<f t="shared" si="128"/>
        <v>1.8786102435996131E-2</v>
      </c>
      <c r="K2567">
        <v>2562</v>
      </c>
      <c r="L2567" s="14">
        <v>-7.83604792004571E-4</v>
      </c>
      <c r="M2567" s="14">
        <v>-0.12247715060604999</v>
      </c>
    </row>
    <row r="2568" spans="1:13" x14ac:dyDescent="0.55000000000000004">
      <c r="A2568">
        <v>2563</v>
      </c>
      <c r="C2568">
        <f t="shared" si="126"/>
        <v>-0.1923762895724293</v>
      </c>
      <c r="D2568">
        <f t="shared" si="127"/>
        <v>4.440064546671737E-3</v>
      </c>
      <c r="E2568" s="2">
        <f t="shared" si="128"/>
        <v>9.5466886938238064E-4</v>
      </c>
      <c r="K2568">
        <v>2563</v>
      </c>
      <c r="L2568" s="14">
        <v>1.44946515829713E-3</v>
      </c>
      <c r="M2568" s="14">
        <v>-0.223274005821084</v>
      </c>
    </row>
    <row r="2569" spans="1:13" x14ac:dyDescent="0.55000000000000004">
      <c r="A2569">
        <v>2564</v>
      </c>
      <c r="C2569">
        <f t="shared" si="126"/>
        <v>-7.6930631389062018E-2</v>
      </c>
      <c r="D2569">
        <f t="shared" si="127"/>
        <v>3.6110429786237563E-3</v>
      </c>
      <c r="E2569" s="2">
        <f t="shared" si="128"/>
        <v>3.6565038605484136E-2</v>
      </c>
      <c r="K2569">
        <v>2564</v>
      </c>
      <c r="L2569" s="14">
        <v>3.3195075678742799E-3</v>
      </c>
      <c r="M2569" s="14">
        <v>-0.26815050118685302</v>
      </c>
    </row>
    <row r="2570" spans="1:13" x14ac:dyDescent="0.55000000000000004">
      <c r="A2570">
        <v>2565</v>
      </c>
      <c r="C2570">
        <f t="shared" si="126"/>
        <v>5.7822993702956224E-2</v>
      </c>
      <c r="D2570">
        <f t="shared" si="127"/>
        <v>1.8757257377027062E-3</v>
      </c>
      <c r="E2570" s="2">
        <f t="shared" si="128"/>
        <v>9.2227636598098378E-2</v>
      </c>
      <c r="K2570">
        <v>2565</v>
      </c>
      <c r="L2570" s="14">
        <v>4.3581587143473998E-3</v>
      </c>
      <c r="M2570" s="14">
        <v>-0.245867040045434</v>
      </c>
    </row>
    <row r="2571" spans="1:13" x14ac:dyDescent="0.55000000000000004">
      <c r="A2571">
        <v>2566</v>
      </c>
      <c r="C2571">
        <f t="shared" si="126"/>
        <v>0.17806426618773785</v>
      </c>
      <c r="D2571">
        <f t="shared" si="127"/>
        <v>-3.3035912621360534E-4</v>
      </c>
      <c r="E2571" s="2">
        <f t="shared" si="128"/>
        <v>0.11564687012143321</v>
      </c>
      <c r="K2571">
        <v>2566</v>
      </c>
      <c r="L2571" s="14">
        <v>4.3052819747583602E-3</v>
      </c>
      <c r="M2571" s="14">
        <v>-0.16200465347625201</v>
      </c>
    </row>
    <row r="2572" spans="1:13" x14ac:dyDescent="0.55000000000000004">
      <c r="A2572">
        <v>2567</v>
      </c>
      <c r="C2572">
        <f t="shared" si="126"/>
        <v>0.25361516115728183</v>
      </c>
      <c r="D2572">
        <f t="shared" si="127"/>
        <v>-2.4535308128829565E-3</v>
      </c>
      <c r="E2572" s="2">
        <f t="shared" si="128"/>
        <v>8.4787165375932172E-2</v>
      </c>
      <c r="K2572">
        <v>2567</v>
      </c>
      <c r="L2572" s="14">
        <v>3.1741206565607102E-3</v>
      </c>
      <c r="M2572" s="14">
        <v>-3.7567196440035797E-2</v>
      </c>
    </row>
    <row r="2573" spans="1:13" x14ac:dyDescent="0.55000000000000004">
      <c r="A2573">
        <v>2568</v>
      </c>
      <c r="C2573">
        <f t="shared" si="126"/>
        <v>0.26551399645994794</v>
      </c>
      <c r="D2573">
        <f t="shared" si="127"/>
        <v>-3.9609179818372421E-3</v>
      </c>
      <c r="E2573" s="2">
        <f t="shared" si="128"/>
        <v>2.8640417011622267E-2</v>
      </c>
      <c r="K2573">
        <v>2568</v>
      </c>
      <c r="L2573" s="14">
        <v>1.24798112911243E-3</v>
      </c>
      <c r="M2573" s="14">
        <v>9.6279197994554699E-2</v>
      </c>
    </row>
    <row r="2574" spans="1:13" x14ac:dyDescent="0.55000000000000004">
      <c r="A2574">
        <v>2569</v>
      </c>
      <c r="C2574">
        <f t="shared" si="126"/>
        <v>0.21077441524309137</v>
      </c>
      <c r="D2574">
        <f t="shared" si="127"/>
        <v>-4.474198226890989E-3</v>
      </c>
      <c r="E2574" s="2">
        <f t="shared" si="128"/>
        <v>2.2681837015077899E-5</v>
      </c>
      <c r="K2574">
        <v>2569</v>
      </c>
      <c r="L2574" s="14">
        <v>-9.907230140349171E-4</v>
      </c>
      <c r="M2574" s="14">
        <v>0.206011870018626</v>
      </c>
    </row>
    <row r="2575" spans="1:13" x14ac:dyDescent="0.55000000000000004">
      <c r="A2575">
        <v>2570</v>
      </c>
      <c r="C2575">
        <f t="shared" si="126"/>
        <v>0.10313489857222247</v>
      </c>
      <c r="D2575">
        <f t="shared" si="127"/>
        <v>-3.8645490256184389E-3</v>
      </c>
      <c r="E2575" s="2">
        <f t="shared" si="128"/>
        <v>2.592508718456599E-2</v>
      </c>
      <c r="K2575">
        <v>2570</v>
      </c>
      <c r="L2575" s="14">
        <v>-2.9812944323178402E-3</v>
      </c>
      <c r="M2575" s="14">
        <v>0.26414759119167402</v>
      </c>
    </row>
    <row r="2576" spans="1:13" x14ac:dyDescent="0.55000000000000004">
      <c r="A2576">
        <v>2571</v>
      </c>
      <c r="C2576">
        <f t="shared" si="126"/>
        <v>-3.0389303728127089E-2</v>
      </c>
      <c r="D2576">
        <f t="shared" si="127"/>
        <v>-2.2849794771598658E-3</v>
      </c>
      <c r="E2576" s="2">
        <f t="shared" si="128"/>
        <v>8.209096741005778E-2</v>
      </c>
      <c r="K2576">
        <v>2571</v>
      </c>
      <c r="L2576" s="14">
        <v>-4.2251821654188202E-3</v>
      </c>
      <c r="M2576" s="14">
        <v>0.25612590949807801</v>
      </c>
    </row>
    <row r="2577" spans="1:13" x14ac:dyDescent="0.55000000000000004">
      <c r="A2577">
        <v>2572</v>
      </c>
      <c r="C2577">
        <f t="shared" si="126"/>
        <v>-0.1562864313493193</v>
      </c>
      <c r="D2577">
        <f t="shared" si="127"/>
        <v>-1.319282434718273E-4</v>
      </c>
      <c r="E2577" s="2">
        <f t="shared" si="128"/>
        <v>0.11576484736339622</v>
      </c>
      <c r="K2577">
        <v>2572</v>
      </c>
      <c r="L2577" s="14">
        <v>-4.4108468140634099E-3</v>
      </c>
      <c r="M2577" s="14">
        <v>0.183955904880898</v>
      </c>
    </row>
    <row r="2578" spans="1:13" x14ac:dyDescent="0.55000000000000004">
      <c r="A2578">
        <v>2573</v>
      </c>
      <c r="C2578">
        <f t="shared" si="126"/>
        <v>-0.24295895895800301</v>
      </c>
      <c r="D2578">
        <f t="shared" si="127"/>
        <v>2.0542341984864459E-3</v>
      </c>
      <c r="E2578" s="2">
        <f t="shared" si="128"/>
        <v>9.5278379917944217E-2</v>
      </c>
      <c r="K2578">
        <v>2573</v>
      </c>
      <c r="L2578" s="14">
        <v>-3.4917875152187302E-3</v>
      </c>
      <c r="M2578" s="14">
        <v>6.57130027067135E-2</v>
      </c>
    </row>
    <row r="2579" spans="1:13" x14ac:dyDescent="0.55000000000000004">
      <c r="A2579">
        <v>2574</v>
      </c>
      <c r="C2579">
        <f t="shared" si="126"/>
        <v>-0.26865390903760417</v>
      </c>
      <c r="D2579">
        <f t="shared" si="127"/>
        <v>3.7248271564531768E-3</v>
      </c>
      <c r="E2579" s="2">
        <f t="shared" si="128"/>
        <v>3.986642385809399E-2</v>
      </c>
      <c r="K2579">
        <v>2574</v>
      </c>
      <c r="L2579" s="14">
        <v>-1.6981883717104001E-3</v>
      </c>
      <c r="M2579" s="14">
        <v>-6.8988128649241198E-2</v>
      </c>
    </row>
    <row r="2580" spans="1:13" x14ac:dyDescent="0.55000000000000004">
      <c r="A2580">
        <v>2575</v>
      </c>
      <c r="C2580">
        <f t="shared" si="126"/>
        <v>-0.22692239072428116</v>
      </c>
      <c r="D2580">
        <f t="shared" si="127"/>
        <v>4.4605670112915063E-3</v>
      </c>
      <c r="E2580" s="2">
        <f t="shared" si="128"/>
        <v>1.6411926117411272E-3</v>
      </c>
      <c r="K2580">
        <v>2575</v>
      </c>
      <c r="L2580" s="14">
        <v>5.2073258428863396E-4</v>
      </c>
      <c r="M2580" s="14">
        <v>-0.186410755213713</v>
      </c>
    </row>
    <row r="2581" spans="1:13" x14ac:dyDescent="0.55000000000000004">
      <c r="A2581">
        <v>2576</v>
      </c>
      <c r="C2581">
        <f t="shared" si="126"/>
        <v>-0.12823813548450527</v>
      </c>
      <c r="D2581">
        <f t="shared" si="127"/>
        <v>4.0767985675949194E-3</v>
      </c>
      <c r="E2581" s="2">
        <f t="shared" si="128"/>
        <v>1.6617147743690712E-2</v>
      </c>
      <c r="K2581">
        <v>2576</v>
      </c>
      <c r="L2581" s="14">
        <v>2.6092328341621499E-3</v>
      </c>
      <c r="M2581" s="14">
        <v>-0.25714565172654102</v>
      </c>
    </row>
    <row r="2582" spans="1:13" x14ac:dyDescent="0.55000000000000004">
      <c r="A2582">
        <v>2577</v>
      </c>
      <c r="C2582">
        <f t="shared" si="126"/>
        <v>2.6311887160043752E-3</v>
      </c>
      <c r="D2582">
        <f t="shared" si="127"/>
        <v>2.6698396155419688E-3</v>
      </c>
      <c r="E2582" s="2">
        <f t="shared" si="128"/>
        <v>7.0813474723659342E-2</v>
      </c>
      <c r="K2582">
        <v>2577</v>
      </c>
      <c r="L2582" s="14">
        <v>4.0442345342144E-3</v>
      </c>
      <c r="M2582" s="14">
        <v>-0.26347682454864602</v>
      </c>
    </row>
    <row r="2583" spans="1:13" x14ac:dyDescent="0.55000000000000004">
      <c r="A2583">
        <v>2578</v>
      </c>
      <c r="C2583">
        <f t="shared" si="126"/>
        <v>0.13284014001071548</v>
      </c>
      <c r="D2583">
        <f t="shared" si="127"/>
        <v>5.9280719573519877E-4</v>
      </c>
      <c r="E2583" s="2">
        <f t="shared" si="128"/>
        <v>0.11333910195419061</v>
      </c>
      <c r="K2583">
        <v>2578</v>
      </c>
      <c r="L2583" s="14">
        <v>4.4663326065630298E-3</v>
      </c>
      <c r="M2583" s="14">
        <v>-0.203818592170986</v>
      </c>
    </row>
    <row r="2584" spans="1:13" x14ac:dyDescent="0.55000000000000004">
      <c r="A2584">
        <v>2579</v>
      </c>
      <c r="C2584">
        <f t="shared" si="126"/>
        <v>0.22970901621020989</v>
      </c>
      <c r="D2584">
        <f t="shared" si="127"/>
        <v>-1.6330073348017006E-3</v>
      </c>
      <c r="E2584" s="2">
        <f t="shared" si="128"/>
        <v>0.10421387917110886</v>
      </c>
      <c r="K2584">
        <v>2579</v>
      </c>
      <c r="L2584" s="14">
        <v>3.7698099704819802E-3</v>
      </c>
      <c r="M2584" s="14">
        <v>-9.3112728985352902E-2</v>
      </c>
    </row>
    <row r="2585" spans="1:13" x14ac:dyDescent="0.55000000000000004">
      <c r="A2585">
        <v>2580</v>
      </c>
      <c r="C2585">
        <f t="shared" si="126"/>
        <v>0.26892577122363781</v>
      </c>
      <c r="D2585">
        <f t="shared" si="127"/>
        <v>-3.4489714453726354E-3</v>
      </c>
      <c r="E2585" s="2">
        <f t="shared" si="128"/>
        <v>5.1989461390745E-2</v>
      </c>
      <c r="K2585">
        <v>2580</v>
      </c>
      <c r="L2585" s="14">
        <v>2.1291150410904999E-3</v>
      </c>
      <c r="M2585" s="14">
        <v>4.09137948040975E-2</v>
      </c>
    </row>
    <row r="2586" spans="1:13" x14ac:dyDescent="0.55000000000000004">
      <c r="A2586">
        <v>2581</v>
      </c>
      <c r="C2586">
        <f t="shared" si="126"/>
        <v>0.24064782616593627</v>
      </c>
      <c r="D2586">
        <f t="shared" si="127"/>
        <v>-4.3993164217200429E-3</v>
      </c>
      <c r="E2586" s="2">
        <f t="shared" si="128"/>
        <v>5.7691044955855099E-3</v>
      </c>
      <c r="K2586">
        <v>2581</v>
      </c>
      <c r="L2586" s="14">
        <v>-4.4829958412900001E-5</v>
      </c>
      <c r="M2586" s="14">
        <v>0.16469320487410499</v>
      </c>
    </row>
    <row r="2587" spans="1:13" x14ac:dyDescent="0.55000000000000004">
      <c r="A2587">
        <v>2582</v>
      </c>
      <c r="C2587">
        <f t="shared" si="126"/>
        <v>0.15197234919509775</v>
      </c>
      <c r="D2587">
        <f t="shared" si="127"/>
        <v>-4.2455257064534149E-3</v>
      </c>
      <c r="E2587" s="2">
        <f t="shared" si="128"/>
        <v>9.0729112909121185E-3</v>
      </c>
      <c r="K2587">
        <v>2582</v>
      </c>
      <c r="L2587" s="14">
        <v>-2.20754701672692E-3</v>
      </c>
      <c r="M2587" s="14">
        <v>0.24722418010092401</v>
      </c>
    </row>
    <row r="2588" spans="1:13" x14ac:dyDescent="0.55000000000000004">
      <c r="A2588">
        <v>2583</v>
      </c>
      <c r="C2588">
        <f t="shared" si="126"/>
        <v>2.5155015898806369E-2</v>
      </c>
      <c r="D2588">
        <f t="shared" si="127"/>
        <v>-3.0261975274514432E-3</v>
      </c>
      <c r="E2588" s="2">
        <f t="shared" si="128"/>
        <v>5.8894218153031058E-2</v>
      </c>
      <c r="K2588">
        <v>2583</v>
      </c>
      <c r="L2588" s="14">
        <v>-3.8173702300742201E-3</v>
      </c>
      <c r="M2588" s="14">
        <v>0.26783632575399702</v>
      </c>
    </row>
    <row r="2589" spans="1:13" x14ac:dyDescent="0.55000000000000004">
      <c r="A2589">
        <v>2584</v>
      </c>
      <c r="C2589">
        <f t="shared" si="126"/>
        <v>-0.10797569616152372</v>
      </c>
      <c r="D2589">
        <f t="shared" si="127"/>
        <v>-1.0473575562577107E-3</v>
      </c>
      <c r="E2589" s="2">
        <f t="shared" si="128"/>
        <v>0.10846674462610773</v>
      </c>
      <c r="K2589">
        <v>2584</v>
      </c>
      <c r="L2589" s="14">
        <v>-4.4711093880537801E-3</v>
      </c>
      <c r="M2589" s="14">
        <v>0.22136720208604399</v>
      </c>
    </row>
    <row r="2590" spans="1:13" x14ac:dyDescent="0.55000000000000004">
      <c r="A2590">
        <v>2585</v>
      </c>
      <c r="C2590">
        <f t="shared" si="126"/>
        <v>-0.21400678443278387</v>
      </c>
      <c r="D2590">
        <f t="shared" si="127"/>
        <v>1.1943470850073752E-3</v>
      </c>
      <c r="E2590" s="2">
        <f t="shared" si="128"/>
        <v>0.11119695468033794</v>
      </c>
      <c r="K2590">
        <v>2585</v>
      </c>
      <c r="L2590" s="14">
        <v>-4.0050314630463097E-3</v>
      </c>
      <c r="M2590" s="14">
        <v>0.11945528939321801</v>
      </c>
    </row>
    <row r="2591" spans="1:13" x14ac:dyDescent="0.55000000000000004">
      <c r="A2591">
        <v>2586</v>
      </c>
      <c r="C2591">
        <f t="shared" si="126"/>
        <v>-0.266326680717413</v>
      </c>
      <c r="D2591">
        <f t="shared" si="127"/>
        <v>3.1362957827905081E-3</v>
      </c>
      <c r="E2591" s="2">
        <f t="shared" si="128"/>
        <v>6.4491485813479146E-2</v>
      </c>
      <c r="K2591">
        <v>2586</v>
      </c>
      <c r="L2591" s="14">
        <v>-2.5358685627074702E-3</v>
      </c>
      <c r="M2591" s="14">
        <v>-1.2374941574954799E-2</v>
      </c>
    </row>
    <row r="2592" spans="1:13" x14ac:dyDescent="0.55000000000000004">
      <c r="A2592">
        <v>2587</v>
      </c>
      <c r="C2592">
        <f t="shared" si="126"/>
        <v>-0.2518041938633297</v>
      </c>
      <c r="D2592">
        <f t="shared" si="127"/>
        <v>4.2911003469584133E-3</v>
      </c>
      <c r="E2592" s="2">
        <f t="shared" si="128"/>
        <v>1.2254136251008655E-2</v>
      </c>
      <c r="K2592">
        <v>2587</v>
      </c>
      <c r="L2592" s="14">
        <v>-4.3158164945207399E-4</v>
      </c>
      <c r="M2592" s="14">
        <v>-0.14110579165711601</v>
      </c>
    </row>
    <row r="2593" spans="1:13" x14ac:dyDescent="0.55000000000000004">
      <c r="A2593">
        <v>2588</v>
      </c>
      <c r="C2593">
        <f t="shared" si="126"/>
        <v>-0.17408416196171664</v>
      </c>
      <c r="D2593">
        <f t="shared" si="127"/>
        <v>4.3689291732735749E-3</v>
      </c>
      <c r="E2593" s="2">
        <f t="shared" si="128"/>
        <v>3.6495685310808015E-3</v>
      </c>
      <c r="K2593">
        <v>2588</v>
      </c>
      <c r="L2593" s="14">
        <v>1.7807975652467699E-3</v>
      </c>
      <c r="M2593" s="14">
        <v>-0.23449582086197199</v>
      </c>
    </row>
    <row r="2594" spans="1:13" x14ac:dyDescent="0.55000000000000004">
      <c r="A2594">
        <v>2589</v>
      </c>
      <c r="C2594">
        <f t="shared" si="126"/>
        <v>-5.2672674810354377E-2</v>
      </c>
      <c r="D2594">
        <f t="shared" si="127"/>
        <v>3.3502488668218622E-3</v>
      </c>
      <c r="E2594" s="2">
        <f t="shared" si="128"/>
        <v>4.6864561194490915E-2</v>
      </c>
      <c r="K2594">
        <v>2589</v>
      </c>
      <c r="L2594" s="14">
        <v>3.5471649824635001E-3</v>
      </c>
      <c r="M2594" s="14">
        <v>-0.269154917025486</v>
      </c>
    </row>
    <row r="2595" spans="1:13" x14ac:dyDescent="0.55000000000000004">
      <c r="A2595">
        <v>2590</v>
      </c>
      <c r="C2595">
        <f t="shared" si="126"/>
        <v>8.1958543465581402E-2</v>
      </c>
      <c r="D2595">
        <f t="shared" si="127"/>
        <v>1.4907267124562114E-3</v>
      </c>
      <c r="E2595" s="2">
        <f t="shared" si="128"/>
        <v>0.10135375049712211</v>
      </c>
      <c r="K2595">
        <v>2590</v>
      </c>
      <c r="L2595" s="14">
        <v>4.42512292480825E-3</v>
      </c>
      <c r="M2595" s="14">
        <v>-0.23640249450408299</v>
      </c>
    </row>
    <row r="2596" spans="1:13" x14ac:dyDescent="0.55000000000000004">
      <c r="A2596">
        <v>2591</v>
      </c>
      <c r="C2596">
        <f t="shared" si="126"/>
        <v>0.19601989488097038</v>
      </c>
      <c r="D2596">
        <f t="shared" si="127"/>
        <v>-7.4293642470475067E-4</v>
      </c>
      <c r="E2596" s="2">
        <f t="shared" si="128"/>
        <v>0.11591402997290835</v>
      </c>
      <c r="K2596">
        <v>2591</v>
      </c>
      <c r="L2596" s="14">
        <v>4.1947813791651297E-3</v>
      </c>
      <c r="M2596" s="14">
        <v>-0.144441600699526</v>
      </c>
    </row>
    <row r="2597" spans="1:13" x14ac:dyDescent="0.55000000000000004">
      <c r="A2597">
        <v>2592</v>
      </c>
      <c r="C2597">
        <f t="shared" si="126"/>
        <v>0.2608843844537197</v>
      </c>
      <c r="D2597">
        <f t="shared" si="127"/>
        <v>-2.7901381791374828E-3</v>
      </c>
      <c r="E2597" s="2">
        <f t="shared" si="128"/>
        <v>7.6833628851263602E-2</v>
      </c>
      <c r="K2597">
        <v>2592</v>
      </c>
      <c r="L2597" s="14">
        <v>2.9138308145756501E-3</v>
      </c>
      <c r="M2597" s="14">
        <v>-1.6304411949135698E-2</v>
      </c>
    </row>
    <row r="2598" spans="1:13" x14ac:dyDescent="0.55000000000000004">
      <c r="A2598">
        <v>2593</v>
      </c>
      <c r="C2598">
        <f t="shared" si="126"/>
        <v>0.2602723925353439</v>
      </c>
      <c r="D2598">
        <f t="shared" si="127"/>
        <v>-4.1370740620469545E-3</v>
      </c>
      <c r="E2598" s="2">
        <f t="shared" si="128"/>
        <v>2.0838676278597871E-2</v>
      </c>
      <c r="K2598">
        <v>2593</v>
      </c>
      <c r="L2598" s="14">
        <v>9.0309324638164804E-4</v>
      </c>
      <c r="M2598" s="14">
        <v>0.115916317919144</v>
      </c>
    </row>
    <row r="2599" spans="1:13" x14ac:dyDescent="0.55000000000000004">
      <c r="A2599">
        <v>2594</v>
      </c>
      <c r="C2599">
        <f t="shared" si="126"/>
        <v>0.19433751619825809</v>
      </c>
      <c r="D2599">
        <f t="shared" si="127"/>
        <v>-4.4456915579994313E-3</v>
      </c>
      <c r="E2599" s="2">
        <f t="shared" si="128"/>
        <v>6.1343255707602584E-4</v>
      </c>
      <c r="K2599">
        <v>2594</v>
      </c>
      <c r="L2599" s="14">
        <v>-1.3338296277523999E-3</v>
      </c>
      <c r="M2599" s="14">
        <v>0.21910508687194399</v>
      </c>
    </row>
    <row r="2600" spans="1:13" x14ac:dyDescent="0.55000000000000004">
      <c r="A2600">
        <v>2595</v>
      </c>
      <c r="C2600">
        <f t="shared" si="126"/>
        <v>7.9628019604982156E-2</v>
      </c>
      <c r="D2600">
        <f t="shared" si="127"/>
        <v>-3.6385341806431182E-3</v>
      </c>
      <c r="E2600" s="2">
        <f t="shared" si="128"/>
        <v>3.5264936866560861E-2</v>
      </c>
      <c r="K2600">
        <v>2595</v>
      </c>
      <c r="L2600" s="14">
        <v>-3.2366865971375802E-3</v>
      </c>
      <c r="M2600" s="14">
        <v>0.267417627588387</v>
      </c>
    </row>
    <row r="2601" spans="1:13" x14ac:dyDescent="0.55000000000000004">
      <c r="A2601">
        <v>2596</v>
      </c>
      <c r="C2601">
        <f t="shared" si="126"/>
        <v>-5.5066431482706173E-2</v>
      </c>
      <c r="D2601">
        <f t="shared" si="127"/>
        <v>-1.9181814181753641E-3</v>
      </c>
      <c r="E2601" s="2">
        <f t="shared" si="128"/>
        <v>9.2306711509328107E-2</v>
      </c>
      <c r="K2601">
        <v>2596</v>
      </c>
      <c r="L2601" s="14">
        <v>-4.3288953293237299E-3</v>
      </c>
      <c r="M2601" s="14">
        <v>0.24875376453679501</v>
      </c>
    </row>
    <row r="2602" spans="1:13" x14ac:dyDescent="0.55000000000000004">
      <c r="A2602">
        <v>2597</v>
      </c>
      <c r="C2602">
        <f t="shared" si="126"/>
        <v>-0.17594036897745061</v>
      </c>
      <c r="D2602">
        <f t="shared" si="127"/>
        <v>2.8359444820764761E-4</v>
      </c>
      <c r="E2602" s="2">
        <f t="shared" si="128"/>
        <v>0.11814917651629066</v>
      </c>
      <c r="K2602">
        <v>2597</v>
      </c>
      <c r="L2602" s="14">
        <v>-4.3369053717637702E-3</v>
      </c>
      <c r="M2602" s="14">
        <v>0.16778797800063999</v>
      </c>
    </row>
    <row r="2603" spans="1:13" x14ac:dyDescent="0.55000000000000004">
      <c r="A2603">
        <v>2598</v>
      </c>
      <c r="C2603">
        <f t="shared" si="126"/>
        <v>-0.25265698238724438</v>
      </c>
      <c r="D2603">
        <f t="shared" si="127"/>
        <v>2.4141940857735022E-3</v>
      </c>
      <c r="E2603" s="2">
        <f t="shared" si="128"/>
        <v>8.8479854127203827E-2</v>
      </c>
      <c r="K2603">
        <v>2598</v>
      </c>
      <c r="L2603" s="14">
        <v>-3.25871055963788E-3</v>
      </c>
      <c r="M2603" s="14">
        <v>4.4798651493177903E-2</v>
      </c>
    </row>
    <row r="2604" spans="1:13" x14ac:dyDescent="0.55000000000000004">
      <c r="A2604">
        <v>2599</v>
      </c>
      <c r="C2604">
        <f t="shared" si="126"/>
        <v>-0.26596201880536469</v>
      </c>
      <c r="D2604">
        <f t="shared" si="127"/>
        <v>3.938881894992443E-3</v>
      </c>
      <c r="E2604" s="2">
        <f t="shared" si="128"/>
        <v>3.1170341621634397E-2</v>
      </c>
      <c r="K2604">
        <v>2599</v>
      </c>
      <c r="L2604" s="14">
        <v>-1.3643514722780101E-3</v>
      </c>
      <c r="M2604" s="14">
        <v>-8.9410775191408803E-2</v>
      </c>
    </row>
    <row r="2605" spans="1:13" x14ac:dyDescent="0.55000000000000004">
      <c r="A2605">
        <v>2600</v>
      </c>
      <c r="C2605">
        <f t="shared" si="126"/>
        <v>-0.21251619453822512</v>
      </c>
      <c r="D2605">
        <f t="shared" si="127"/>
        <v>4.4749933736247648E-3</v>
      </c>
      <c r="E2605" s="2">
        <f t="shared" si="128"/>
        <v>1.2745226774718237E-4</v>
      </c>
      <c r="K2605">
        <v>2600</v>
      </c>
      <c r="L2605" s="14">
        <v>8.7171790513593402E-4</v>
      </c>
      <c r="M2605" s="14">
        <v>-0.201226718565126</v>
      </c>
    </row>
    <row r="2606" spans="1:13" x14ac:dyDescent="0.55000000000000004">
      <c r="A2606">
        <v>2601</v>
      </c>
      <c r="C2606">
        <f t="shared" si="126"/>
        <v>-0.1057332849288503</v>
      </c>
      <c r="D2606">
        <f t="shared" si="127"/>
        <v>3.8879758408614596E-3</v>
      </c>
      <c r="E2606" s="2">
        <f t="shared" si="128"/>
        <v>2.4621029605323124E-2</v>
      </c>
      <c r="K2606">
        <v>2601</v>
      </c>
      <c r="L2606" s="14">
        <v>2.8894601254633098E-3</v>
      </c>
      <c r="M2606" s="14">
        <v>-0.26264418195427403</v>
      </c>
    </row>
    <row r="2607" spans="1:13" x14ac:dyDescent="0.55000000000000004">
      <c r="A2607">
        <v>2602</v>
      </c>
      <c r="C2607">
        <f t="shared" si="126"/>
        <v>2.7586450516479857E-2</v>
      </c>
      <c r="D2607">
        <f t="shared" si="127"/>
        <v>2.3251583240839397E-3</v>
      </c>
      <c r="E2607" s="2">
        <f t="shared" si="128"/>
        <v>8.1720073852935504E-2</v>
      </c>
      <c r="K2607">
        <v>2602</v>
      </c>
      <c r="L2607" s="14">
        <v>4.1835191324591297E-3</v>
      </c>
      <c r="M2607" s="14">
        <v>-0.25828078064675702</v>
      </c>
    </row>
    <row r="2608" spans="1:13" x14ac:dyDescent="0.55000000000000004">
      <c r="A2608">
        <v>2603</v>
      </c>
      <c r="C2608">
        <f t="shared" si="126"/>
        <v>0.15398256835931406</v>
      </c>
      <c r="D2608">
        <f t="shared" si="127"/>
        <v>1.7877507840205543E-4</v>
      </c>
      <c r="E2608" s="2">
        <f t="shared" si="128"/>
        <v>0.1177944247263147</v>
      </c>
      <c r="K2608">
        <v>2603</v>
      </c>
      <c r="L2608" s="14">
        <v>4.4297898200620096E-3</v>
      </c>
      <c r="M2608" s="14">
        <v>-0.189229355568621</v>
      </c>
    </row>
    <row r="2609" spans="1:13" x14ac:dyDescent="0.55000000000000004">
      <c r="A2609">
        <v>2604</v>
      </c>
      <c r="C2609">
        <f t="shared" si="126"/>
        <v>0.24173230723854308</v>
      </c>
      <c r="D2609">
        <f t="shared" si="127"/>
        <v>-2.0124769436645419E-3</v>
      </c>
      <c r="E2609" s="2">
        <f t="shared" si="128"/>
        <v>9.8920673894785954E-2</v>
      </c>
      <c r="K2609">
        <v>2604</v>
      </c>
      <c r="L2609" s="14">
        <v>3.5665921668094E-3</v>
      </c>
      <c r="M2609" s="14">
        <v>-7.2784264494626397E-2</v>
      </c>
    </row>
    <row r="2610" spans="1:13" x14ac:dyDescent="0.55000000000000004">
      <c r="A2610">
        <v>2605</v>
      </c>
      <c r="C2610">
        <f t="shared" si="126"/>
        <v>0.26881233231450297</v>
      </c>
      <c r="D2610">
        <f t="shared" si="127"/>
        <v>-3.6986396725266525E-3</v>
      </c>
      <c r="E2610" s="2">
        <f t="shared" si="128"/>
        <v>4.2816811408435171E-2</v>
      </c>
      <c r="K2610">
        <v>2605</v>
      </c>
      <c r="L2610" s="14">
        <v>1.8101193798478799E-3</v>
      </c>
      <c r="M2610" s="14">
        <v>6.1890097142844401E-2</v>
      </c>
    </row>
    <row r="2611" spans="1:13" x14ac:dyDescent="0.55000000000000004">
      <c r="A2611">
        <v>2606</v>
      </c>
      <c r="C2611">
        <f t="shared" si="126"/>
        <v>0.22842612809434398</v>
      </c>
      <c r="D2611">
        <f t="shared" si="127"/>
        <v>-4.456521804737633E-3</v>
      </c>
      <c r="E2611" s="2">
        <f t="shared" si="128"/>
        <v>2.2431995937982766E-3</v>
      </c>
      <c r="K2611">
        <v>2606</v>
      </c>
      <c r="L2611" s="14">
        <v>-3.9970903496193302E-4</v>
      </c>
      <c r="M2611" s="14">
        <v>0.181063700012601</v>
      </c>
    </row>
    <row r="2612" spans="1:13" x14ac:dyDescent="0.55000000000000004">
      <c r="A2612">
        <v>2607</v>
      </c>
      <c r="C2612">
        <f t="shared" si="126"/>
        <v>0.13070978056411031</v>
      </c>
      <c r="D2612">
        <f t="shared" si="127"/>
        <v>-4.0959108999923744E-3</v>
      </c>
      <c r="E2612" s="2">
        <f t="shared" si="128"/>
        <v>1.5420422901643466E-2</v>
      </c>
      <c r="K2612">
        <v>2607</v>
      </c>
      <c r="L2612" s="14">
        <v>-2.5094278423506999E-3</v>
      </c>
      <c r="M2612" s="14">
        <v>0.25488877597655302</v>
      </c>
    </row>
    <row r="2613" spans="1:13" x14ac:dyDescent="0.55000000000000004">
      <c r="A2613">
        <v>2608</v>
      </c>
      <c r="C2613">
        <f t="shared" si="126"/>
        <v>1.8803325533609476E-4</v>
      </c>
      <c r="D2613">
        <f t="shared" si="127"/>
        <v>-2.7073126943020975E-3</v>
      </c>
      <c r="E2613" s="2">
        <f t="shared" si="128"/>
        <v>7.0059389823206419E-2</v>
      </c>
      <c r="K2613">
        <v>2608</v>
      </c>
      <c r="L2613" s="14">
        <v>-3.9906448792625896E-3</v>
      </c>
      <c r="M2613" s="14">
        <v>0.26487537678200801</v>
      </c>
    </row>
    <row r="2614" spans="1:13" x14ac:dyDescent="0.55000000000000004">
      <c r="A2614">
        <v>2609</v>
      </c>
      <c r="C2614">
        <f t="shared" si="126"/>
        <v>-0.13038090643624428</v>
      </c>
      <c r="D2614">
        <f t="shared" si="127"/>
        <v>-6.3923606798186705E-4</v>
      </c>
      <c r="E2614" s="2">
        <f t="shared" si="128"/>
        <v>0.11485538082818143</v>
      </c>
      <c r="K2614">
        <v>2609</v>
      </c>
      <c r="L2614" s="14">
        <v>-4.4723801499996297E-3</v>
      </c>
      <c r="M2614" s="14">
        <v>0.20852229630486499</v>
      </c>
    </row>
    <row r="2615" spans="1:13" x14ac:dyDescent="0.55000000000000004">
      <c r="A2615">
        <v>2610</v>
      </c>
      <c r="C2615">
        <f t="shared" si="126"/>
        <v>-0.22822698682423995</v>
      </c>
      <c r="D2615">
        <f t="shared" si="127"/>
        <v>1.5892753373723317E-3</v>
      </c>
      <c r="E2615" s="2">
        <f t="shared" si="128"/>
        <v>0.1076958770466188</v>
      </c>
      <c r="K2615">
        <v>2610</v>
      </c>
      <c r="L2615" s="14">
        <v>-3.83398006753706E-3</v>
      </c>
      <c r="M2615" s="14">
        <v>9.9943513139755594E-2</v>
      </c>
    </row>
    <row r="2616" spans="1:13" x14ac:dyDescent="0.55000000000000004">
      <c r="A2616">
        <v>2611</v>
      </c>
      <c r="C2616">
        <f t="shared" si="126"/>
        <v>-0.26879290416339274</v>
      </c>
      <c r="D2616">
        <f t="shared" si="127"/>
        <v>3.418912132328322E-3</v>
      </c>
      <c r="E2616" s="2">
        <f t="shared" si="128"/>
        <v>5.5284311712458158E-2</v>
      </c>
      <c r="K2616">
        <v>2611</v>
      </c>
      <c r="L2616" s="14">
        <v>-2.23533589287423E-3</v>
      </c>
      <c r="M2616" s="14">
        <v>-3.3666742895748697E-2</v>
      </c>
    </row>
    <row r="2617" spans="1:13" x14ac:dyDescent="0.55000000000000004">
      <c r="A2617">
        <v>2612</v>
      </c>
      <c r="C2617">
        <f t="shared" si="126"/>
        <v>-0.24189746826284125</v>
      </c>
      <c r="D2617">
        <f t="shared" si="127"/>
        <v>4.3904740470165488E-3</v>
      </c>
      <c r="E2617" s="2">
        <f t="shared" si="128"/>
        <v>6.8977200722753406E-3</v>
      </c>
      <c r="K2617">
        <v>2612</v>
      </c>
      <c r="L2617" s="14">
        <v>-7.6837976823918299E-5</v>
      </c>
      <c r="M2617" s="14">
        <v>-0.158844954319702</v>
      </c>
    </row>
    <row r="2618" spans="1:13" x14ac:dyDescent="0.55000000000000004">
      <c r="A2618">
        <v>2613</v>
      </c>
      <c r="C2618">
        <f t="shared" si="126"/>
        <v>-0.15429086662324049</v>
      </c>
      <c r="D2618">
        <f t="shared" si="127"/>
        <v>4.2601195197691901E-3</v>
      </c>
      <c r="E2618" s="2">
        <f t="shared" si="128"/>
        <v>8.0907497260115473E-3</v>
      </c>
      <c r="K2618">
        <v>2613</v>
      </c>
      <c r="L2618" s="14">
        <v>2.10090448719014E-3</v>
      </c>
      <c r="M2618" s="14">
        <v>-0.24423946153173001</v>
      </c>
    </row>
    <row r="2619" spans="1:13" x14ac:dyDescent="0.55000000000000004">
      <c r="A2619">
        <v>2614</v>
      </c>
      <c r="C2619">
        <f t="shared" si="126"/>
        <v>-2.7960509654202017E-2</v>
      </c>
      <c r="D2619">
        <f t="shared" si="127"/>
        <v>3.0605647892575725E-3</v>
      </c>
      <c r="E2619" s="2">
        <f t="shared" si="128"/>
        <v>5.7841294158220383E-2</v>
      </c>
      <c r="K2619">
        <v>2614</v>
      </c>
      <c r="L2619" s="14">
        <v>3.7524623893222002E-3</v>
      </c>
      <c r="M2619" s="14">
        <v>-0.268462680451516</v>
      </c>
    </row>
    <row r="2620" spans="1:13" x14ac:dyDescent="0.55000000000000004">
      <c r="A2620">
        <v>2615</v>
      </c>
      <c r="C2620">
        <f t="shared" si="126"/>
        <v>0.10538734587635908</v>
      </c>
      <c r="D2620">
        <f t="shared" si="127"/>
        <v>1.0928728082452168E-3</v>
      </c>
      <c r="E2620" s="2">
        <f t="shared" si="128"/>
        <v>0.1094518643891596</v>
      </c>
      <c r="K2620">
        <v>2615</v>
      </c>
      <c r="L2620" s="14">
        <v>4.4641928074618696E-3</v>
      </c>
      <c r="M2620" s="14">
        <v>-0.22544775563066</v>
      </c>
    </row>
    <row r="2621" spans="1:13" x14ac:dyDescent="0.55000000000000004">
      <c r="A2621">
        <v>2616</v>
      </c>
      <c r="C2621">
        <f t="shared" si="126"/>
        <v>0.21228519898132225</v>
      </c>
      <c r="D2621">
        <f t="shared" si="127"/>
        <v>-1.1491072117018059E-3</v>
      </c>
      <c r="E2621" s="2">
        <f t="shared" si="128"/>
        <v>0.11441525492326242</v>
      </c>
      <c r="K2621">
        <v>2616</v>
      </c>
      <c r="L2621" s="14">
        <v>4.0578384431310998E-3</v>
      </c>
      <c r="M2621" s="14">
        <v>-0.12596804183576499</v>
      </c>
    </row>
    <row r="2622" spans="1:13" x14ac:dyDescent="0.55000000000000004">
      <c r="A2622">
        <v>2617</v>
      </c>
      <c r="C2622">
        <f t="shared" si="126"/>
        <v>0.26590394175983334</v>
      </c>
      <c r="D2622">
        <f t="shared" si="127"/>
        <v>-3.1026855427856649E-3</v>
      </c>
      <c r="E2622" s="2">
        <f t="shared" si="128"/>
        <v>6.8038962281265075E-2</v>
      </c>
      <c r="K2622">
        <v>2617</v>
      </c>
      <c r="L2622" s="14">
        <v>2.6351732677160102E-3</v>
      </c>
      <c r="M2622" s="14">
        <v>5.0611494858947602E-3</v>
      </c>
    </row>
    <row r="2623" spans="1:13" x14ac:dyDescent="0.55000000000000004">
      <c r="A2623">
        <v>2618</v>
      </c>
      <c r="C2623">
        <f t="shared" si="126"/>
        <v>0.25278639996734459</v>
      </c>
      <c r="D2623">
        <f t="shared" si="127"/>
        <v>-4.2775552020477003E-3</v>
      </c>
      <c r="E2623" s="2">
        <f t="shared" si="128"/>
        <v>1.3915424006093802E-2</v>
      </c>
      <c r="K2623">
        <v>2618</v>
      </c>
      <c r="L2623" s="14">
        <v>5.5251259997330597E-4</v>
      </c>
      <c r="M2623" s="14">
        <v>0.13482274452172099</v>
      </c>
    </row>
    <row r="2624" spans="1:13" x14ac:dyDescent="0.55000000000000004">
      <c r="A2624">
        <v>2619</v>
      </c>
      <c r="C2624">
        <f t="shared" si="126"/>
        <v>0.17622480009848385</v>
      </c>
      <c r="D2624">
        <f t="shared" si="127"/>
        <v>-4.3788486693205324E-3</v>
      </c>
      <c r="E2624" s="2">
        <f t="shared" si="128"/>
        <v>2.9803243197429122E-3</v>
      </c>
      <c r="K2624">
        <v>2619</v>
      </c>
      <c r="L2624" s="14">
        <v>-1.66852827597204E-3</v>
      </c>
      <c r="M2624" s="14">
        <v>0.23081714681249599</v>
      </c>
    </row>
    <row r="2625" spans="1:13" x14ac:dyDescent="0.55000000000000004">
      <c r="A2625">
        <v>2620</v>
      </c>
      <c r="C2625">
        <f t="shared" si="126"/>
        <v>5.5434489928626748E-2</v>
      </c>
      <c r="D2625">
        <f t="shared" si="127"/>
        <v>-3.3811434194052537E-3</v>
      </c>
      <c r="E2625" s="2">
        <f t="shared" si="128"/>
        <v>4.5611065468006105E-2</v>
      </c>
      <c r="K2625">
        <v>2620</v>
      </c>
      <c r="L2625" s="14">
        <v>-3.4716758944022298E-3</v>
      </c>
      <c r="M2625" s="14">
        <v>0.26900196279845801</v>
      </c>
    </row>
    <row r="2626" spans="1:13" x14ac:dyDescent="0.55000000000000004">
      <c r="A2626">
        <v>2621</v>
      </c>
      <c r="C2626">
        <f t="shared" si="126"/>
        <v>-7.9268708746043443E-2</v>
      </c>
      <c r="D2626">
        <f t="shared" si="127"/>
        <v>-1.5348424400830473E-3</v>
      </c>
      <c r="E2626" s="2">
        <f t="shared" si="128"/>
        <v>0.10181349961073394</v>
      </c>
      <c r="K2626">
        <v>2621</v>
      </c>
      <c r="L2626" s="14">
        <v>-4.4053207483657E-3</v>
      </c>
      <c r="M2626" s="14">
        <v>0.23981356843452001</v>
      </c>
    </row>
    <row r="2627" spans="1:13" x14ac:dyDescent="0.55000000000000004">
      <c r="A2627">
        <v>2622</v>
      </c>
      <c r="C2627">
        <f t="shared" si="126"/>
        <v>-0.19407713237822261</v>
      </c>
      <c r="D2627">
        <f t="shared" si="127"/>
        <v>6.9667163979897633E-4</v>
      </c>
      <c r="E2627" s="2">
        <f t="shared" si="128"/>
        <v>0.11877639222456673</v>
      </c>
      <c r="K2627">
        <v>2622</v>
      </c>
      <c r="L2627" s="14">
        <v>-4.2356256922751103E-3</v>
      </c>
      <c r="M2627" s="14">
        <v>0.15056237816078499</v>
      </c>
    </row>
    <row r="2628" spans="1:13" x14ac:dyDescent="0.55000000000000004">
      <c r="A2628">
        <v>2623</v>
      </c>
      <c r="C2628">
        <f t="shared" si="126"/>
        <v>-0.26017628660458381</v>
      </c>
      <c r="D2628">
        <f t="shared" si="127"/>
        <v>2.753335822751642E-3</v>
      </c>
      <c r="E2628" s="2">
        <f t="shared" si="128"/>
        <v>8.0530062742933381E-2</v>
      </c>
      <c r="K2628">
        <v>2623</v>
      </c>
      <c r="L2628" s="14">
        <v>-3.00509190564005E-3</v>
      </c>
      <c r="M2628" s="14">
        <v>2.3601906255497299E-2</v>
      </c>
    </row>
    <row r="2629" spans="1:13" x14ac:dyDescent="0.55000000000000004">
      <c r="A2629">
        <v>2624</v>
      </c>
      <c r="C2629">
        <f t="shared" si="126"/>
        <v>-0.26097667697510313</v>
      </c>
      <c r="D2629">
        <f t="shared" si="127"/>
        <v>4.118970749917697E-3</v>
      </c>
      <c r="E2629" s="2">
        <f t="shared" si="128"/>
        <v>2.3014973643029825E-2</v>
      </c>
      <c r="K2629">
        <v>2624</v>
      </c>
      <c r="L2629" s="14">
        <v>-1.0219142090006699E-3</v>
      </c>
      <c r="M2629" s="14">
        <v>-0.109269809487076</v>
      </c>
    </row>
    <row r="2630" spans="1:13" x14ac:dyDescent="0.55000000000000004">
      <c r="A2630">
        <v>2625</v>
      </c>
      <c r="C2630">
        <f t="shared" ref="C2630:C2693" si="129">$D$1*COS($B$2*(A2630-$L$2)+$B$1)</f>
        <v>-0.19627742237700341</v>
      </c>
      <c r="D2630">
        <f t="shared" ref="D2630:D2693" si="130">$D$2*COS($B$2*(A2630-$L$3)+$B$3)</f>
        <v>4.4508308398818926E-3</v>
      </c>
      <c r="E2630" s="2">
        <f t="shared" ref="E2630:E2693" si="131">(M2630-C2630)^2</f>
        <v>3.4213165485145639E-4</v>
      </c>
      <c r="K2630">
        <v>2625</v>
      </c>
      <c r="L2630" s="14">
        <v>1.21720824077842E-3</v>
      </c>
      <c r="M2630" s="14">
        <v>-0.214774223582927</v>
      </c>
    </row>
    <row r="2631" spans="1:13" x14ac:dyDescent="0.55000000000000004">
      <c r="A2631">
        <v>2626</v>
      </c>
      <c r="C2631">
        <f t="shared" si="129"/>
        <v>-8.2316671963008237E-2</v>
      </c>
      <c r="D2631">
        <f t="shared" si="130"/>
        <v>3.6656262051153986E-3</v>
      </c>
      <c r="E2631" s="2">
        <f t="shared" si="131"/>
        <v>3.3918746938991863E-2</v>
      </c>
      <c r="K2631">
        <v>2626</v>
      </c>
      <c r="L2631" s="14">
        <v>3.15147333564284E-3</v>
      </c>
      <c r="M2631" s="14">
        <v>-0.26648710101987899</v>
      </c>
    </row>
    <row r="2632" spans="1:13" x14ac:dyDescent="0.55000000000000004">
      <c r="A2632">
        <v>2627</v>
      </c>
      <c r="C2632">
        <f t="shared" si="129"/>
        <v>5.2303828015636815E-2</v>
      </c>
      <c r="D2632">
        <f t="shared" si="130"/>
        <v>1.9604266581477133E-3</v>
      </c>
      <c r="E2632" s="2">
        <f t="shared" si="131"/>
        <v>9.2270416364458596E-2</v>
      </c>
      <c r="K2632">
        <v>2627</v>
      </c>
      <c r="L2632" s="14">
        <v>4.2964323832742797E-3</v>
      </c>
      <c r="M2632" s="14">
        <v>-0.251456630840447</v>
      </c>
    </row>
    <row r="2633" spans="1:13" x14ac:dyDescent="0.55000000000000004">
      <c r="A2633">
        <v>2628</v>
      </c>
      <c r="C2633">
        <f t="shared" si="129"/>
        <v>0.17379716964050848</v>
      </c>
      <c r="D2633">
        <f t="shared" si="130"/>
        <v>-2.3679865750914422E-4</v>
      </c>
      <c r="E2633" s="2">
        <f t="shared" si="131"/>
        <v>0.12057871304490417</v>
      </c>
      <c r="K2633">
        <v>2628</v>
      </c>
      <c r="L2633" s="14">
        <v>4.3653232873831901E-3</v>
      </c>
      <c r="M2633" s="14">
        <v>-0.17344728754333799</v>
      </c>
    </row>
    <row r="2634" spans="1:13" x14ac:dyDescent="0.55000000000000004">
      <c r="A2634">
        <v>2629</v>
      </c>
      <c r="C2634">
        <f t="shared" si="129"/>
        <v>0.25167108503893476</v>
      </c>
      <c r="D2634">
        <f t="shared" si="130"/>
        <v>-2.3745925014370737E-3</v>
      </c>
      <c r="E2634" s="2">
        <f t="shared" si="131"/>
        <v>9.2214302890495717E-2</v>
      </c>
      <c r="K2634">
        <v>2629</v>
      </c>
      <c r="L2634" s="14">
        <v>3.3408918936673401E-3</v>
      </c>
      <c r="M2634" s="14">
        <v>-5.1996995092144699E-2</v>
      </c>
    </row>
    <row r="2635" spans="1:13" x14ac:dyDescent="0.55000000000000004">
      <c r="A2635">
        <v>2630</v>
      </c>
      <c r="C2635">
        <f t="shared" si="129"/>
        <v>0.26638086289904256</v>
      </c>
      <c r="D2635">
        <f t="shared" si="130"/>
        <v>-3.9164136799512269E-3</v>
      </c>
      <c r="E2635" s="2">
        <f t="shared" si="131"/>
        <v>3.3820900265595873E-2</v>
      </c>
      <c r="K2635">
        <v>2630</v>
      </c>
      <c r="L2635" s="14">
        <v>1.47971339979386E-3</v>
      </c>
      <c r="M2635" s="14">
        <v>8.2476267345815896E-2</v>
      </c>
    </row>
    <row r="2636" spans="1:13" x14ac:dyDescent="0.55000000000000004">
      <c r="A2636">
        <v>2631</v>
      </c>
      <c r="C2636">
        <f t="shared" si="129"/>
        <v>0.21423465903491992</v>
      </c>
      <c r="D2636">
        <f t="shared" si="130"/>
        <v>-4.4752975762618018E-3</v>
      </c>
      <c r="E2636" s="2">
        <f t="shared" si="131"/>
        <v>3.2190897860021013E-4</v>
      </c>
      <c r="K2636">
        <v>2631</v>
      </c>
      <c r="L2636" s="14">
        <v>-7.5206849453349797E-4</v>
      </c>
      <c r="M2636" s="14">
        <v>0.19629283698139899</v>
      </c>
    </row>
    <row r="2637" spans="1:13" x14ac:dyDescent="0.55000000000000004">
      <c r="A2637">
        <v>2632</v>
      </c>
      <c r="C2637">
        <f t="shared" si="129"/>
        <v>0.10832007146224511</v>
      </c>
      <c r="D2637">
        <f t="shared" si="130"/>
        <v>-3.9109761127267871E-3</v>
      </c>
      <c r="E2637" s="2">
        <f t="shared" si="131"/>
        <v>2.329487182980973E-2</v>
      </c>
      <c r="K2637">
        <v>2632</v>
      </c>
      <c r="L2637" s="14">
        <v>-2.7954901689107199E-3</v>
      </c>
      <c r="M2637" s="14">
        <v>0.260946647882637</v>
      </c>
    </row>
    <row r="2638" spans="1:13" x14ac:dyDescent="0.55000000000000004">
      <c r="A2638">
        <v>2633</v>
      </c>
      <c r="C2638">
        <f t="shared" si="129"/>
        <v>-2.4780570842099184E-2</v>
      </c>
      <c r="D2638">
        <f t="shared" si="130"/>
        <v>-2.365082081732884E-3</v>
      </c>
      <c r="E2638" s="2">
        <f t="shared" si="131"/>
        <v>8.1239434676171923E-2</v>
      </c>
      <c r="K2638">
        <v>2633</v>
      </c>
      <c r="L2638" s="14">
        <v>-4.1387639885222599E-3</v>
      </c>
      <c r="M2638" s="14">
        <v>0.26024475202618902</v>
      </c>
    </row>
    <row r="2639" spans="1:13" x14ac:dyDescent="0.55000000000000004">
      <c r="A2639">
        <v>2634</v>
      </c>
      <c r="C2639">
        <f t="shared" si="129"/>
        <v>-0.15166181219725677</v>
      </c>
      <c r="D2639">
        <f t="shared" si="130"/>
        <v>-2.256023002150961E-4</v>
      </c>
      <c r="E2639" s="2">
        <f t="shared" si="131"/>
        <v>0.11973313161316558</v>
      </c>
      <c r="K2639">
        <v>2634</v>
      </c>
      <c r="L2639" s="14">
        <v>-4.4454586921806203E-3</v>
      </c>
      <c r="M2639" s="14">
        <v>0.194362943583548</v>
      </c>
    </row>
    <row r="2640" spans="1:13" x14ac:dyDescent="0.55000000000000004">
      <c r="A2640">
        <v>2635</v>
      </c>
      <c r="C2640">
        <f t="shared" si="129"/>
        <v>-0.24047913546879288</v>
      </c>
      <c r="D2640">
        <f t="shared" si="130"/>
        <v>1.9704989033367043E-3</v>
      </c>
      <c r="E2640" s="2">
        <f t="shared" si="131"/>
        <v>0.10257983290089544</v>
      </c>
      <c r="K2640">
        <v>2635</v>
      </c>
      <c r="L2640" s="14">
        <v>-3.6387606887587501E-3</v>
      </c>
      <c r="M2640" s="14">
        <v>7.9801730180242503E-2</v>
      </c>
    </row>
    <row r="2641" spans="1:13" x14ac:dyDescent="0.55000000000000004">
      <c r="A2641">
        <v>2636</v>
      </c>
      <c r="C2641">
        <f t="shared" si="129"/>
        <v>-0.26894126463645796</v>
      </c>
      <c r="D2641">
        <f t="shared" si="130"/>
        <v>3.6720464169885795E-3</v>
      </c>
      <c r="E2641" s="2">
        <f t="shared" si="131"/>
        <v>4.5879473622092368E-2</v>
      </c>
      <c r="K2641">
        <v>2636</v>
      </c>
      <c r="L2641" s="14">
        <v>-1.9207124976047499E-3</v>
      </c>
      <c r="M2641" s="14">
        <v>-5.47463216006982E-2</v>
      </c>
    </row>
    <row r="2642" spans="1:13" x14ac:dyDescent="0.55000000000000004">
      <c r="A2642">
        <v>2637</v>
      </c>
      <c r="C2642">
        <f t="shared" si="129"/>
        <v>-0.22990480521294984</v>
      </c>
      <c r="D2642">
        <f t="shared" si="130"/>
        <v>4.4519876805718282E-3</v>
      </c>
      <c r="E2642" s="2">
        <f t="shared" si="131"/>
        <v>2.9508783474322029E-3</v>
      </c>
      <c r="K2642">
        <v>2637</v>
      </c>
      <c r="L2642" s="14">
        <v>2.78390053809645E-4</v>
      </c>
      <c r="M2642" s="14">
        <v>-0.17558281751522101</v>
      </c>
    </row>
    <row r="2643" spans="1:13" x14ac:dyDescent="0.55000000000000004">
      <c r="A2643">
        <v>2638</v>
      </c>
      <c r="C2643">
        <f t="shared" si="129"/>
        <v>-0.13316708569059285</v>
      </c>
      <c r="D2643">
        <f t="shared" si="130"/>
        <v>4.1145738768018515E-3</v>
      </c>
      <c r="E2643" s="2">
        <f t="shared" si="131"/>
        <v>1.4226864810708961E-2</v>
      </c>
      <c r="K2643">
        <v>2638</v>
      </c>
      <c r="L2643" s="14">
        <v>2.40776808924091E-3</v>
      </c>
      <c r="M2643" s="14">
        <v>-0.25244350754633499</v>
      </c>
    </row>
    <row r="2644" spans="1:13" x14ac:dyDescent="0.55000000000000004">
      <c r="A2644">
        <v>2639</v>
      </c>
      <c r="C2644">
        <f t="shared" si="129"/>
        <v>-3.0072345988393081E-3</v>
      </c>
      <c r="D2644">
        <f t="shared" si="130"/>
        <v>2.7444887582921849E-3</v>
      </c>
      <c r="E2644" s="2">
        <f t="shared" si="131"/>
        <v>6.920630919577804E-2</v>
      </c>
      <c r="K2644">
        <v>2639</v>
      </c>
      <c r="L2644" s="14">
        <v>3.9341056700129603E-3</v>
      </c>
      <c r="M2644" s="14">
        <v>-0.26607815506664401</v>
      </c>
    </row>
    <row r="2645" spans="1:13" x14ac:dyDescent="0.55000000000000004">
      <c r="A2645">
        <v>2640</v>
      </c>
      <c r="C2645">
        <f t="shared" si="129"/>
        <v>0.12790736898888544</v>
      </c>
      <c r="D2645">
        <f t="shared" si="130"/>
        <v>6.8559481070028174E-4</v>
      </c>
      <c r="E2645" s="2">
        <f t="shared" si="131"/>
        <v>0.11626684689175103</v>
      </c>
      <c r="K2645">
        <v>2640</v>
      </c>
      <c r="L2645" s="14">
        <v>4.4751220803105202E-3</v>
      </c>
      <c r="M2645" s="14">
        <v>-0.21307187802147301</v>
      </c>
    </row>
    <row r="2646" spans="1:13" x14ac:dyDescent="0.55000000000000004">
      <c r="A2646">
        <v>2641</v>
      </c>
      <c r="C2646">
        <f t="shared" si="129"/>
        <v>0.22671991903427127</v>
      </c>
      <c r="D2646">
        <f t="shared" si="130"/>
        <v>-1.5453689831829843E-3</v>
      </c>
      <c r="E2646" s="2">
        <f t="shared" si="131"/>
        <v>0.1111691273655729</v>
      </c>
      <c r="K2646">
        <v>2641</v>
      </c>
      <c r="L2646" s="14">
        <v>3.8953164039524199E-3</v>
      </c>
      <c r="M2646" s="14">
        <v>-0.106700427323855</v>
      </c>
    </row>
    <row r="2647" spans="1:13" x14ac:dyDescent="0.55000000000000004">
      <c r="A2647">
        <v>2642</v>
      </c>
      <c r="C2647">
        <f t="shared" si="129"/>
        <v>0.26863054827963273</v>
      </c>
      <c r="D2647">
        <f t="shared" si="130"/>
        <v>-3.3884777360970279E-3</v>
      </c>
      <c r="E2647" s="2">
        <f t="shared" si="131"/>
        <v>5.8678154199028922E-2</v>
      </c>
      <c r="K2647">
        <v>2642</v>
      </c>
      <c r="L2647" s="14">
        <v>2.33990456943581E-3</v>
      </c>
      <c r="M2647" s="14">
        <v>2.6394807318417601E-2</v>
      </c>
    </row>
    <row r="2648" spans="1:13" x14ac:dyDescent="0.55000000000000004">
      <c r="A2648">
        <v>2643</v>
      </c>
      <c r="C2648">
        <f t="shared" si="129"/>
        <v>0.24312057218991398</v>
      </c>
      <c r="D2648">
        <f t="shared" si="130"/>
        <v>-4.3811500006910231E-3</v>
      </c>
      <c r="E2648" s="2">
        <f t="shared" si="131"/>
        <v>8.1434874363354847E-3</v>
      </c>
      <c r="K2648">
        <v>2643</v>
      </c>
      <c r="L2648" s="14">
        <v>1.9844911978990801E-4</v>
      </c>
      <c r="M2648" s="14">
        <v>0.15287929872629599</v>
      </c>
    </row>
    <row r="2649" spans="1:13" x14ac:dyDescent="0.55000000000000004">
      <c r="A2649">
        <v>2644</v>
      </c>
      <c r="C2649">
        <f t="shared" si="129"/>
        <v>0.1565924570564402</v>
      </c>
      <c r="D2649">
        <f t="shared" si="130"/>
        <v>-4.2742459624418045E-3</v>
      </c>
      <c r="E2649" s="2">
        <f t="shared" si="131"/>
        <v>7.1371685021835588E-3</v>
      </c>
      <c r="K2649">
        <v>2644</v>
      </c>
      <c r="L2649" s="14">
        <v>-1.9927091429963401E-3</v>
      </c>
      <c r="M2649" s="14">
        <v>0.24107422137385701</v>
      </c>
    </row>
    <row r="2650" spans="1:13" x14ac:dyDescent="0.55000000000000004">
      <c r="A2650">
        <v>2645</v>
      </c>
      <c r="C2650">
        <f t="shared" si="129"/>
        <v>3.0762935908481892E-2</v>
      </c>
      <c r="D2650">
        <f t="shared" si="130"/>
        <v>-3.0945962815794527E-3</v>
      </c>
      <c r="E2650" s="2">
        <f t="shared" si="131"/>
        <v>5.6704789055097522E-2</v>
      </c>
      <c r="K2650">
        <v>2645</v>
      </c>
      <c r="L2650" s="14">
        <v>-3.6847810390491101E-3</v>
      </c>
      <c r="M2650" s="14">
        <v>0.268890609762441</v>
      </c>
    </row>
    <row r="2651" spans="1:13" x14ac:dyDescent="0.55000000000000004">
      <c r="A2651">
        <v>2646</v>
      </c>
      <c r="C2651">
        <f t="shared" si="129"/>
        <v>-0.10278743372036081</v>
      </c>
      <c r="D2651">
        <f t="shared" si="130"/>
        <v>-1.1382681629704713E-3</v>
      </c>
      <c r="E2651" s="2">
        <f t="shared" si="131"/>
        <v>0.11032303165917863</v>
      </c>
      <c r="K2651">
        <v>2646</v>
      </c>
      <c r="L2651" s="14">
        <v>-4.4539766651500003E-3</v>
      </c>
      <c r="M2651" s="14">
        <v>0.22936167685978001</v>
      </c>
    </row>
    <row r="2652" spans="1:13" x14ac:dyDescent="0.55000000000000004">
      <c r="A2652">
        <v>2647</v>
      </c>
      <c r="C2652">
        <f t="shared" si="129"/>
        <v>-0.21054032407356202</v>
      </c>
      <c r="D2652">
        <f t="shared" si="130"/>
        <v>1.1037412717666772E-3</v>
      </c>
      <c r="E2652" s="2">
        <f t="shared" si="131"/>
        <v>0.11759962224045845</v>
      </c>
      <c r="K2652">
        <v>2647</v>
      </c>
      <c r="L2652" s="14">
        <v>-4.10764620499881E-3</v>
      </c>
      <c r="M2652" s="14">
        <v>0.13238768913104401</v>
      </c>
    </row>
    <row r="2653" spans="1:13" x14ac:dyDescent="0.55000000000000004">
      <c r="A2653">
        <v>2648</v>
      </c>
      <c r="C2653">
        <f t="shared" si="129"/>
        <v>-0.26545203092205105</v>
      </c>
      <c r="D2653">
        <f t="shared" si="130"/>
        <v>3.0687349122985996E-3</v>
      </c>
      <c r="E2653" s="2">
        <f t="shared" si="131"/>
        <v>7.1667795091244435E-2</v>
      </c>
      <c r="K2653">
        <v>2648</v>
      </c>
      <c r="L2653" s="14">
        <v>-2.7325302708186001E-3</v>
      </c>
      <c r="M2653" s="14">
        <v>2.25638338583812E-3</v>
      </c>
    </row>
    <row r="2654" spans="1:13" x14ac:dyDescent="0.55000000000000004">
      <c r="A2654">
        <v>2649</v>
      </c>
      <c r="C2654">
        <f t="shared" si="129"/>
        <v>-0.25374087329489942</v>
      </c>
      <c r="D2654">
        <f t="shared" si="130"/>
        <v>4.2635407736540563E-3</v>
      </c>
      <c r="E2654" s="2">
        <f t="shared" si="131"/>
        <v>1.5700296925853795E-2</v>
      </c>
      <c r="K2654">
        <v>2649</v>
      </c>
      <c r="L2654" s="14">
        <v>-6.7303517892473798E-4</v>
      </c>
      <c r="M2654" s="14">
        <v>-0.12844004757593699</v>
      </c>
    </row>
    <row r="2655" spans="1:13" x14ac:dyDescent="0.55000000000000004">
      <c r="A2655">
        <v>2650</v>
      </c>
      <c r="C2655">
        <f t="shared" si="129"/>
        <v>-0.17834610490413086</v>
      </c>
      <c r="D2655">
        <f t="shared" si="130"/>
        <v>4.3882877691431591E-3</v>
      </c>
      <c r="E2655" s="2">
        <f t="shared" si="131"/>
        <v>2.3640762197821887E-3</v>
      </c>
      <c r="K2655">
        <v>2650</v>
      </c>
      <c r="L2655" s="14">
        <v>1.5550257487379499E-3</v>
      </c>
      <c r="M2655" s="14">
        <v>-0.22696787183811001</v>
      </c>
    </row>
    <row r="2656" spans="1:13" x14ac:dyDescent="0.55000000000000004">
      <c r="A2656">
        <v>2651</v>
      </c>
      <c r="C2656">
        <f t="shared" si="129"/>
        <v>-5.8190223420998478E-2</v>
      </c>
      <c r="D2656">
        <f t="shared" si="130"/>
        <v>3.4116670323548585E-3</v>
      </c>
      <c r="E2656" s="2">
        <f t="shared" si="131"/>
        <v>4.4293395256087678E-2</v>
      </c>
      <c r="K2656">
        <v>2651</v>
      </c>
      <c r="L2656" s="14">
        <v>3.3936208309498302E-3</v>
      </c>
      <c r="M2656" s="14">
        <v>-0.26865018459197199</v>
      </c>
    </row>
    <row r="2657" spans="1:13" x14ac:dyDescent="0.55000000000000004">
      <c r="A2657">
        <v>2652</v>
      </c>
      <c r="C2657">
        <f t="shared" si="129"/>
        <v>7.6570177588009519E-2</v>
      </c>
      <c r="D2657">
        <f t="shared" si="130"/>
        <v>1.5787897826927385E-3</v>
      </c>
      <c r="E2657" s="2">
        <f t="shared" si="131"/>
        <v>0.10215539080853853</v>
      </c>
      <c r="K2657">
        <v>2652</v>
      </c>
      <c r="L2657" s="14">
        <v>4.3822625235550904E-3</v>
      </c>
      <c r="M2657" s="14">
        <v>-0.24304739203002401</v>
      </c>
    </row>
    <row r="2658" spans="1:13" x14ac:dyDescent="0.55000000000000004">
      <c r="A2658">
        <v>2653</v>
      </c>
      <c r="C2658">
        <f t="shared" si="129"/>
        <v>0.19211307799466718</v>
      </c>
      <c r="D2658">
        <f t="shared" si="130"/>
        <v>-6.5033042418761945E-4</v>
      </c>
      <c r="E2658" s="2">
        <f t="shared" si="131"/>
        <v>0.12158119461610975</v>
      </c>
      <c r="K2658">
        <v>2653</v>
      </c>
      <c r="L2658" s="14">
        <v>4.27333938155295E-3</v>
      </c>
      <c r="M2658" s="14">
        <v>-0.15657187237759901</v>
      </c>
    </row>
    <row r="2659" spans="1:13" x14ac:dyDescent="0.55000000000000004">
      <c r="A2659">
        <v>2654</v>
      </c>
      <c r="C2659">
        <f t="shared" si="129"/>
        <v>0.2594396452467877</v>
      </c>
      <c r="D2659">
        <f t="shared" si="130"/>
        <v>-2.7162314024616442E-3</v>
      </c>
      <c r="E2659" s="2">
        <f t="shared" si="131"/>
        <v>8.4286632142848261E-2</v>
      </c>
      <c r="K2659">
        <v>2654</v>
      </c>
      <c r="L2659" s="14">
        <v>3.0941318815679601E-3</v>
      </c>
      <c r="M2659" s="14">
        <v>-3.0881955986824E-2</v>
      </c>
    </row>
    <row r="2660" spans="1:13" x14ac:dyDescent="0.55000000000000004">
      <c r="A2660">
        <v>2655</v>
      </c>
      <c r="C2660">
        <f t="shared" si="129"/>
        <v>0.2616523300967028</v>
      </c>
      <c r="D2660">
        <f t="shared" si="130"/>
        <v>-4.1004155523425923E-3</v>
      </c>
      <c r="E2660" s="2">
        <f t="shared" si="131"/>
        <v>2.5315925986053187E-2</v>
      </c>
      <c r="K2660">
        <v>2655</v>
      </c>
      <c r="L2660" s="14">
        <v>1.13997985724361E-3</v>
      </c>
      <c r="M2660" s="14">
        <v>0.102542537858597</v>
      </c>
    </row>
    <row r="2661" spans="1:13" x14ac:dyDescent="0.55000000000000004">
      <c r="A2661">
        <v>2656</v>
      </c>
      <c r="C2661">
        <f t="shared" si="129"/>
        <v>0.19819579528612505</v>
      </c>
      <c r="D2661">
        <f t="shared" si="130"/>
        <v>-4.4554818285006039E-3</v>
      </c>
      <c r="E2661" s="2">
        <f t="shared" si="131"/>
        <v>1.4613960969509621E-4</v>
      </c>
      <c r="K2661">
        <v>2656</v>
      </c>
      <c r="L2661" s="14">
        <v>-1.0996871942490099E-3</v>
      </c>
      <c r="M2661" s="14">
        <v>0.21028461696961001</v>
      </c>
    </row>
    <row r="2662" spans="1:13" x14ac:dyDescent="0.55000000000000004">
      <c r="A2662">
        <v>2657</v>
      </c>
      <c r="C2662">
        <f t="shared" si="129"/>
        <v>8.4996293495551642E-2</v>
      </c>
      <c r="D2662">
        <f t="shared" si="130"/>
        <v>-3.6923160798195513E-3</v>
      </c>
      <c r="E2662" s="2">
        <f t="shared" si="131"/>
        <v>3.2530925669768937E-2</v>
      </c>
      <c r="K2662">
        <v>2657</v>
      </c>
      <c r="L2662" s="14">
        <v>-3.0639307659778999E-3</v>
      </c>
      <c r="M2662" s="14">
        <v>0.265359609249529</v>
      </c>
    </row>
    <row r="2663" spans="1:13" x14ac:dyDescent="0.55000000000000004">
      <c r="A2663">
        <v>2658</v>
      </c>
      <c r="C2663">
        <f t="shared" si="129"/>
        <v>-4.9535486383352673E-2</v>
      </c>
      <c r="D2663">
        <f t="shared" si="130"/>
        <v>-2.0024568229500199E-3</v>
      </c>
      <c r="E2663" s="2">
        <f t="shared" si="131"/>
        <v>9.2117790539396838E-2</v>
      </c>
      <c r="K2663">
        <v>2658</v>
      </c>
      <c r="L2663" s="14">
        <v>-4.2607938701210704E-3</v>
      </c>
      <c r="M2663" s="14">
        <v>0.25397364122139798</v>
      </c>
    </row>
    <row r="2664" spans="1:13" x14ac:dyDescent="0.55000000000000004">
      <c r="A2664">
        <v>2659</v>
      </c>
      <c r="C2664">
        <f t="shared" si="129"/>
        <v>-0.17163490330448863</v>
      </c>
      <c r="D2664">
        <f t="shared" si="130"/>
        <v>1.8997688802287538E-4</v>
      </c>
      <c r="E2664" s="2">
        <f t="shared" si="131"/>
        <v>0.12292968790101527</v>
      </c>
      <c r="K2664">
        <v>2659</v>
      </c>
      <c r="L2664" s="14">
        <v>-4.39051471744621E-3</v>
      </c>
      <c r="M2664" s="14">
        <v>0.178978399211282</v>
      </c>
    </row>
    <row r="2665" spans="1:13" x14ac:dyDescent="0.55000000000000004">
      <c r="A2665">
        <v>2660</v>
      </c>
      <c r="C2665">
        <f t="shared" si="129"/>
        <v>-0.25065757727351501</v>
      </c>
      <c r="D2665">
        <f t="shared" si="130"/>
        <v>2.3347304044977727E-3</v>
      </c>
      <c r="E2665" s="2">
        <f t="shared" si="131"/>
        <v>9.5985014552470188E-2</v>
      </c>
      <c r="K2665">
        <v>2660</v>
      </c>
      <c r="L2665" s="14">
        <v>-3.42060391701102E-3</v>
      </c>
      <c r="M2665" s="14">
        <v>5.9156906817319901E-2</v>
      </c>
    </row>
    <row r="2666" spans="1:13" x14ac:dyDescent="0.55000000000000004">
      <c r="A2666">
        <v>2661</v>
      </c>
      <c r="C2666">
        <f t="shared" si="129"/>
        <v>-0.2667704827901608</v>
      </c>
      <c r="D2666">
        <f t="shared" si="130"/>
        <v>3.8935158016722088E-3</v>
      </c>
      <c r="E2666" s="2">
        <f t="shared" si="131"/>
        <v>3.6591742790988847E-2</v>
      </c>
      <c r="K2666">
        <v>2661</v>
      </c>
      <c r="L2666" s="14">
        <v>-1.59398164567429E-3</v>
      </c>
      <c r="M2666" s="14">
        <v>-7.5480799871847498E-2</v>
      </c>
    </row>
    <row r="2667" spans="1:13" x14ac:dyDescent="0.55000000000000004">
      <c r="A2667">
        <v>2662</v>
      </c>
      <c r="C2667">
        <f t="shared" si="129"/>
        <v>-0.21592962020267853</v>
      </c>
      <c r="D2667">
        <f t="shared" si="130"/>
        <v>4.4751108014281704E-3</v>
      </c>
      <c r="E2667" s="2">
        <f t="shared" si="131"/>
        <v>6.1086820999808823E-4</v>
      </c>
      <c r="K2667">
        <v>2662</v>
      </c>
      <c r="L2667" s="14">
        <v>6.3186321716580897E-4</v>
      </c>
      <c r="M2667" s="14">
        <v>-0.19121387198422299</v>
      </c>
    </row>
    <row r="2668" spans="1:13" x14ac:dyDescent="0.55000000000000004">
      <c r="A2668">
        <v>2663</v>
      </c>
      <c r="C2668">
        <f t="shared" si="129"/>
        <v>-0.11089497438034893</v>
      </c>
      <c r="D2668">
        <f t="shared" si="130"/>
        <v>3.9335473178927615E-3</v>
      </c>
      <c r="E2668" s="2">
        <f t="shared" si="131"/>
        <v>2.1951761712603331E-2</v>
      </c>
      <c r="K2668">
        <v>2663</v>
      </c>
      <c r="L2668" s="14">
        <v>2.6994540174719102E-3</v>
      </c>
      <c r="M2668" s="14">
        <v>-0.25905624365340602</v>
      </c>
    </row>
    <row r="2669" spans="1:13" x14ac:dyDescent="0.55000000000000004">
      <c r="A2669">
        <v>2664</v>
      </c>
      <c r="C2669">
        <f t="shared" si="129"/>
        <v>2.1971972531438892E-2</v>
      </c>
      <c r="D2669">
        <f t="shared" si="130"/>
        <v>2.4047463701652315E-3</v>
      </c>
      <c r="E2669" s="2">
        <f t="shared" si="131"/>
        <v>8.064937984750252E-2</v>
      </c>
      <c r="K2669">
        <v>2664</v>
      </c>
      <c r="L2669" s="14">
        <v>4.0909498129052101E-3</v>
      </c>
      <c r="M2669" s="14">
        <v>-0.26201637203133099</v>
      </c>
    </row>
    <row r="2670" spans="1:13" x14ac:dyDescent="0.55000000000000004">
      <c r="A2670">
        <v>2665</v>
      </c>
      <c r="C2670">
        <f t="shared" si="129"/>
        <v>0.14932441746945485</v>
      </c>
      <c r="D2670">
        <f t="shared" si="130"/>
        <v>2.724047715741504E-4</v>
      </c>
      <c r="E2670" s="2">
        <f t="shared" si="131"/>
        <v>0.12157585400659156</v>
      </c>
      <c r="K2670">
        <v>2665</v>
      </c>
      <c r="L2670" s="14">
        <v>4.45784184928624E-3</v>
      </c>
      <c r="M2670" s="14">
        <v>-0.199352874602443</v>
      </c>
    </row>
    <row r="2671" spans="1:13" x14ac:dyDescent="0.55000000000000004">
      <c r="A2671">
        <v>2666</v>
      </c>
      <c r="C2671">
        <f t="shared" si="129"/>
        <v>0.23919958113214765</v>
      </c>
      <c r="D2671">
        <f t="shared" si="130"/>
        <v>-1.9283046828440786E-3</v>
      </c>
      <c r="E2671" s="2">
        <f t="shared" si="131"/>
        <v>0.10624978741278739</v>
      </c>
      <c r="K2671">
        <v>2666</v>
      </c>
      <c r="L2671" s="14">
        <v>3.7082397400703998E-3</v>
      </c>
      <c r="M2671" s="14">
        <v>-8.6760213033923395E-2</v>
      </c>
    </row>
    <row r="2672" spans="1:13" x14ac:dyDescent="0.55000000000000004">
      <c r="A2672">
        <v>2667</v>
      </c>
      <c r="C2672">
        <f t="shared" si="129"/>
        <v>0.26904069185860774</v>
      </c>
      <c r="D2672">
        <f t="shared" si="130"/>
        <v>-3.6450503073224214E-3</v>
      </c>
      <c r="E2672" s="2">
        <f t="shared" si="131"/>
        <v>4.9052774576074376E-2</v>
      </c>
      <c r="K2672">
        <v>2667</v>
      </c>
      <c r="L2672" s="14">
        <v>2.0298859837046901E-3</v>
      </c>
      <c r="M2672" s="14">
        <v>4.7562082110229602E-2</v>
      </c>
    </row>
    <row r="2673" spans="1:13" x14ac:dyDescent="0.55000000000000004">
      <c r="A2673">
        <v>2668</v>
      </c>
      <c r="C2673">
        <f t="shared" si="129"/>
        <v>0.23135825985688574</v>
      </c>
      <c r="D2673">
        <f t="shared" si="130"/>
        <v>-4.446965136225332E-3</v>
      </c>
      <c r="E2673" s="2">
        <f t="shared" si="131"/>
        <v>3.7682534108065447E-3</v>
      </c>
      <c r="K2673">
        <v>2668</v>
      </c>
      <c r="L2673" s="14">
        <v>-1.5686530977829301E-4</v>
      </c>
      <c r="M2673" s="14">
        <v>0.169972158736139</v>
      </c>
    </row>
    <row r="2674" spans="1:13" x14ac:dyDescent="0.55000000000000004">
      <c r="A2674">
        <v>2669</v>
      </c>
      <c r="C2674">
        <f t="shared" si="129"/>
        <v>0.13560978127708517</v>
      </c>
      <c r="D2674">
        <f t="shared" si="130"/>
        <v>-4.1327854505391346E-3</v>
      </c>
      <c r="E2674" s="2">
        <f t="shared" si="131"/>
        <v>1.3042067682226653E-2</v>
      </c>
      <c r="K2674">
        <v>2669</v>
      </c>
      <c r="L2674" s="14">
        <v>-2.30432871330556E-3</v>
      </c>
      <c r="M2674" s="14">
        <v>0.24981165377586101</v>
      </c>
    </row>
    <row r="2675" spans="1:13" x14ac:dyDescent="0.55000000000000004">
      <c r="A2675">
        <v>2670</v>
      </c>
      <c r="C2675">
        <f t="shared" si="129"/>
        <v>5.826106023624965E-3</v>
      </c>
      <c r="D2675">
        <f t="shared" si="130"/>
        <v>-2.7813637289748759E-3</v>
      </c>
      <c r="E2675" s="2">
        <f t="shared" si="131"/>
        <v>6.8255828457716772E-2</v>
      </c>
      <c r="K2675">
        <v>2670</v>
      </c>
      <c r="L2675" s="14">
        <v>-3.8746586955679401E-3</v>
      </c>
      <c r="M2675" s="14">
        <v>0.26708427040842803</v>
      </c>
    </row>
    <row r="2676" spans="1:13" x14ac:dyDescent="0.55000000000000004">
      <c r="A2676">
        <v>2671</v>
      </c>
      <c r="C2676">
        <f t="shared" si="129"/>
        <v>-0.12541979903632758</v>
      </c>
      <c r="D2676">
        <f t="shared" si="130"/>
        <v>-7.3187833794970841E-4</v>
      </c>
      <c r="E2676" s="2">
        <f t="shared" si="131"/>
        <v>0.11756928225509929</v>
      </c>
      <c r="K2676">
        <v>2671</v>
      </c>
      <c r="L2676" s="14">
        <v>-4.4745563708878302E-3</v>
      </c>
      <c r="M2676" s="14">
        <v>0.21746397464667899</v>
      </c>
    </row>
    <row r="2677" spans="1:13" x14ac:dyDescent="0.55000000000000004">
      <c r="A2677">
        <v>2672</v>
      </c>
      <c r="C2677">
        <f t="shared" si="129"/>
        <v>-0.22518797817874658</v>
      </c>
      <c r="D2677">
        <f t="shared" si="130"/>
        <v>1.5012930891422549E-3</v>
      </c>
      <c r="E2677" s="2">
        <f t="shared" si="131"/>
        <v>0.1146272448337507</v>
      </c>
      <c r="K2677">
        <v>2672</v>
      </c>
      <c r="L2677" s="14">
        <v>-3.9537736449863697E-3</v>
      </c>
      <c r="M2677" s="14">
        <v>0.113378477386111</v>
      </c>
    </row>
    <row r="2678" spans="1:13" x14ac:dyDescent="0.55000000000000004">
      <c r="A2678">
        <v>2673</v>
      </c>
      <c r="C2678">
        <f t="shared" si="129"/>
        <v>-0.2684387213841935</v>
      </c>
      <c r="D2678">
        <f t="shared" si="130"/>
        <v>3.3576715955962338E-3</v>
      </c>
      <c r="E2678" s="2">
        <f t="shared" si="131"/>
        <v>6.2168120998011903E-2</v>
      </c>
      <c r="K2678">
        <v>2673</v>
      </c>
      <c r="L2678" s="14">
        <v>-2.4427437822670799E-3</v>
      </c>
      <c r="M2678" s="14">
        <v>-1.9103362884818401E-2</v>
      </c>
    </row>
    <row r="2679" spans="1:13" x14ac:dyDescent="0.55000000000000004">
      <c r="A2679">
        <v>2674</v>
      </c>
      <c r="C2679">
        <f t="shared" si="129"/>
        <v>-0.24431700376245233</v>
      </c>
      <c r="D2679">
        <f t="shared" si="130"/>
        <v>4.3713453056691137E-3</v>
      </c>
      <c r="E2679" s="2">
        <f t="shared" si="131"/>
        <v>9.5094397557541153E-3</v>
      </c>
      <c r="K2679">
        <v>2674</v>
      </c>
      <c r="L2679" s="14">
        <v>-3.1991358559671799E-4</v>
      </c>
      <c r="M2679" s="14">
        <v>-0.146800647412586</v>
      </c>
    </row>
    <row r="2680" spans="1:13" x14ac:dyDescent="0.55000000000000004">
      <c r="A2680">
        <v>2675</v>
      </c>
      <c r="C2680">
        <f t="shared" si="129"/>
        <v>-0.15887686799023942</v>
      </c>
      <c r="D2680">
        <f t="shared" si="130"/>
        <v>4.2879034846780104E-3</v>
      </c>
      <c r="E2680" s="2">
        <f t="shared" si="131"/>
        <v>6.2179424531615375E-3</v>
      </c>
      <c r="K2680">
        <v>2675</v>
      </c>
      <c r="L2680" s="14">
        <v>1.8830409531861399E-3</v>
      </c>
      <c r="M2680" s="14">
        <v>-0.237730799110771</v>
      </c>
    </row>
    <row r="2681" spans="1:13" x14ac:dyDescent="0.55000000000000004">
      <c r="A2681">
        <v>2676</v>
      </c>
      <c r="C2681">
        <f t="shared" si="129"/>
        <v>-3.3561987212112059E-2</v>
      </c>
      <c r="D2681">
        <f t="shared" si="130"/>
        <v>3.1282882708785343E-3</v>
      </c>
      <c r="E2681" s="2">
        <f t="shared" si="131"/>
        <v>5.5487481939030435E-2</v>
      </c>
      <c r="K2681">
        <v>2676</v>
      </c>
      <c r="L2681" s="14">
        <v>3.6143762037055402E-3</v>
      </c>
      <c r="M2681" s="14">
        <v>-0.26911979739685299</v>
      </c>
    </row>
    <row r="2682" spans="1:13" x14ac:dyDescent="0.55000000000000004">
      <c r="A2682">
        <v>2677</v>
      </c>
      <c r="C2682">
        <f t="shared" si="129"/>
        <v>0.10017624492557721</v>
      </c>
      <c r="D2682">
        <f t="shared" si="130"/>
        <v>1.1835386401844383E-3</v>
      </c>
      <c r="E2682" s="2">
        <f t="shared" si="131"/>
        <v>0.11107710339310366</v>
      </c>
      <c r="K2682">
        <v>2677</v>
      </c>
      <c r="L2682" s="14">
        <v>4.4404685120447403E-3</v>
      </c>
      <c r="M2682" s="14">
        <v>-0.23310607292687599</v>
      </c>
    </row>
    <row r="2683" spans="1:13" x14ac:dyDescent="0.55000000000000004">
      <c r="A2683">
        <v>2678</v>
      </c>
      <c r="C2683">
        <f t="shared" si="129"/>
        <v>0.20877235113562173</v>
      </c>
      <c r="D2683">
        <f t="shared" si="130"/>
        <v>-1.0582542421924647E-3</v>
      </c>
      <c r="E2683" s="2">
        <f t="shared" si="131"/>
        <v>0.120743627422186</v>
      </c>
      <c r="K2683">
        <v>2678</v>
      </c>
      <c r="L2683" s="14">
        <v>4.1544179348755803E-3</v>
      </c>
      <c r="M2683" s="14">
        <v>-0.13870948640727199</v>
      </c>
    </row>
    <row r="2684" spans="1:13" x14ac:dyDescent="0.55000000000000004">
      <c r="A2684">
        <v>2679</v>
      </c>
      <c r="C2684">
        <f t="shared" si="129"/>
        <v>0.26497099778245431</v>
      </c>
      <c r="D2684">
        <f t="shared" si="130"/>
        <v>-3.034447615996643E-3</v>
      </c>
      <c r="E2684" s="2">
        <f t="shared" si="131"/>
        <v>7.5373994093466429E-2</v>
      </c>
      <c r="K2684">
        <v>2679</v>
      </c>
      <c r="L2684" s="14">
        <v>2.8278676137790098E-3</v>
      </c>
      <c r="M2684" s="14">
        <v>-9.5722485257847805E-3</v>
      </c>
    </row>
    <row r="2685" spans="1:13" x14ac:dyDescent="0.55000000000000004">
      <c r="A2685">
        <v>2680</v>
      </c>
      <c r="C2685">
        <f t="shared" si="129"/>
        <v>0.25466750913230912</v>
      </c>
      <c r="D2685">
        <f t="shared" si="130"/>
        <v>-4.2490585992771644E-3</v>
      </c>
      <c r="E2685" s="2">
        <f t="shared" si="131"/>
        <v>1.7610641111338671E-2</v>
      </c>
      <c r="K2685">
        <v>2680</v>
      </c>
      <c r="L2685" s="14">
        <v>7.9306030599441898E-4</v>
      </c>
      <c r="M2685" s="14">
        <v>0.12196241838090401</v>
      </c>
    </row>
    <row r="2686" spans="1:13" x14ac:dyDescent="0.55000000000000004">
      <c r="A2686">
        <v>2681</v>
      </c>
      <c r="C2686">
        <f t="shared" si="129"/>
        <v>0.18044784365530109</v>
      </c>
      <c r="D2686">
        <f t="shared" si="130"/>
        <v>-4.3972454372000315E-3</v>
      </c>
      <c r="E2686" s="2">
        <f t="shared" si="131"/>
        <v>1.8065047836388927E-3</v>
      </c>
      <c r="K2686">
        <v>2681</v>
      </c>
      <c r="L2686" s="14">
        <v>-1.4403738752154301E-3</v>
      </c>
      <c r="M2686" s="14">
        <v>0.222950841004181</v>
      </c>
    </row>
    <row r="2687" spans="1:13" x14ac:dyDescent="0.55000000000000004">
      <c r="A2687">
        <v>2682</v>
      </c>
      <c r="C2687">
        <f t="shared" si="129"/>
        <v>6.0939572960521056E-2</v>
      </c>
      <c r="D2687">
        <f t="shared" si="130"/>
        <v>-3.4418163569757527E-3</v>
      </c>
      <c r="E2687" s="2">
        <f t="shared" si="131"/>
        <v>4.2915377238942121E-2</v>
      </c>
      <c r="K2687">
        <v>2682</v>
      </c>
      <c r="L2687" s="14">
        <v>-3.3130574839467701E-3</v>
      </c>
      <c r="M2687" s="14">
        <v>0.26809984241135498</v>
      </c>
    </row>
    <row r="2688" spans="1:13" x14ac:dyDescent="0.55000000000000004">
      <c r="A2688">
        <v>2683</v>
      </c>
      <c r="C2688">
        <f t="shared" si="129"/>
        <v>-7.3863246043796557E-2</v>
      </c>
      <c r="D2688">
        <f t="shared" si="130"/>
        <v>-1.6225639188800819E-3</v>
      </c>
      <c r="E2688" s="2">
        <f t="shared" si="131"/>
        <v>0.10237748677977518</v>
      </c>
      <c r="K2688">
        <v>2683</v>
      </c>
      <c r="L2688" s="14">
        <v>-4.35596529310714E-3</v>
      </c>
      <c r="M2688" s="14">
        <v>0.24610157511592901</v>
      </c>
    </row>
    <row r="2689" spans="1:13" x14ac:dyDescent="0.55000000000000004">
      <c r="A2689">
        <v>2684</v>
      </c>
      <c r="C2689">
        <f t="shared" si="129"/>
        <v>-0.19012794720412232</v>
      </c>
      <c r="D2689">
        <f t="shared" si="130"/>
        <v>6.0391786190460003E-4</v>
      </c>
      <c r="E2689" s="2">
        <f t="shared" si="131"/>
        <v>0.12432223888649171</v>
      </c>
      <c r="K2689">
        <v>2684</v>
      </c>
      <c r="L2689" s="14">
        <v>-4.3078945721619598E-3</v>
      </c>
      <c r="M2689" s="14">
        <v>0.16246564162938401</v>
      </c>
    </row>
    <row r="2690" spans="1:13" x14ac:dyDescent="0.55000000000000004">
      <c r="A2690">
        <v>2685</v>
      </c>
      <c r="C2690">
        <f t="shared" si="129"/>
        <v>-0.2586745411960325</v>
      </c>
      <c r="D2690">
        <f t="shared" si="130"/>
        <v>2.6788289889318664E-3</v>
      </c>
      <c r="E2690" s="2">
        <f t="shared" si="131"/>
        <v>8.8098385287968206E-2</v>
      </c>
      <c r="K2690">
        <v>2685</v>
      </c>
      <c r="L2690" s="14">
        <v>-3.18088493138108E-3</v>
      </c>
      <c r="M2690" s="14">
        <v>3.8139180333091202E-2</v>
      </c>
    </row>
    <row r="2691" spans="1:13" x14ac:dyDescent="0.55000000000000004">
      <c r="A2691">
        <v>2686</v>
      </c>
      <c r="C2691">
        <f t="shared" si="129"/>
        <v>-0.2622992777751405</v>
      </c>
      <c r="D2691">
        <f t="shared" si="130"/>
        <v>4.0814105049882541E-3</v>
      </c>
      <c r="E2691" s="2">
        <f t="shared" si="131"/>
        <v>2.7742167808578279E-2</v>
      </c>
      <c r="K2691">
        <v>2686</v>
      </c>
      <c r="L2691" s="14">
        <v>-1.2572029267582799E-3</v>
      </c>
      <c r="M2691" s="14">
        <v>-9.5739475275923205E-2</v>
      </c>
    </row>
    <row r="2692" spans="1:13" x14ac:dyDescent="0.55000000000000004">
      <c r="A2692">
        <v>2687</v>
      </c>
      <c r="C2692">
        <f t="shared" si="129"/>
        <v>-0.20009242446343706</v>
      </c>
      <c r="D2692">
        <f t="shared" si="130"/>
        <v>4.459644013601452E-3</v>
      </c>
      <c r="E2692" s="2">
        <f t="shared" si="131"/>
        <v>3.077099420646316E-5</v>
      </c>
      <c r="K2692">
        <v>2687</v>
      </c>
      <c r="L2692" s="14">
        <v>9.8135334999187003E-4</v>
      </c>
      <c r="M2692" s="14">
        <v>-0.20563958537749599</v>
      </c>
    </row>
    <row r="2693" spans="1:13" x14ac:dyDescent="0.55000000000000004">
      <c r="A2693">
        <v>2688</v>
      </c>
      <c r="C2693">
        <f t="shared" si="129"/>
        <v>-8.7666590225780702E-2</v>
      </c>
      <c r="D2693">
        <f t="shared" si="130"/>
        <v>3.7186008766537113E-3</v>
      </c>
      <c r="E2693" s="2">
        <f t="shared" si="131"/>
        <v>3.1106163633804685E-2</v>
      </c>
      <c r="K2693">
        <v>2688</v>
      </c>
      <c r="L2693" s="14">
        <v>2.9741235923623501E-3</v>
      </c>
      <c r="M2693" s="14">
        <v>-0.26403598562590302</v>
      </c>
    </row>
    <row r="2694" spans="1:13" x14ac:dyDescent="0.55000000000000004">
      <c r="A2694">
        <v>2689</v>
      </c>
      <c r="C2694">
        <f t="shared" ref="C2694:C2757" si="132">$D$1*COS($B$2*(A2694-$L$2)+$B$1)</f>
        <v>4.6761710294097328E-2</v>
      </c>
      <c r="D2694">
        <f t="shared" ref="D2694:D2757" si="133">$D$2*COS($B$2*(A2694-$L$3)+$B$3)</f>
        <v>2.0442673015518449E-3</v>
      </c>
      <c r="E2694" s="2">
        <f t="shared" ref="E2694:E2757" si="134">(M2694-C2694)^2</f>
        <v>9.1848179417539783E-2</v>
      </c>
      <c r="K2694">
        <v>2689</v>
      </c>
      <c r="L2694" s="14">
        <v>4.22200613090239E-3</v>
      </c>
      <c r="M2694" s="14">
        <v>-0.25630293531396398</v>
      </c>
    </row>
    <row r="2695" spans="1:13" x14ac:dyDescent="0.55000000000000004">
      <c r="A2695">
        <v>2690</v>
      </c>
      <c r="C2695">
        <f t="shared" si="132"/>
        <v>0.16945380718804265</v>
      </c>
      <c r="D2695">
        <f t="shared" si="133"/>
        <v>-1.4313427648747406E-4</v>
      </c>
      <c r="E2695" s="2">
        <f t="shared" si="134"/>
        <v>0.12519639924348352</v>
      </c>
      <c r="K2695">
        <v>2690</v>
      </c>
      <c r="L2695" s="14">
        <v>4.4124610425333903E-3</v>
      </c>
      <c r="M2695" s="14">
        <v>-0.18437722486466401</v>
      </c>
    </row>
    <row r="2696" spans="1:13" x14ac:dyDescent="0.55000000000000004">
      <c r="A2696">
        <v>2691</v>
      </c>
      <c r="C2696">
        <f t="shared" si="132"/>
        <v>0.24961657028124026</v>
      </c>
      <c r="D2696">
        <f t="shared" si="133"/>
        <v>-2.2946121681601062E-3</v>
      </c>
      <c r="E2696" s="2">
        <f t="shared" si="134"/>
        <v>9.9786280413369483E-2</v>
      </c>
      <c r="K2696">
        <v>2691</v>
      </c>
      <c r="L2696" s="14">
        <v>3.4977877131408498E-3</v>
      </c>
      <c r="M2696" s="14">
        <v>-6.6273094654745707E-2</v>
      </c>
    </row>
    <row r="2697" spans="1:13" x14ac:dyDescent="0.55000000000000004">
      <c r="A2697">
        <v>2692</v>
      </c>
      <c r="C2697">
        <f t="shared" si="132"/>
        <v>0.26713083573443835</v>
      </c>
      <c r="D2697">
        <f t="shared" si="133"/>
        <v>-3.8701907722277114E-3</v>
      </c>
      <c r="E2697" s="2">
        <f t="shared" si="134"/>
        <v>3.9482203639005765E-2</v>
      </c>
      <c r="K2697">
        <v>2692</v>
      </c>
      <c r="L2697" s="14">
        <v>1.70707175229254E-3</v>
      </c>
      <c r="M2697" s="14">
        <v>6.8429543239885704E-2</v>
      </c>
    </row>
    <row r="2698" spans="1:13" x14ac:dyDescent="0.55000000000000004">
      <c r="A2698">
        <v>2693</v>
      </c>
      <c r="C2698">
        <f t="shared" si="132"/>
        <v>0.21760089209012387</v>
      </c>
      <c r="D2698">
        <f t="shared" si="133"/>
        <v>-4.4744330696146299E-3</v>
      </c>
      <c r="E2698" s="2">
        <f t="shared" si="134"/>
        <v>9.9902233408064272E-4</v>
      </c>
      <c r="K2698">
        <v>2693</v>
      </c>
      <c r="L2698" s="14">
        <v>-5.1119091882175698E-4</v>
      </c>
      <c r="M2698" s="14">
        <v>0.18599357752401999</v>
      </c>
    </row>
    <row r="2699" spans="1:13" x14ac:dyDescent="0.55000000000000004">
      <c r="A2699">
        <v>2694</v>
      </c>
      <c r="C2699">
        <f t="shared" si="132"/>
        <v>0.11345771119483546</v>
      </c>
      <c r="D2699">
        <f t="shared" si="133"/>
        <v>-3.9556869801099211E-3</v>
      </c>
      <c r="E2699" s="2">
        <f t="shared" si="134"/>
        <v>2.0597030349084725E-2</v>
      </c>
      <c r="K2699">
        <v>2694</v>
      </c>
      <c r="L2699" s="14">
        <v>-2.60142265311892E-3</v>
      </c>
      <c r="M2699" s="14">
        <v>0.25697436649687599</v>
      </c>
    </row>
    <row r="2700" spans="1:13" x14ac:dyDescent="0.55000000000000004">
      <c r="A2700">
        <v>2695</v>
      </c>
      <c r="C2700">
        <f t="shared" si="132"/>
        <v>-1.9160963712133033E-2</v>
      </c>
      <c r="D2700">
        <f t="shared" si="133"/>
        <v>-2.4441468378638056E-3</v>
      </c>
      <c r="E2700" s="2">
        <f t="shared" si="134"/>
        <v>7.9950556816316867E-2</v>
      </c>
      <c r="K2700">
        <v>2695</v>
      </c>
      <c r="L2700" s="14">
        <v>-4.0401119458879304E-3</v>
      </c>
      <c r="M2700" s="14">
        <v>0.26359433122735498</v>
      </c>
    </row>
    <row r="2701" spans="1:13" x14ac:dyDescent="0.55000000000000004">
      <c r="A2701">
        <v>2696</v>
      </c>
      <c r="C2701">
        <f t="shared" si="132"/>
        <v>-0.14697064060760515</v>
      </c>
      <c r="D2701">
        <f t="shared" si="133"/>
        <v>-3.1917735785775083E-4</v>
      </c>
      <c r="E2701" s="2">
        <f t="shared" si="134"/>
        <v>0.12331763055407303</v>
      </c>
      <c r="K2701">
        <v>2696</v>
      </c>
      <c r="L2701" s="14">
        <v>-4.4669301387743696E-3</v>
      </c>
      <c r="M2701" s="14">
        <v>0.204195460481428</v>
      </c>
    </row>
    <row r="2702" spans="1:13" x14ac:dyDescent="0.55000000000000004">
      <c r="A2702">
        <v>2697</v>
      </c>
      <c r="C2702">
        <f t="shared" si="132"/>
        <v>-0.23789378460684849</v>
      </c>
      <c r="D2702">
        <f t="shared" si="133"/>
        <v>1.8858989112593416E-3</v>
      </c>
      <c r="E2702" s="2">
        <f t="shared" si="134"/>
        <v>0.109924311390294</v>
      </c>
      <c r="K2702">
        <v>2697</v>
      </c>
      <c r="L2702" s="14">
        <v>-3.7749779675819799E-3</v>
      </c>
      <c r="M2702" s="14">
        <v>9.3654569921256495E-2</v>
      </c>
    </row>
    <row r="2703" spans="1:13" x14ac:dyDescent="0.55000000000000004">
      <c r="A2703">
        <v>2698</v>
      </c>
      <c r="C2703">
        <f t="shared" si="132"/>
        <v>-0.26911060307290674</v>
      </c>
      <c r="D2703">
        <f t="shared" si="133"/>
        <v>3.6176543052357378E-3</v>
      </c>
      <c r="E2703" s="2">
        <f t="shared" si="134"/>
        <v>5.2334758661872469E-2</v>
      </c>
      <c r="K2703">
        <v>2698</v>
      </c>
      <c r="L2703" s="14">
        <v>-2.1375591461455399E-3</v>
      </c>
      <c r="M2703" s="14">
        <v>-4.03426886664663E-2</v>
      </c>
    </row>
    <row r="2704" spans="1:13" x14ac:dyDescent="0.55000000000000004">
      <c r="A2704">
        <v>2699</v>
      </c>
      <c r="C2704">
        <f t="shared" si="132"/>
        <v>-0.23278633257005457</v>
      </c>
      <c r="D2704">
        <f t="shared" si="133"/>
        <v>4.4414547227131489E-3</v>
      </c>
      <c r="E2704" s="2">
        <f t="shared" si="134"/>
        <v>4.6991658349641733E-3</v>
      </c>
      <c r="K2704">
        <v>2699</v>
      </c>
      <c r="L2704" s="14">
        <v>3.5224623897279E-5</v>
      </c>
      <c r="M2704" s="14">
        <v>-0.16423587060980099</v>
      </c>
    </row>
    <row r="2705" spans="1:13" x14ac:dyDescent="0.55000000000000004">
      <c r="A2705">
        <v>2700</v>
      </c>
      <c r="C2705">
        <f t="shared" si="132"/>
        <v>-0.13803759933866733</v>
      </c>
      <c r="D2705">
        <f t="shared" si="133"/>
        <v>4.1505436232366008E-3</v>
      </c>
      <c r="E2705" s="2">
        <f t="shared" si="134"/>
        <v>1.1871750006426826E-2</v>
      </c>
      <c r="K2705">
        <v>2700</v>
      </c>
      <c r="L2705" s="14">
        <v>2.1991861683673302E-3</v>
      </c>
      <c r="M2705" s="14">
        <v>-0.24699515991353899</v>
      </c>
    </row>
    <row r="2706" spans="1:13" x14ac:dyDescent="0.55000000000000004">
      <c r="A2706">
        <v>2701</v>
      </c>
      <c r="C2706">
        <f t="shared" si="132"/>
        <v>-8.6443382759867609E-3</v>
      </c>
      <c r="D2706">
        <f t="shared" si="133"/>
        <v>2.817933560858328E-3</v>
      </c>
      <c r="E2706" s="2">
        <f t="shared" si="134"/>
        <v>6.7209857805496209E-2</v>
      </c>
      <c r="K2706">
        <v>2701</v>
      </c>
      <c r="L2706" s="14">
        <v>3.8123478942092498E-3</v>
      </c>
      <c r="M2706" s="14">
        <v>-0.267892979170199</v>
      </c>
    </row>
    <row r="2707" spans="1:13" x14ac:dyDescent="0.55000000000000004">
      <c r="A2707">
        <v>2702</v>
      </c>
      <c r="C2707">
        <f t="shared" si="132"/>
        <v>0.12291846948574234</v>
      </c>
      <c r="D2707">
        <f t="shared" si="133"/>
        <v>7.7808157204117628E-4</v>
      </c>
      <c r="E2707" s="2">
        <f t="shared" si="134"/>
        <v>0.11875867762368937</v>
      </c>
      <c r="K2707">
        <v>2702</v>
      </c>
      <c r="L2707" s="14">
        <v>4.4706834398571304E-3</v>
      </c>
      <c r="M2707" s="14">
        <v>-0.221695339906292</v>
      </c>
    </row>
    <row r="2708" spans="1:13" x14ac:dyDescent="0.55000000000000004">
      <c r="A2708">
        <v>2703</v>
      </c>
      <c r="C2708">
        <f t="shared" si="132"/>
        <v>0.22363133232329091</v>
      </c>
      <c r="D2708">
        <f t="shared" si="133"/>
        <v>-1.4570524907127204E-3</v>
      </c>
      <c r="E2708" s="2">
        <f t="shared" si="134"/>
        <v>0.1180637499028669</v>
      </c>
      <c r="K2708">
        <v>2703</v>
      </c>
      <c r="L2708" s="14">
        <v>4.0093085838862202E-3</v>
      </c>
      <c r="M2708" s="14">
        <v>-0.11997272746481299</v>
      </c>
    </row>
    <row r="2709" spans="1:13" x14ac:dyDescent="0.55000000000000004">
      <c r="A2709">
        <v>2704</v>
      </c>
      <c r="C2709">
        <f t="shared" si="132"/>
        <v>0.26821744452208529</v>
      </c>
      <c r="D2709">
        <f t="shared" si="133"/>
        <v>-3.3264970905164935E-3</v>
      </c>
      <c r="E2709" s="2">
        <f t="shared" si="134"/>
        <v>6.575103469839455E-2</v>
      </c>
      <c r="K2709">
        <v>2704</v>
      </c>
      <c r="L2709" s="14">
        <v>2.5437775211362402E-3</v>
      </c>
      <c r="M2709" s="14">
        <v>1.1797798826997099E-2</v>
      </c>
    </row>
    <row r="2710" spans="1:13" x14ac:dyDescent="0.55000000000000004">
      <c r="A2710">
        <v>2705</v>
      </c>
      <c r="C2710">
        <f t="shared" si="132"/>
        <v>0.24548663172193383</v>
      </c>
      <c r="D2710">
        <f t="shared" si="133"/>
        <v>-4.3610610376076438E-3</v>
      </c>
      <c r="E2710" s="2">
        <f t="shared" si="134"/>
        <v>1.0998375180429811E-2</v>
      </c>
      <c r="K2710">
        <v>2705</v>
      </c>
      <c r="L2710" s="14">
        <v>4.4114159776761702E-4</v>
      </c>
      <c r="M2710" s="14">
        <v>0.14061349321435501</v>
      </c>
    </row>
    <row r="2711" spans="1:13" x14ac:dyDescent="0.55000000000000004">
      <c r="A2711">
        <v>2706</v>
      </c>
      <c r="C2711">
        <f t="shared" si="132"/>
        <v>0.16114384880729224</v>
      </c>
      <c r="D2711">
        <f t="shared" si="133"/>
        <v>-4.3010905881431961E-3</v>
      </c>
      <c r="E2711" s="2">
        <f t="shared" si="134"/>
        <v>5.3389058981122414E-3</v>
      </c>
      <c r="K2711">
        <v>2706</v>
      </c>
      <c r="L2711" s="14">
        <v>-1.7719809754057E-3</v>
      </c>
      <c r="M2711" s="14">
        <v>0.23421166592339501</v>
      </c>
    </row>
    <row r="2712" spans="1:13" x14ac:dyDescent="0.55000000000000004">
      <c r="A2712">
        <v>2707</v>
      </c>
      <c r="C2712">
        <f t="shared" si="132"/>
        <v>3.6357356485818809E-2</v>
      </c>
      <c r="D2712">
        <f t="shared" si="133"/>
        <v>-3.1616370608625794E-3</v>
      </c>
      <c r="E2712" s="2">
        <f t="shared" si="134"/>
        <v>5.4192449308189387E-2</v>
      </c>
      <c r="K2712">
        <v>2707</v>
      </c>
      <c r="L2712" s="14">
        <v>-3.5412999207167502E-3</v>
      </c>
      <c r="M2712" s="14">
        <v>0.26915007395822899</v>
      </c>
    </row>
    <row r="2713" spans="1:13" x14ac:dyDescent="0.55000000000000004">
      <c r="A2713">
        <v>2708</v>
      </c>
      <c r="C2713">
        <f t="shared" si="132"/>
        <v>-9.7554065962110498E-2</v>
      </c>
      <c r="D2713">
        <f t="shared" si="133"/>
        <v>-1.2286792733225299E-3</v>
      </c>
      <c r="E2713" s="2">
        <f t="shared" si="134"/>
        <v>0.11171119175712005</v>
      </c>
      <c r="K2713">
        <v>2708</v>
      </c>
      <c r="L2713" s="14">
        <v>-4.4236783322545003E-3</v>
      </c>
      <c r="M2713" s="14">
        <v>0.23667817628438501</v>
      </c>
    </row>
    <row r="2714" spans="1:13" x14ac:dyDescent="0.55000000000000004">
      <c r="A2714">
        <v>2709</v>
      </c>
      <c r="C2714">
        <f t="shared" si="132"/>
        <v>-0.20698147412948056</v>
      </c>
      <c r="D2714">
        <f t="shared" si="133"/>
        <v>1.0126511133014356E-3</v>
      </c>
      <c r="E2714" s="2">
        <f t="shared" si="134"/>
        <v>0.12384081367003963</v>
      </c>
      <c r="K2714">
        <v>2709</v>
      </c>
      <c r="L2714" s="14">
        <v>-4.1981190629710599E-3</v>
      </c>
      <c r="M2714" s="14">
        <v>0.14492876111530401</v>
      </c>
    </row>
    <row r="2715" spans="1:13" x14ac:dyDescent="0.55000000000000004">
      <c r="A2715">
        <v>2710</v>
      </c>
      <c r="C2715">
        <f t="shared" si="132"/>
        <v>-0.26446089511439053</v>
      </c>
      <c r="D2715">
        <f t="shared" si="133"/>
        <v>2.9998274154821769E-3</v>
      </c>
      <c r="E2715" s="2">
        <f t="shared" si="134"/>
        <v>7.9153283695487991E-2</v>
      </c>
      <c r="K2715">
        <v>2710</v>
      </c>
      <c r="L2715" s="14">
        <v>-2.9211148311265801E-3</v>
      </c>
      <c r="M2715" s="14">
        <v>1.6881038652134899E-2</v>
      </c>
    </row>
    <row r="2716" spans="1:13" x14ac:dyDescent="0.55000000000000004">
      <c r="A2716">
        <v>2711</v>
      </c>
      <c r="C2716">
        <f t="shared" si="132"/>
        <v>-0.25556620581958656</v>
      </c>
      <c r="D2716">
        <f t="shared" si="133"/>
        <v>4.2341102677376169E-3</v>
      </c>
      <c r="E2716" s="2">
        <f t="shared" si="134"/>
        <v>1.9648066556844247E-2</v>
      </c>
      <c r="K2716">
        <v>2711</v>
      </c>
      <c r="L2716" s="14">
        <v>-9.1249926854564795E-4</v>
      </c>
      <c r="M2716" s="14">
        <v>-0.115394644663822</v>
      </c>
    </row>
    <row r="2717" spans="1:13" x14ac:dyDescent="0.55000000000000004">
      <c r="A2717">
        <v>2712</v>
      </c>
      <c r="C2717">
        <f t="shared" si="132"/>
        <v>-0.18252978577298376</v>
      </c>
      <c r="D2717">
        <f t="shared" si="133"/>
        <v>4.4057206907568919E-3</v>
      </c>
      <c r="E2717" s="2">
        <f t="shared" si="134"/>
        <v>1.3132823414188266E-3</v>
      </c>
      <c r="K2717">
        <v>2712</v>
      </c>
      <c r="L2717" s="14">
        <v>1.32465739657704E-3</v>
      </c>
      <c r="M2717" s="14">
        <v>-0.21876902336732101</v>
      </c>
    </row>
    <row r="2718" spans="1:13" x14ac:dyDescent="0.55000000000000004">
      <c r="A2718">
        <v>2713</v>
      </c>
      <c r="C2718">
        <f t="shared" si="132"/>
        <v>-6.368223692061882E-2</v>
      </c>
      <c r="D2718">
        <f t="shared" si="133"/>
        <v>3.4715880856355623E-3</v>
      </c>
      <c r="E2718" s="2">
        <f t="shared" si="134"/>
        <v>4.1481104780943016E-2</v>
      </c>
      <c r="K2718">
        <v>2713</v>
      </c>
      <c r="L2718" s="14">
        <v>3.23004539914912E-3</v>
      </c>
      <c r="M2718" s="14">
        <v>-0.267351343023982</v>
      </c>
    </row>
    <row r="2719" spans="1:13" x14ac:dyDescent="0.55000000000000004">
      <c r="A2719">
        <v>2714</v>
      </c>
      <c r="C2719">
        <f t="shared" si="132"/>
        <v>7.1148211084491944E-2</v>
      </c>
      <c r="D2719">
        <f t="shared" si="133"/>
        <v>1.6661600462876437E-3</v>
      </c>
      <c r="E2719" s="2">
        <f t="shared" si="134"/>
        <v>0.10247814058299237</v>
      </c>
      <c r="K2719">
        <v>2714</v>
      </c>
      <c r="L2719" s="14">
        <v>4.3264484937573797E-3</v>
      </c>
      <c r="M2719" s="14">
        <v>-0.24897386029296301</v>
      </c>
    </row>
    <row r="2720" spans="1:13" x14ac:dyDescent="0.55000000000000004">
      <c r="A2720">
        <v>2715</v>
      </c>
      <c r="C2720">
        <f t="shared" si="132"/>
        <v>0.18812195779199298</v>
      </c>
      <c r="D2720">
        <f t="shared" si="133"/>
        <v>-5.574390447951079E-4</v>
      </c>
      <c r="E2720" s="2">
        <f t="shared" si="134"/>
        <v>0.12699336724424273</v>
      </c>
      <c r="K2720">
        <v>2715</v>
      </c>
      <c r="L2720" s="14">
        <v>4.3392657237661799E-3</v>
      </c>
      <c r="M2720" s="14">
        <v>-0.16823932972987399</v>
      </c>
    </row>
    <row r="2721" spans="1:13" x14ac:dyDescent="0.55000000000000004">
      <c r="A2721">
        <v>2716</v>
      </c>
      <c r="C2721">
        <f t="shared" si="132"/>
        <v>0.25788105839061387</v>
      </c>
      <c r="D2721">
        <f t="shared" si="133"/>
        <v>-2.6411326855190318E-3</v>
      </c>
      <c r="E2721" s="2">
        <f t="shared" si="134"/>
        <v>9.1960122027186453E-2</v>
      </c>
      <c r="K2721">
        <v>2716</v>
      </c>
      <c r="L2721" s="14">
        <v>3.2652869344074898E-3</v>
      </c>
      <c r="M2721" s="14">
        <v>-4.5368215354908002E-2</v>
      </c>
    </row>
    <row r="2722" spans="1:13" x14ac:dyDescent="0.55000000000000004">
      <c r="A2722">
        <v>2717</v>
      </c>
      <c r="C2722">
        <f t="shared" si="132"/>
        <v>0.26291744903551911</v>
      </c>
      <c r="D2722">
        <f t="shared" si="133"/>
        <v>-4.0619576928468543E-3</v>
      </c>
      <c r="E2722" s="2">
        <f t="shared" si="134"/>
        <v>3.0294028747615432E-2</v>
      </c>
      <c r="K2722">
        <v>2717</v>
      </c>
      <c r="L2722" s="14">
        <v>1.3734967759569199E-3</v>
      </c>
      <c r="M2722" s="14">
        <v>8.8865649999670504E-2</v>
      </c>
    </row>
    <row r="2723" spans="1:13" x14ac:dyDescent="0.55000000000000004">
      <c r="A2723">
        <v>2718</v>
      </c>
      <c r="C2723">
        <f t="shared" si="132"/>
        <v>0.20196710183289976</v>
      </c>
      <c r="D2723">
        <f t="shared" si="133"/>
        <v>-4.4633169385580162E-3</v>
      </c>
      <c r="E2723" s="2">
        <f t="shared" si="134"/>
        <v>1.2645897697407705E-6</v>
      </c>
      <c r="K2723">
        <v>2718</v>
      </c>
      <c r="L2723" s="14">
        <v>-8.6229417058747101E-4</v>
      </c>
      <c r="M2723" s="14">
        <v>0.20084256202936199</v>
      </c>
    </row>
    <row r="2724" spans="1:13" x14ac:dyDescent="0.55000000000000004">
      <c r="A2724">
        <v>2719</v>
      </c>
      <c r="C2724">
        <f t="shared" si="132"/>
        <v>9.0327269198949886E-2</v>
      </c>
      <c r="D2724">
        <f t="shared" si="133"/>
        <v>-3.7444777119475191E-3</v>
      </c>
      <c r="E2724" s="2">
        <f t="shared" si="134"/>
        <v>2.9649375183412881E-2</v>
      </c>
      <c r="K2724">
        <v>2719</v>
      </c>
      <c r="L2724" s="14">
        <v>-2.88211819282355E-3</v>
      </c>
      <c r="M2724" s="14">
        <v>0.262517208462</v>
      </c>
    </row>
    <row r="2725" spans="1:13" x14ac:dyDescent="0.55000000000000004">
      <c r="A2725">
        <v>2720</v>
      </c>
      <c r="C2725">
        <f t="shared" si="132"/>
        <v>-4.3982804054237164E-2</v>
      </c>
      <c r="D2725">
        <f t="shared" si="133"/>
        <v>-2.0858535069947308E-3</v>
      </c>
      <c r="E2725" s="2">
        <f t="shared" si="134"/>
        <v>9.1461240844399508E-2</v>
      </c>
      <c r="K2725">
        <v>2720</v>
      </c>
      <c r="L2725" s="14">
        <v>-4.1800978343037396E-3</v>
      </c>
      <c r="M2725" s="14">
        <v>0.2584427914968</v>
      </c>
    </row>
    <row r="2726" spans="1:13" x14ac:dyDescent="0.55000000000000004">
      <c r="A2726">
        <v>2721</v>
      </c>
      <c r="C2726">
        <f t="shared" si="132"/>
        <v>-0.1672541205756061</v>
      </c>
      <c r="D2726">
        <f t="shared" si="133"/>
        <v>9.6275961928120053E-5</v>
      </c>
      <c r="E2726" s="2">
        <f t="shared" si="134"/>
        <v>0.12737325208423558</v>
      </c>
      <c r="K2726">
        <v>2721</v>
      </c>
      <c r="L2726" s="14">
        <v>-4.43114604173822E-3</v>
      </c>
      <c r="M2726" s="14">
        <v>0.18963977413854499</v>
      </c>
    </row>
    <row r="2727" spans="1:13" x14ac:dyDescent="0.55000000000000004">
      <c r="A2727">
        <v>2722</v>
      </c>
      <c r="C2727">
        <f t="shared" si="132"/>
        <v>-0.24854817826963596</v>
      </c>
      <c r="D2727">
        <f t="shared" si="133"/>
        <v>2.2542421937432741E-3</v>
      </c>
      <c r="E2727" s="2">
        <f t="shared" si="134"/>
        <v>0.10361219173944254</v>
      </c>
      <c r="K2727">
        <v>2722</v>
      </c>
      <c r="L2727" s="14">
        <v>-3.5723862341849998E-3</v>
      </c>
      <c r="M2727" s="14">
        <v>7.3340298907541901E-2</v>
      </c>
    </row>
    <row r="2728" spans="1:13" x14ac:dyDescent="0.55000000000000004">
      <c r="A2728">
        <v>2723</v>
      </c>
      <c r="C2728">
        <f t="shared" si="132"/>
        <v>-0.26746188219812123</v>
      </c>
      <c r="D2728">
        <f t="shared" si="133"/>
        <v>3.8464411505675648E-3</v>
      </c>
      <c r="E2728" s="2">
        <f t="shared" si="134"/>
        <v>4.2491297296155452E-2</v>
      </c>
      <c r="K2728">
        <v>2723</v>
      </c>
      <c r="L2728" s="14">
        <v>-1.81890013280487E-3</v>
      </c>
      <c r="M2728" s="14">
        <v>-6.1327709155038802E-2</v>
      </c>
    </row>
    <row r="2729" spans="1:13" x14ac:dyDescent="0.55000000000000004">
      <c r="A2729">
        <v>2724</v>
      </c>
      <c r="C2729">
        <f t="shared" si="132"/>
        <v>-0.21924829134479054</v>
      </c>
      <c r="D2729">
        <f t="shared" si="133"/>
        <v>4.4732644551740107E-3</v>
      </c>
      <c r="E2729" s="2">
        <f t="shared" si="134"/>
        <v>1.4909235603600887E-3</v>
      </c>
      <c r="K2729">
        <v>2724</v>
      </c>
      <c r="L2729" s="14">
        <v>3.9014079047347501E-4</v>
      </c>
      <c r="M2729" s="14">
        <v>-0.180635812010253</v>
      </c>
    </row>
    <row r="2730" spans="1:13" x14ac:dyDescent="0.55000000000000004">
      <c r="A2730">
        <v>2725</v>
      </c>
      <c r="C2730">
        <f t="shared" si="132"/>
        <v>-0.11600800075121788</v>
      </c>
      <c r="D2730">
        <f t="shared" si="133"/>
        <v>3.977392670465197E-3</v>
      </c>
      <c r="E2730" s="2">
        <f t="shared" si="134"/>
        <v>1.9236179423836462E-2</v>
      </c>
      <c r="K2730">
        <v>2725</v>
      </c>
      <c r="L2730" s="14">
        <v>2.5014685325199801E-3</v>
      </c>
      <c r="M2730" s="14">
        <v>-0.25470255516427498</v>
      </c>
    </row>
    <row r="2731" spans="1:13" x14ac:dyDescent="0.55000000000000004">
      <c r="A2731">
        <v>2726</v>
      </c>
      <c r="C2731">
        <f t="shared" si="132"/>
        <v>1.6347852774317117E-2</v>
      </c>
      <c r="D2731">
        <f t="shared" si="133"/>
        <v>2.4832791622822234E-3</v>
      </c>
      <c r="E2731" s="2">
        <f t="shared" si="134"/>
        <v>7.9143933474141129E-2</v>
      </c>
      <c r="K2731">
        <v>2726</v>
      </c>
      <c r="L2731" s="14">
        <v>3.9862879626126899E-3</v>
      </c>
      <c r="M2731" s="14">
        <v>-0.26497746331746502</v>
      </c>
    </row>
    <row r="2732" spans="1:13" x14ac:dyDescent="0.55000000000000004">
      <c r="A2732">
        <v>2727</v>
      </c>
      <c r="C2732">
        <f t="shared" si="132"/>
        <v>0.14460073984066124</v>
      </c>
      <c r="D2732">
        <f t="shared" si="133"/>
        <v>3.6591492772307182E-4</v>
      </c>
      <c r="E2732" s="2">
        <f t="shared" si="134"/>
        <v>0.12495366845592364</v>
      </c>
      <c r="K2732">
        <v>2727</v>
      </c>
      <c r="L2732" s="14">
        <v>4.4727168433338601E-3</v>
      </c>
      <c r="M2732" s="14">
        <v>-0.208887121981953</v>
      </c>
    </row>
    <row r="2733" spans="1:13" x14ac:dyDescent="0.55000000000000004">
      <c r="A2733">
        <v>2728</v>
      </c>
      <c r="C2733">
        <f t="shared" si="132"/>
        <v>0.23656188914875817</v>
      </c>
      <c r="D2733">
        <f t="shared" si="133"/>
        <v>-1.8432862408198673E-3</v>
      </c>
      <c r="E2733" s="2">
        <f t="shared" si="134"/>
        <v>0.11359703625673344</v>
      </c>
      <c r="K2733">
        <v>2728</v>
      </c>
      <c r="L2733" s="14">
        <v>3.8389260439211799E-3</v>
      </c>
      <c r="M2733" s="14">
        <v>-0.10047970510443401</v>
      </c>
    </row>
    <row r="2734" spans="1:13" x14ac:dyDescent="0.55000000000000004">
      <c r="A2734">
        <v>2729</v>
      </c>
      <c r="C2734">
        <f t="shared" si="132"/>
        <v>0.26915099060950282</v>
      </c>
      <c r="D2734">
        <f t="shared" si="133"/>
        <v>-3.5898614163081773E-3</v>
      </c>
      <c r="E2734" s="2">
        <f t="shared" si="134"/>
        <v>5.5723149614733535E-2</v>
      </c>
      <c r="K2734">
        <v>2729</v>
      </c>
      <c r="L2734" s="14">
        <v>2.24365240184022E-3</v>
      </c>
      <c r="M2734" s="14">
        <v>3.3093477247327599E-2</v>
      </c>
    </row>
    <row r="2735" spans="1:13" x14ac:dyDescent="0.55000000000000004">
      <c r="A2735">
        <v>2730</v>
      </c>
      <c r="C2735">
        <f t="shared" si="132"/>
        <v>0.23418886668096886</v>
      </c>
      <c r="D2735">
        <f t="shared" si="133"/>
        <v>-4.435457044573602E-3</v>
      </c>
      <c r="E2735" s="2">
        <f t="shared" si="134"/>
        <v>5.7472582552631369E-3</v>
      </c>
      <c r="K2735">
        <v>2730</v>
      </c>
      <c r="L2735" s="14">
        <v>8.6442097109369506E-5</v>
      </c>
      <c r="M2735" s="14">
        <v>0.15837819292546701</v>
      </c>
    </row>
    <row r="2736" spans="1:13" x14ac:dyDescent="0.55000000000000004">
      <c r="A2736">
        <v>2731</v>
      </c>
      <c r="C2736">
        <f t="shared" si="132"/>
        <v>0.14045027352513503</v>
      </c>
      <c r="D2736">
        <f t="shared" si="133"/>
        <v>-4.167846446686929E-3</v>
      </c>
      <c r="E2736" s="2">
        <f t="shared" si="134"/>
        <v>1.0721739770504776E-2</v>
      </c>
      <c r="K2736">
        <v>2731</v>
      </c>
      <c r="L2736" s="14">
        <v>-2.0924181670903602E-3</v>
      </c>
      <c r="M2736" s="14">
        <v>0.24399610767844501</v>
      </c>
    </row>
    <row r="2737" spans="1:13" x14ac:dyDescent="0.55000000000000004">
      <c r="A2737">
        <v>2732</v>
      </c>
      <c r="C2737">
        <f t="shared" si="132"/>
        <v>1.146162217136262E-2</v>
      </c>
      <c r="D2737">
        <f t="shared" si="133"/>
        <v>-2.8541942419144295E-3</v>
      </c>
      <c r="E2737" s="2">
        <f t="shared" si="134"/>
        <v>6.6070621354481718E-2</v>
      </c>
      <c r="K2737">
        <v>2732</v>
      </c>
      <c r="L2737" s="14">
        <v>-3.7472193209223798E-3</v>
      </c>
      <c r="M2737" s="14">
        <v>0.26850368362139398</v>
      </c>
    </row>
    <row r="2738" spans="1:13" x14ac:dyDescent="0.55000000000000004">
      <c r="A2738">
        <v>2733</v>
      </c>
      <c r="C2738">
        <f t="shared" si="132"/>
        <v>-0.12040365475384388</v>
      </c>
      <c r="D2738">
        <f t="shared" si="133"/>
        <v>-8.2419944409454419E-4</v>
      </c>
      <c r="E2738" s="2">
        <f t="shared" si="134"/>
        <v>0.11983124646947384</v>
      </c>
      <c r="K2738">
        <v>2733</v>
      </c>
      <c r="L2738" s="14">
        <v>-4.4635061497683799E-3</v>
      </c>
      <c r="M2738" s="14">
        <v>0.22576284632544</v>
      </c>
    </row>
    <row r="2739" spans="1:13" x14ac:dyDescent="0.55000000000000004">
      <c r="A2739">
        <v>2734</v>
      </c>
      <c r="C2739">
        <f t="shared" si="132"/>
        <v>-0.22205015224546565</v>
      </c>
      <c r="D2739">
        <f t="shared" si="133"/>
        <v>1.4126520414723003E-3</v>
      </c>
      <c r="E2739" s="2">
        <f t="shared" si="134"/>
        <v>0.12147208455929859</v>
      </c>
      <c r="K2739">
        <v>2734</v>
      </c>
      <c r="L2739" s="14">
        <v>-4.0618801738229997E-3</v>
      </c>
      <c r="M2739" s="14">
        <v>0.126478303636258</v>
      </c>
    </row>
    <row r="2740" spans="1:13" x14ac:dyDescent="0.55000000000000004">
      <c r="A2740">
        <v>2735</v>
      </c>
      <c r="C2740">
        <f t="shared" si="132"/>
        <v>-0.26796674196931775</v>
      </c>
      <c r="D2740">
        <f t="shared" si="133"/>
        <v>3.2949576409720461E-3</v>
      </c>
      <c r="E2740" s="2">
        <f t="shared" si="134"/>
        <v>6.942341099267807E-2</v>
      </c>
      <c r="K2740">
        <v>2735</v>
      </c>
      <c r="L2740" s="14">
        <v>-2.6429311102684201E-3</v>
      </c>
      <c r="M2740" s="14">
        <v>-4.4835148130563099E-3</v>
      </c>
    </row>
    <row r="2741" spans="1:13" x14ac:dyDescent="0.55000000000000004">
      <c r="A2741">
        <v>2736</v>
      </c>
      <c r="C2741">
        <f t="shared" si="132"/>
        <v>-0.24662932775041599</v>
      </c>
      <c r="D2741">
        <f t="shared" si="133"/>
        <v>4.3502983247765952E-3</v>
      </c>
      <c r="E2741" s="2">
        <f t="shared" si="134"/>
        <v>1.2612843962435392E-2</v>
      </c>
      <c r="K2741">
        <v>2736</v>
      </c>
      <c r="L2741" s="14">
        <v>-5.6204355459282601E-4</v>
      </c>
      <c r="M2741" s="14">
        <v>-0.134322409163735</v>
      </c>
    </row>
    <row r="2742" spans="1:13" x14ac:dyDescent="0.55000000000000004">
      <c r="A2742">
        <v>2737</v>
      </c>
      <c r="C2742">
        <f t="shared" si="132"/>
        <v>-0.16339315080009867</v>
      </c>
      <c r="D2742">
        <f t="shared" si="133"/>
        <v>4.313805826097296E-3</v>
      </c>
      <c r="E2742" s="2">
        <f t="shared" si="134"/>
        <v>4.5059364011465564E-3</v>
      </c>
      <c r="K2742">
        <v>2737</v>
      </c>
      <c r="L2742" s="14">
        <v>1.65961129599562E-3</v>
      </c>
      <c r="M2742" s="14">
        <v>-0.23051942286362501</v>
      </c>
    </row>
    <row r="2743" spans="1:13" x14ac:dyDescent="0.55000000000000004">
      <c r="A2743">
        <v>2738</v>
      </c>
      <c r="C2743">
        <f t="shared" si="132"/>
        <v>-3.9148737053309055E-2</v>
      </c>
      <c r="D2743">
        <f t="shared" si="133"/>
        <v>3.194638992879778E-3</v>
      </c>
      <c r="E2743" s="2">
        <f t="shared" si="134"/>
        <v>5.2823060803029953E-2</v>
      </c>
      <c r="K2743">
        <v>2738</v>
      </c>
      <c r="L2743" s="14">
        <v>3.4656062020209399E-3</v>
      </c>
      <c r="M2743" s="14">
        <v>-0.26898141706864098</v>
      </c>
    </row>
    <row r="2744" spans="1:13" x14ac:dyDescent="0.55000000000000004">
      <c r="A2744">
        <v>2739</v>
      </c>
      <c r="C2744">
        <f t="shared" si="132"/>
        <v>9.4921184502125666E-2</v>
      </c>
      <c r="D2744">
        <f t="shared" si="133"/>
        <v>1.2736851101277562E-3</v>
      </c>
      <c r="E2744" s="2">
        <f t="shared" si="134"/>
        <v>0.11222267593705269</v>
      </c>
      <c r="K2744">
        <v>2739</v>
      </c>
      <c r="L2744" s="14">
        <v>4.4036185356900598E-3</v>
      </c>
      <c r="M2744" s="14">
        <v>-0.24007534672924799</v>
      </c>
    </row>
    <row r="2745" spans="1:13" x14ac:dyDescent="0.55000000000000004">
      <c r="A2745">
        <v>2740</v>
      </c>
      <c r="C2745">
        <f t="shared" si="132"/>
        <v>0.20516788952928308</v>
      </c>
      <c r="D2745">
        <f t="shared" si="133"/>
        <v>-9.6693688813718527E-4</v>
      </c>
      <c r="E2745" s="2">
        <f t="shared" si="134"/>
        <v>0.12688471348011784</v>
      </c>
      <c r="K2745">
        <v>2740</v>
      </c>
      <c r="L2745" s="14">
        <v>4.2387172890295003E-3</v>
      </c>
      <c r="M2745" s="14">
        <v>-0.15104091648218801</v>
      </c>
    </row>
    <row r="2746" spans="1:13" x14ac:dyDescent="0.55000000000000004">
      <c r="A2746">
        <v>2741</v>
      </c>
      <c r="C2746">
        <f t="shared" si="132"/>
        <v>0.26392177888056928</v>
      </c>
      <c r="D2746">
        <f t="shared" si="133"/>
        <v>-2.9648781088921451E-3</v>
      </c>
      <c r="E2746" s="2">
        <f t="shared" si="134"/>
        <v>8.3001109048392044E-2</v>
      </c>
      <c r="K2746">
        <v>2741</v>
      </c>
      <c r="L2746" s="14">
        <v>3.01220300223846E-3</v>
      </c>
      <c r="M2746" s="14">
        <v>-2.4177351712343201E-2</v>
      </c>
    </row>
    <row r="2747" spans="1:13" x14ac:dyDescent="0.55000000000000004">
      <c r="A2747">
        <v>2742</v>
      </c>
      <c r="C2747">
        <f t="shared" si="132"/>
        <v>0.25643686476313121</v>
      </c>
      <c r="D2747">
        <f t="shared" si="133"/>
        <v>-4.2186974189762421E-3</v>
      </c>
      <c r="E2747" s="2">
        <f t="shared" si="134"/>
        <v>2.1813896911076661E-2</v>
      </c>
      <c r="K2747">
        <v>2742</v>
      </c>
      <c r="L2747" s="14">
        <v>1.0312637871859899E-3</v>
      </c>
      <c r="M2747" s="14">
        <v>0.108741580779259</v>
      </c>
    </row>
    <row r="2748" spans="1:13" x14ac:dyDescent="0.55000000000000004">
      <c r="A2748">
        <v>2743</v>
      </c>
      <c r="C2748">
        <f t="shared" si="132"/>
        <v>0.1845917028507639</v>
      </c>
      <c r="D2748">
        <f t="shared" si="133"/>
        <v>-4.4137126000077364E-3</v>
      </c>
      <c r="E2748" s="2">
        <f t="shared" si="134"/>
        <v>8.9005603594481545E-4</v>
      </c>
      <c r="K2748">
        <v>2743</v>
      </c>
      <c r="L2748" s="14">
        <v>-1.2079618408632801E-3</v>
      </c>
      <c r="M2748" s="14">
        <v>0.214425509780903</v>
      </c>
    </row>
    <row r="2749" spans="1:13" x14ac:dyDescent="0.55000000000000004">
      <c r="A2749">
        <v>2744</v>
      </c>
      <c r="C2749">
        <f t="shared" si="132"/>
        <v>6.6417914407231063E-2</v>
      </c>
      <c r="D2749">
        <f t="shared" si="133"/>
        <v>-3.5009789521171972E-3</v>
      </c>
      <c r="E2749" s="2">
        <f t="shared" si="134"/>
        <v>3.999493026120883E-2</v>
      </c>
      <c r="K2749">
        <v>2744</v>
      </c>
      <c r="L2749" s="14">
        <v>-3.1446459322171201E-3</v>
      </c>
      <c r="M2749" s="14">
        <v>0.26640523965863</v>
      </c>
    </row>
    <row r="2750" spans="1:13" x14ac:dyDescent="0.55000000000000004">
      <c r="A2750">
        <v>2745</v>
      </c>
      <c r="C2750">
        <f t="shared" si="132"/>
        <v>-6.842537057206742E-2</v>
      </c>
      <c r="D2750">
        <f t="shared" si="133"/>
        <v>-1.7095733820564425E-3</v>
      </c>
      <c r="E2750" s="2">
        <f t="shared" si="134"/>
        <v>0.10245600456919522</v>
      </c>
      <c r="K2750">
        <v>2745</v>
      </c>
      <c r="L2750" s="14">
        <v>-4.2937339418801001E-3</v>
      </c>
      <c r="M2750" s="14">
        <v>0.25166212460572801</v>
      </c>
    </row>
    <row r="2751" spans="1:13" x14ac:dyDescent="0.55000000000000004">
      <c r="A2751">
        <v>2746</v>
      </c>
      <c r="C2751">
        <f t="shared" si="132"/>
        <v>-0.18609532983204866</v>
      </c>
      <c r="D2751">
        <f t="shared" si="133"/>
        <v>5.1089907197304015E-4</v>
      </c>
      <c r="E2751" s="2">
        <f t="shared" si="134"/>
        <v>0.12958847959283221</v>
      </c>
      <c r="K2751">
        <v>2746</v>
      </c>
      <c r="L2751" s="14">
        <v>-4.36742964940763E-3</v>
      </c>
      <c r="M2751" s="14">
        <v>0.17388866924684401</v>
      </c>
    </row>
    <row r="2752" spans="1:13" x14ac:dyDescent="0.55000000000000004">
      <c r="A2752">
        <v>2747</v>
      </c>
      <c r="C2752">
        <f t="shared" si="132"/>
        <v>-0.25705928388250399</v>
      </c>
      <c r="D2752">
        <f t="shared" si="133"/>
        <v>2.6031466278352753E-3</v>
      </c>
      <c r="E2752" s="2">
        <f t="shared" si="134"/>
        <v>9.5866403262593824E-2</v>
      </c>
      <c r="K2752">
        <v>2747</v>
      </c>
      <c r="L2752" s="14">
        <v>-3.34727550767446E-3</v>
      </c>
      <c r="M2752" s="14">
        <v>5.25637179480994E-2</v>
      </c>
    </row>
    <row r="2753" spans="1:13" x14ac:dyDescent="0.55000000000000004">
      <c r="A2753">
        <v>2748</v>
      </c>
      <c r="C2753">
        <f t="shared" si="132"/>
        <v>-0.26350677605863632</v>
      </c>
      <c r="D2753">
        <f t="shared" si="133"/>
        <v>4.0420592500741695E-3</v>
      </c>
      <c r="E2753" s="2">
        <f t="shared" si="134"/>
        <v>3.2971526450006859E-2</v>
      </c>
      <c r="K2753">
        <v>2748</v>
      </c>
      <c r="L2753" s="14">
        <v>-1.4887754500545101E-3</v>
      </c>
      <c r="M2753" s="14">
        <v>-8.1926142592380194E-2</v>
      </c>
    </row>
    <row r="2754" spans="1:13" x14ac:dyDescent="0.55000000000000004">
      <c r="A2754">
        <v>2749</v>
      </c>
      <c r="C2754">
        <f t="shared" si="132"/>
        <v>-0.20381962172676976</v>
      </c>
      <c r="D2754">
        <f t="shared" si="133"/>
        <v>4.4665002004197945E-3</v>
      </c>
      <c r="E2754" s="2">
        <f t="shared" si="134"/>
        <v>6.2766469543820087E-5</v>
      </c>
      <c r="K2754">
        <v>2749</v>
      </c>
      <c r="L2754" s="14">
        <v>7.4259765472397599E-4</v>
      </c>
      <c r="M2754" s="14">
        <v>-0.19589709248770601</v>
      </c>
    </row>
    <row r="2755" spans="1:13" x14ac:dyDescent="0.55000000000000004">
      <c r="A2755">
        <v>2750</v>
      </c>
      <c r="C2755">
        <f t="shared" si="132"/>
        <v>-9.297803851823247E-2</v>
      </c>
      <c r="D2755">
        <f t="shared" si="133"/>
        <v>3.7699437468142914E-3</v>
      </c>
      <c r="E2755" s="2">
        <f t="shared" si="134"/>
        <v>2.8165687712983913E-2</v>
      </c>
      <c r="K2755">
        <v>2750</v>
      </c>
      <c r="L2755" s="14">
        <v>2.7879825701354402E-3</v>
      </c>
      <c r="M2755" s="14">
        <v>-0.26080440031215302</v>
      </c>
    </row>
    <row r="2756" spans="1:13" x14ac:dyDescent="0.55000000000000004">
      <c r="A2756">
        <v>2751</v>
      </c>
      <c r="C2756">
        <f t="shared" si="132"/>
        <v>4.1199072534894736E-2</v>
      </c>
      <c r="D2756">
        <f t="shared" si="133"/>
        <v>2.1272108768962007E-3</v>
      </c>
      <c r="E2756" s="2">
        <f t="shared" si="134"/>
        <v>9.0956950748883283E-2</v>
      </c>
      <c r="K2756">
        <v>2751</v>
      </c>
      <c r="L2756" s="14">
        <v>4.1350999554682598E-3</v>
      </c>
      <c r="M2756" s="14">
        <v>-0.26039162816538097</v>
      </c>
    </row>
    <row r="2757" spans="1:13" x14ac:dyDescent="0.55000000000000004">
      <c r="A2757">
        <v>2752</v>
      </c>
      <c r="C2757">
        <f t="shared" si="132"/>
        <v>0.16503608479114698</v>
      </c>
      <c r="D2757">
        <f t="shared" si="133"/>
        <v>-4.9407085092745719E-5</v>
      </c>
      <c r="E2757" s="2">
        <f t="shared" si="134"/>
        <v>0.12945477507822858</v>
      </c>
      <c r="K2757">
        <v>2752</v>
      </c>
      <c r="L2757" s="14">
        <v>4.44655590465628E-3</v>
      </c>
      <c r="M2757" s="14">
        <v>-0.19476215739220301</v>
      </c>
    </row>
    <row r="2758" spans="1:13" x14ac:dyDescent="0.55000000000000004">
      <c r="A2758">
        <v>2753</v>
      </c>
      <c r="C2758">
        <f t="shared" ref="C2758:C2821" si="135">$D$1*COS($B$2*(A2758-$L$2)+$B$1)</f>
        <v>0.24745251844947463</v>
      </c>
      <c r="D2758">
        <f t="shared" ref="D2758:D2821" si="136">$D$2*COS($B$2*(A2758-$L$3)+$B$3)</f>
        <v>-2.2136249101421361E-3</v>
      </c>
      <c r="E2758" s="2">
        <f t="shared" ref="E2758:E2821" si="137">(M2758-C2758)^2</f>
        <v>0.10745665204158715</v>
      </c>
      <c r="K2758">
        <v>2753</v>
      </c>
      <c r="L2758" s="14">
        <v>3.6443443430929298E-3</v>
      </c>
      <c r="M2758" s="14">
        <v>-8.0353296083439302E-2</v>
      </c>
    </row>
    <row r="2759" spans="1:13" x14ac:dyDescent="0.55000000000000004">
      <c r="A2759">
        <v>2754</v>
      </c>
      <c r="C2759">
        <f t="shared" si="135"/>
        <v>0.26776358586222182</v>
      </c>
      <c r="D2759">
        <f t="shared" si="136"/>
        <v>-3.8222695422567856E-3</v>
      </c>
      <c r="E2759" s="2">
        <f t="shared" si="137"/>
        <v>4.5617714615600574E-2</v>
      </c>
      <c r="K2759">
        <v>2754</v>
      </c>
      <c r="L2759" s="14">
        <v>1.9293841329309799E-3</v>
      </c>
      <c r="M2759" s="14">
        <v>5.4180546705081399E-2</v>
      </c>
    </row>
    <row r="2760" spans="1:13" x14ac:dyDescent="0.55000000000000004">
      <c r="A2760">
        <v>2755</v>
      </c>
      <c r="C2760">
        <f t="shared" si="135"/>
        <v>0.2208716372332401</v>
      </c>
      <c r="D2760">
        <f t="shared" si="136"/>
        <v>-4.4716050863130661E-3</v>
      </c>
      <c r="E2760" s="2">
        <f t="shared" si="137"/>
        <v>2.0909678366164731E-3</v>
      </c>
      <c r="K2760">
        <v>2755</v>
      </c>
      <c r="L2760" s="14">
        <v>-2.68802302353746E-4</v>
      </c>
      <c r="M2760" s="14">
        <v>0.17514453545960401</v>
      </c>
    </row>
    <row r="2761" spans="1:13" x14ac:dyDescent="0.55000000000000004">
      <c r="A2761">
        <v>2756</v>
      </c>
      <c r="C2761">
        <f t="shared" si="135"/>
        <v>0.11854556326323251</v>
      </c>
      <c r="D2761">
        <f t="shared" si="136"/>
        <v>-3.9986620076784005E-3</v>
      </c>
      <c r="E2761" s="2">
        <f t="shared" si="137"/>
        <v>1.7874867895430881E-2</v>
      </c>
      <c r="K2761">
        <v>2756</v>
      </c>
      <c r="L2761" s="14">
        <v>-2.3996655334855501E-3</v>
      </c>
      <c r="M2761" s="14">
        <v>0.25224248879045202</v>
      </c>
    </row>
    <row r="2762" spans="1:13" x14ac:dyDescent="0.55000000000000004">
      <c r="A2762">
        <v>2757</v>
      </c>
      <c r="C2762">
        <f t="shared" si="135"/>
        <v>-1.3532948343634032E-2</v>
      </c>
      <c r="D2762">
        <f t="shared" si="136"/>
        <v>-2.5221390502240268E-3</v>
      </c>
      <c r="E2762" s="2">
        <f t="shared" si="137"/>
        <v>7.8230800223905564E-2</v>
      </c>
      <c r="K2762">
        <v>2757</v>
      </c>
      <c r="L2762" s="14">
        <v>-3.9295176453116899E-3</v>
      </c>
      <c r="M2762" s="14">
        <v>0.266164746004935</v>
      </c>
    </row>
    <row r="2763" spans="1:13" x14ac:dyDescent="0.55000000000000004">
      <c r="A2763">
        <v>2758</v>
      </c>
      <c r="C2763">
        <f t="shared" si="135"/>
        <v>-0.14221497516650367</v>
      </c>
      <c r="D2763">
        <f t="shared" si="136"/>
        <v>-4.1261235366888099E-4</v>
      </c>
      <c r="E2763" s="2">
        <f t="shared" si="137"/>
        <v>0.12647935906339791</v>
      </c>
      <c r="K2763">
        <v>2758</v>
      </c>
      <c r="L2763" s="14">
        <v>-4.4751976859118102E-3</v>
      </c>
      <c r="M2763" s="14">
        <v>0.21342439141627201</v>
      </c>
    </row>
    <row r="2764" spans="1:13" x14ac:dyDescent="0.55000000000000004">
      <c r="A2764">
        <v>2759</v>
      </c>
      <c r="C2764">
        <f t="shared" si="135"/>
        <v>-0.23520404087836627</v>
      </c>
      <c r="D2764">
        <f t="shared" si="136"/>
        <v>1.8004713465057096E-3</v>
      </c>
      <c r="E2764" s="2">
        <f t="shared" si="137"/>
        <v>0.11726146547278557</v>
      </c>
      <c r="K2764">
        <v>2759</v>
      </c>
      <c r="L2764" s="14">
        <v>-3.9000367039643902E-3</v>
      </c>
      <c r="M2764" s="14">
        <v>0.107230574008601</v>
      </c>
    </row>
    <row r="2765" spans="1:13" x14ac:dyDescent="0.55000000000000004">
      <c r="A2765">
        <v>2760</v>
      </c>
      <c r="C2765">
        <f t="shared" si="135"/>
        <v>-0.26916185003757437</v>
      </c>
      <c r="D2765">
        <f t="shared" si="136"/>
        <v>3.5616746896321582E-3</v>
      </c>
      <c r="E2765" s="2">
        <f t="shared" si="137"/>
        <v>5.9215350459794175E-2</v>
      </c>
      <c r="K2765">
        <v>2760</v>
      </c>
      <c r="L2765" s="14">
        <v>-2.3480873354378702E-3</v>
      </c>
      <c r="M2765" s="14">
        <v>-2.5819805869711401E-2</v>
      </c>
    </row>
    <row r="2766" spans="1:13" x14ac:dyDescent="0.55000000000000004">
      <c r="A2766">
        <v>2761</v>
      </c>
      <c r="C2766">
        <f t="shared" si="135"/>
        <v>-0.23556570831993859</v>
      </c>
      <c r="D2766">
        <f t="shared" si="136"/>
        <v>4.4289727598020067E-3</v>
      </c>
      <c r="E2766" s="2">
        <f t="shared" si="137"/>
        <v>6.9159603450646787E-3</v>
      </c>
      <c r="K2766">
        <v>2761</v>
      </c>
      <c r="L2766" s="14">
        <v>-2.0804492727462501E-4</v>
      </c>
      <c r="M2766" s="14">
        <v>-0.15240345519350701</v>
      </c>
    </row>
    <row r="2767" spans="1:13" x14ac:dyDescent="0.55000000000000004">
      <c r="A2767">
        <v>2762</v>
      </c>
      <c r="C2767">
        <f t="shared" si="135"/>
        <v>-0.14284753914516113</v>
      </c>
      <c r="D2767">
        <f t="shared" si="136"/>
        <v>4.1846920226198221E-3</v>
      </c>
      <c r="E2767" s="2">
        <f t="shared" si="137"/>
        <v>9.5979591672069788E-3</v>
      </c>
      <c r="K2767">
        <v>2762</v>
      </c>
      <c r="L2767" s="14">
        <v>1.98410362354158E-3</v>
      </c>
      <c r="M2767" s="14">
        <v>-0.240816713721693</v>
      </c>
    </row>
    <row r="2768" spans="1:13" x14ac:dyDescent="0.55000000000000004">
      <c r="A2768">
        <v>2763</v>
      </c>
      <c r="C2768">
        <f t="shared" si="135"/>
        <v>-1.4277648632168471E-2</v>
      </c>
      <c r="D2768">
        <f t="shared" si="136"/>
        <v>2.8901417940692224E-3</v>
      </c>
      <c r="E2768" s="2">
        <f t="shared" si="137"/>
        <v>6.4840655549962739E-2</v>
      </c>
      <c r="K2768">
        <v>2763</v>
      </c>
      <c r="L2768" s="14">
        <v>3.6793211133565101E-3</v>
      </c>
      <c r="M2768" s="14">
        <v>-0.26891593237984601</v>
      </c>
    </row>
    <row r="2769" spans="1:13" x14ac:dyDescent="0.55000000000000004">
      <c r="A2769">
        <v>2764</v>
      </c>
      <c r="C2769">
        <f t="shared" si="135"/>
        <v>0.1178756307367833</v>
      </c>
      <c r="D2769">
        <f t="shared" si="136"/>
        <v>8.7022689459459836E-4</v>
      </c>
      <c r="E2769" s="2">
        <f t="shared" si="137"/>
        <v>0.12078343873269851</v>
      </c>
      <c r="K2769">
        <v>2764</v>
      </c>
      <c r="L2769" s="14">
        <v>4.4530298054801902E-3</v>
      </c>
      <c r="M2769" s="14">
        <v>-0.22966348754013599</v>
      </c>
    </row>
    <row r="2770" spans="1:13" x14ac:dyDescent="0.55000000000000004">
      <c r="A2770">
        <v>2765</v>
      </c>
      <c r="C2770">
        <f t="shared" si="135"/>
        <v>0.22044461141391331</v>
      </c>
      <c r="D2770">
        <f t="shared" si="136"/>
        <v>-1.3680966125206018E-3</v>
      </c>
      <c r="E2770" s="2">
        <f t="shared" si="137"/>
        <v>0.12484562853631952</v>
      </c>
      <c r="K2770">
        <v>2765</v>
      </c>
      <c r="L2770" s="14">
        <v>4.1114495582299897E-3</v>
      </c>
      <c r="M2770" s="14">
        <v>-0.13289039751715701</v>
      </c>
    </row>
    <row r="2771" spans="1:13" x14ac:dyDescent="0.55000000000000004">
      <c r="A2771">
        <v>2766</v>
      </c>
      <c r="C2771">
        <f t="shared" si="135"/>
        <v>0.26768664122987773</v>
      </c>
      <c r="D2771">
        <f t="shared" si="136"/>
        <v>-3.2630567070816535E-3</v>
      </c>
      <c r="E2771" s="2">
        <f t="shared" si="137"/>
        <v>7.3181462261572058E-2</v>
      </c>
      <c r="K2771">
        <v>2766</v>
      </c>
      <c r="L2771" s="14">
        <v>2.7401312635397298E-3</v>
      </c>
      <c r="M2771" s="14">
        <v>-2.8340830438311898E-3</v>
      </c>
    </row>
    <row r="2772" spans="1:13" x14ac:dyDescent="0.55000000000000004">
      <c r="A2772">
        <v>2767</v>
      </c>
      <c r="C2772">
        <f t="shared" si="135"/>
        <v>0.24774496648461372</v>
      </c>
      <c r="D2772">
        <f t="shared" si="136"/>
        <v>-4.3390583479353323E-3</v>
      </c>
      <c r="E2772" s="2">
        <f t="shared" si="137"/>
        <v>1.4355136128511787E-2</v>
      </c>
      <c r="K2772">
        <v>2767</v>
      </c>
      <c r="L2772" s="14">
        <v>6.8253009535567603E-4</v>
      </c>
      <c r="M2772" s="14">
        <v>0.12793204510919701</v>
      </c>
    </row>
    <row r="2773" spans="1:13" x14ac:dyDescent="0.55000000000000004">
      <c r="A2773">
        <v>2768</v>
      </c>
      <c r="C2773">
        <f t="shared" si="135"/>
        <v>0.16562452720146964</v>
      </c>
      <c r="D2773">
        <f t="shared" si="136"/>
        <v>-4.3260478035726567E-3</v>
      </c>
      <c r="E2773" s="2">
        <f t="shared" si="137"/>
        <v>3.7249381925693976E-3</v>
      </c>
      <c r="K2773">
        <v>2768</v>
      </c>
      <c r="L2773" s="14">
        <v>-1.5460149693195199E-3</v>
      </c>
      <c r="M2773" s="14">
        <v>0.22665679893183699</v>
      </c>
    </row>
    <row r="2774" spans="1:13" x14ac:dyDescent="0.55000000000000004">
      <c r="A2774">
        <v>2769</v>
      </c>
      <c r="C2774">
        <f t="shared" si="135"/>
        <v>4.1935822678791826E-2</v>
      </c>
      <c r="D2774">
        <f t="shared" si="136"/>
        <v>-3.2272904463658573E-3</v>
      </c>
      <c r="E2774" s="2">
        <f t="shared" si="137"/>
        <v>5.1382974033883824E-2</v>
      </c>
      <c r="K2774">
        <v>2769</v>
      </c>
      <c r="L2774" s="14">
        <v>-3.3873509941480598E-3</v>
      </c>
      <c r="M2774" s="14">
        <v>0.26861395138529898</v>
      </c>
    </row>
    <row r="2775" spans="1:13" x14ac:dyDescent="0.55000000000000004">
      <c r="A2775">
        <v>2770</v>
      </c>
      <c r="C2775">
        <f t="shared" si="135"/>
        <v>-9.2277889397416393E-2</v>
      </c>
      <c r="D2775">
        <f t="shared" si="136"/>
        <v>-1.3185512130374812E-3</v>
      </c>
      <c r="E2775" s="2">
        <f t="shared" si="137"/>
        <v>0.11260921332998834</v>
      </c>
      <c r="K2775">
        <v>2770</v>
      </c>
      <c r="L2775" s="14">
        <v>-4.3803039488922403E-3</v>
      </c>
      <c r="M2775" s="14">
        <v>0.24329507335433501</v>
      </c>
    </row>
    <row r="2776" spans="1:13" x14ac:dyDescent="0.55000000000000004">
      <c r="A2776">
        <v>2771</v>
      </c>
      <c r="C2776">
        <f t="shared" si="135"/>
        <v>-0.20333179630038622</v>
      </c>
      <c r="D2776">
        <f t="shared" si="136"/>
        <v>9.2111658193149793E-4</v>
      </c>
      <c r="E2776" s="2">
        <f t="shared" si="137"/>
        <v>0.1298688657720905</v>
      </c>
      <c r="K2776">
        <v>2771</v>
      </c>
      <c r="L2776" s="14">
        <v>-4.2761826062034502E-3</v>
      </c>
      <c r="M2776" s="14">
        <v>0.157041434908718</v>
      </c>
    </row>
    <row r="2777" spans="1:13" x14ac:dyDescent="0.55000000000000004">
      <c r="A2777">
        <v>2772</v>
      </c>
      <c r="C2777">
        <f t="shared" si="135"/>
        <v>-0.26335370822616344</v>
      </c>
      <c r="D2777">
        <f t="shared" si="136"/>
        <v>2.9296035304326993E-3</v>
      </c>
      <c r="E2777" s="2">
        <f t="shared" si="137"/>
        <v>8.6912643119272465E-2</v>
      </c>
      <c r="K2777">
        <v>2772</v>
      </c>
      <c r="L2777" s="14">
        <v>-3.10106480228E-3</v>
      </c>
      <c r="M2777" s="14">
        <v>3.1455794875877803E-2</v>
      </c>
    </row>
    <row r="2778" spans="1:13" x14ac:dyDescent="0.55000000000000004">
      <c r="A2778">
        <v>2773</v>
      </c>
      <c r="C2778">
        <f t="shared" si="135"/>
        <v>-0.25727939044347337</v>
      </c>
      <c r="D2778">
        <f t="shared" si="136"/>
        <v>4.202821743926919E-3</v>
      </c>
      <c r="E2778" s="2">
        <f t="shared" si="137"/>
        <v>2.4109159934468983E-2</v>
      </c>
      <c r="K2778">
        <v>2773</v>
      </c>
      <c r="L2778" s="14">
        <v>-1.1492660810161399E-3</v>
      </c>
      <c r="M2778" s="14">
        <v>-0.10200814412121</v>
      </c>
    </row>
    <row r="2779" spans="1:13" x14ac:dyDescent="0.55000000000000004">
      <c r="A2779">
        <v>2774</v>
      </c>
      <c r="C2779">
        <f t="shared" si="135"/>
        <v>-0.18663336867914049</v>
      </c>
      <c r="D2779">
        <f t="shared" si="136"/>
        <v>4.4212202881734634E-3</v>
      </c>
      <c r="E2779" s="2">
        <f t="shared" si="137"/>
        <v>5.4243071118552572E-4</v>
      </c>
      <c r="K2779">
        <v>2774</v>
      </c>
      <c r="L2779" s="14">
        <v>1.09037345976737E-3</v>
      </c>
      <c r="M2779" s="14">
        <v>-0.209923510610557</v>
      </c>
    </row>
    <row r="2780" spans="1:13" x14ac:dyDescent="0.55000000000000004">
      <c r="A2780">
        <v>2775</v>
      </c>
      <c r="C2780">
        <f t="shared" si="135"/>
        <v>-6.91463052956207E-2</v>
      </c>
      <c r="D2780">
        <f t="shared" si="136"/>
        <v>3.5299857320178858E-3</v>
      </c>
      <c r="E2780" s="2">
        <f t="shared" si="137"/>
        <v>3.8461456548881341E-2</v>
      </c>
      <c r="K2780">
        <v>2775</v>
      </c>
      <c r="L2780" s="14">
        <v>3.0569222033662801E-3</v>
      </c>
      <c r="M2780" s="14">
        <v>-0.26526223159657503</v>
      </c>
    </row>
    <row r="2781" spans="1:13" x14ac:dyDescent="0.55000000000000004">
      <c r="A2781">
        <v>2776</v>
      </c>
      <c r="C2781">
        <f t="shared" si="135"/>
        <v>6.5695023226728627E-2</v>
      </c>
      <c r="D2781">
        <f t="shared" si="136"/>
        <v>1.7527991633512958E-3</v>
      </c>
      <c r="E2781" s="2">
        <f t="shared" si="137"/>
        <v>0.10231003854380732</v>
      </c>
      <c r="K2781">
        <v>2776</v>
      </c>
      <c r="L2781" s="14">
        <v>4.2578458173635203E-3</v>
      </c>
      <c r="M2781" s="14">
        <v>-0.254164381111814</v>
      </c>
    </row>
    <row r="2782" spans="1:13" x14ac:dyDescent="0.55000000000000004">
      <c r="A2782">
        <v>2777</v>
      </c>
      <c r="C2782">
        <f t="shared" si="135"/>
        <v>0.1840482856622799</v>
      </c>
      <c r="D2782">
        <f t="shared" si="136"/>
        <v>-4.6430304926158521E-4</v>
      </c>
      <c r="E2782" s="2">
        <f t="shared" si="137"/>
        <v>0.13210155080491576</v>
      </c>
      <c r="K2782">
        <v>2777</v>
      </c>
      <c r="L2782" s="14">
        <v>4.3923655326442599E-3</v>
      </c>
      <c r="M2782" s="14">
        <v>-0.17940948465624801</v>
      </c>
    </row>
    <row r="2783" spans="1:13" x14ac:dyDescent="0.55000000000000004">
      <c r="A2783">
        <v>2778</v>
      </c>
      <c r="C2783">
        <f t="shared" si="135"/>
        <v>0.25620930782664969</v>
      </c>
      <c r="D2783">
        <f t="shared" si="136"/>
        <v>-2.5648749832415645E-3</v>
      </c>
      <c r="E2783" s="2">
        <f t="shared" si="137"/>
        <v>9.9811561200782467E-2</v>
      </c>
      <c r="K2783">
        <v>2778</v>
      </c>
      <c r="L2783" s="14">
        <v>3.4267900520166899E-3</v>
      </c>
      <c r="M2783" s="14">
        <v>-5.9720369792883997E-2</v>
      </c>
    </row>
    <row r="2784" spans="1:13" x14ac:dyDescent="0.55000000000000004">
      <c r="A2784">
        <v>2779</v>
      </c>
      <c r="C2784">
        <f t="shared" si="135"/>
        <v>0.26406719419024283</v>
      </c>
      <c r="D2784">
        <f t="shared" si="136"/>
        <v>-4.0217173597029395E-3</v>
      </c>
      <c r="E2784" s="2">
        <f t="shared" si="137"/>
        <v>3.577436025875616E-2</v>
      </c>
      <c r="K2784">
        <v>2779</v>
      </c>
      <c r="L2784" s="14">
        <v>1.6029537445994E-3</v>
      </c>
      <c r="M2784" s="14">
        <v>7.4926082163385602E-2</v>
      </c>
    </row>
    <row r="2785" spans="1:13" x14ac:dyDescent="0.55000000000000004">
      <c r="A2785">
        <v>2780</v>
      </c>
      <c r="C2785">
        <f t="shared" si="135"/>
        <v>0.20564978090816369</v>
      </c>
      <c r="D2785">
        <f t="shared" si="136"/>
        <v>-4.4691934499564113E-3</v>
      </c>
      <c r="E2785" s="2">
        <f t="shared" si="137"/>
        <v>2.2031313127610883E-4</v>
      </c>
      <c r="K2785">
        <v>2780</v>
      </c>
      <c r="L2785" s="14">
        <v>-6.2235227215589998E-4</v>
      </c>
      <c r="M2785" s="14">
        <v>0.19080683203416601</v>
      </c>
    </row>
    <row r="2786" spans="1:13" x14ac:dyDescent="0.55000000000000004">
      <c r="A2786">
        <v>2781</v>
      </c>
      <c r="C2786">
        <f t="shared" si="135"/>
        <v>9.5618607371199371E-2</v>
      </c>
      <c r="D2786">
        <f t="shared" si="136"/>
        <v>-3.7949961874085424E-3</v>
      </c>
      <c r="E2786" s="2">
        <f t="shared" si="137"/>
        <v>2.6660430168511665E-2</v>
      </c>
      <c r="K2786">
        <v>2781</v>
      </c>
      <c r="L2786" s="14">
        <v>-2.69178630155655E-3</v>
      </c>
      <c r="M2786" s="14">
        <v>0.25889882714233903</v>
      </c>
    </row>
    <row r="2787" spans="1:13" x14ac:dyDescent="0.55000000000000004">
      <c r="A2787">
        <v>2782</v>
      </c>
      <c r="C2787">
        <f t="shared" si="135"/>
        <v>-3.8410821135609674E-2</v>
      </c>
      <c r="D2787">
        <f t="shared" si="136"/>
        <v>-2.1683348739938301E-3</v>
      </c>
      <c r="E2787" s="2">
        <f t="shared" si="137"/>
        <v>9.0335607908499579E-2</v>
      </c>
      <c r="K2787">
        <v>2782</v>
      </c>
      <c r="L2787" s="14">
        <v>-4.0870457531024702E-3</v>
      </c>
      <c r="M2787" s="14">
        <v>0.26214800490099099</v>
      </c>
    </row>
    <row r="2788" spans="1:13" x14ac:dyDescent="0.55000000000000004">
      <c r="A2788">
        <v>2783</v>
      </c>
      <c r="C2788">
        <f t="shared" si="135"/>
        <v>-0.16279994317169061</v>
      </c>
      <c r="D2788">
        <f t="shared" si="136"/>
        <v>2.5327878880532447E-6</v>
      </c>
      <c r="E2788" s="2">
        <f t="shared" si="137"/>
        <v>0.13143563716572287</v>
      </c>
      <c r="K2788">
        <v>2783</v>
      </c>
      <c r="L2788" s="14">
        <v>-4.4586792415927303E-3</v>
      </c>
      <c r="M2788" s="14">
        <v>0.19974058858403301</v>
      </c>
    </row>
    <row r="2789" spans="1:13" x14ac:dyDescent="0.55000000000000004">
      <c r="A2789">
        <v>2784</v>
      </c>
      <c r="C2789">
        <f t="shared" si="135"/>
        <v>-0.24632971102414328</v>
      </c>
      <c r="D2789">
        <f t="shared" si="136"/>
        <v>2.1727647734254528E-3</v>
      </c>
      <c r="E2789" s="2">
        <f t="shared" si="137"/>
        <v>0.11131339005438122</v>
      </c>
      <c r="K2789">
        <v>2784</v>
      </c>
      <c r="L2789" s="14">
        <v>-3.7136088543881702E-3</v>
      </c>
      <c r="M2789" s="14">
        <v>8.7306902755551502E-2</v>
      </c>
    </row>
    <row r="2790" spans="1:13" x14ac:dyDescent="0.55000000000000004">
      <c r="A2790">
        <v>2785</v>
      </c>
      <c r="C2790">
        <f t="shared" si="135"/>
        <v>-0.26803591362787099</v>
      </c>
      <c r="D2790">
        <f t="shared" si="136"/>
        <v>3.7976785990806537E-3</v>
      </c>
      <c r="E2790" s="2">
        <f t="shared" si="137"/>
        <v>4.8859820027665098E-2</v>
      </c>
      <c r="K2790">
        <v>2785</v>
      </c>
      <c r="L2790" s="14">
        <v>-2.03844209204527E-3</v>
      </c>
      <c r="M2790" s="14">
        <v>-4.6993338480762502E-2</v>
      </c>
    </row>
    <row r="2791" spans="1:13" x14ac:dyDescent="0.55000000000000004">
      <c r="A2791">
        <v>2786</v>
      </c>
      <c r="C2791">
        <f t="shared" si="135"/>
        <v>-0.22247075166088887</v>
      </c>
      <c r="D2791">
        <f t="shared" si="136"/>
        <v>4.4694551450783987E-3</v>
      </c>
      <c r="E2791" s="2">
        <f t="shared" si="137"/>
        <v>2.8033789945569299E-3</v>
      </c>
      <c r="K2791">
        <v>2786</v>
      </c>
      <c r="L2791" s="14">
        <v>1.47265137827031E-4</v>
      </c>
      <c r="M2791" s="14">
        <v>-0.16952380656906199</v>
      </c>
    </row>
    <row r="2792" spans="1:13" x14ac:dyDescent="0.55000000000000004">
      <c r="A2792">
        <v>2787</v>
      </c>
      <c r="C2792">
        <f t="shared" si="135"/>
        <v>-0.12107012033821909</v>
      </c>
      <c r="D2792">
        <f t="shared" si="136"/>
        <v>4.0194926583182232E-3</v>
      </c>
      <c r="E2792" s="2">
        <f t="shared" si="137"/>
        <v>1.6518898054860249E-2</v>
      </c>
      <c r="K2792">
        <v>2787</v>
      </c>
      <c r="L2792" s="14">
        <v>2.29608890036397E-3</v>
      </c>
      <c r="M2792" s="14">
        <v>-0.24959598565279401</v>
      </c>
    </row>
    <row r="2793" spans="1:13" x14ac:dyDescent="0.55000000000000004">
      <c r="A2793">
        <v>2788</v>
      </c>
      <c r="C2793">
        <f t="shared" si="135"/>
        <v>1.07165592336903E-2</v>
      </c>
      <c r="D2793">
        <f t="shared" si="136"/>
        <v>2.5607222385030225E-3</v>
      </c>
      <c r="E2793" s="2">
        <f t="shared" si="137"/>
        <v>7.7212771125816843E-2</v>
      </c>
      <c r="K2793">
        <v>2788</v>
      </c>
      <c r="L2793" s="14">
        <v>3.8698429539033101E-3</v>
      </c>
      <c r="M2793" s="14">
        <v>-0.2671553017487</v>
      </c>
    </row>
    <row r="2794" spans="1:13" x14ac:dyDescent="0.55000000000000004">
      <c r="A2794">
        <v>2789</v>
      </c>
      <c r="C2794">
        <f t="shared" si="135"/>
        <v>0.13981360832341574</v>
      </c>
      <c r="D2794">
        <f t="shared" si="136"/>
        <v>4.5926451259806878E-4</v>
      </c>
      <c r="E2794" s="2">
        <f t="shared" si="137"/>
        <v>0.12789029313851147</v>
      </c>
      <c r="K2794">
        <v>2789</v>
      </c>
      <c r="L2794" s="14">
        <v>4.4743708328747796E-3</v>
      </c>
      <c r="M2794" s="14">
        <v>-0.21780391521047299</v>
      </c>
    </row>
    <row r="2795" spans="1:13" x14ac:dyDescent="0.55000000000000004">
      <c r="A2795">
        <v>2790</v>
      </c>
      <c r="C2795">
        <f t="shared" si="135"/>
        <v>0.23382038876295325</v>
      </c>
      <c r="D2795">
        <f t="shared" si="136"/>
        <v>-1.7574589254678752E-3</v>
      </c>
      <c r="E2795" s="2">
        <f t="shared" si="137"/>
        <v>0.12091098966071964</v>
      </c>
      <c r="K2795">
        <v>2790</v>
      </c>
      <c r="L2795" s="14">
        <v>3.9582647797712497E-3</v>
      </c>
      <c r="M2795" s="14">
        <v>-0.11390218695038699</v>
      </c>
    </row>
    <row r="2796" spans="1:13" x14ac:dyDescent="0.55000000000000004">
      <c r="A2796">
        <v>2791</v>
      </c>
      <c r="C2796">
        <f t="shared" si="135"/>
        <v>0.26914318016573241</v>
      </c>
      <c r="D2796">
        <f t="shared" si="136"/>
        <v>-3.5330972175362744E-3</v>
      </c>
      <c r="E2796" s="2">
        <f t="shared" si="137"/>
        <v>6.2808444383825768E-2</v>
      </c>
      <c r="K2796">
        <v>2791</v>
      </c>
      <c r="L2796" s="14">
        <v>2.45078675728204E-3</v>
      </c>
      <c r="M2796" s="14">
        <v>1.8527050629292201E-2</v>
      </c>
    </row>
    <row r="2797" spans="1:13" x14ac:dyDescent="0.55000000000000004">
      <c r="A2797">
        <v>2792</v>
      </c>
      <c r="C2797">
        <f t="shared" si="135"/>
        <v>0.23691670643595236</v>
      </c>
      <c r="D2797">
        <f t="shared" si="136"/>
        <v>-4.422002579778486E-3</v>
      </c>
      <c r="E2797" s="2">
        <f t="shared" si="137"/>
        <v>8.2084746982911214E-3</v>
      </c>
      <c r="K2797">
        <v>2792</v>
      </c>
      <c r="L2797" s="14">
        <v>3.2949398785427498E-4</v>
      </c>
      <c r="M2797" s="14">
        <v>0.146316073445387</v>
      </c>
    </row>
    <row r="2798" spans="1:13" x14ac:dyDescent="0.55000000000000004">
      <c r="A2798">
        <v>2793</v>
      </c>
      <c r="C2798">
        <f t="shared" si="135"/>
        <v>0.1452291331987125</v>
      </c>
      <c r="D2798">
        <f t="shared" si="136"/>
        <v>-4.2010785029351003E-3</v>
      </c>
      <c r="E2798" s="2">
        <f t="shared" si="137"/>
        <v>8.5064088308815337E-3</v>
      </c>
      <c r="K2798">
        <v>2793</v>
      </c>
      <c r="L2798" s="14">
        <v>-1.87432259486389E-3</v>
      </c>
      <c r="M2798" s="14">
        <v>0.23745932798806299</v>
      </c>
    </row>
    <row r="2799" spans="1:13" x14ac:dyDescent="0.55000000000000004">
      <c r="A2799">
        <v>2794</v>
      </c>
      <c r="C2799">
        <f t="shared" si="135"/>
        <v>1.7092108715835583E-2</v>
      </c>
      <c r="D2799">
        <f t="shared" si="136"/>
        <v>-2.9257722735637642E-3</v>
      </c>
      <c r="E2799" s="2">
        <f t="shared" si="137"/>
        <v>6.3522806655090039E-2</v>
      </c>
      <c r="K2799">
        <v>2794</v>
      </c>
      <c r="L2799" s="14">
        <v>-3.6087034562451801E-3</v>
      </c>
      <c r="M2799" s="14">
        <v>0.26912942074540402</v>
      </c>
    </row>
    <row r="2800" spans="1:13" x14ac:dyDescent="0.55000000000000004">
      <c r="A2800">
        <v>2795</v>
      </c>
      <c r="C2800">
        <f t="shared" si="135"/>
        <v>-0.11533467477988046</v>
      </c>
      <c r="D2800">
        <f t="shared" si="136"/>
        <v>-9.1615887394612362E-4</v>
      </c>
      <c r="E2800" s="2">
        <f t="shared" si="137"/>
        <v>0.12161195400988747</v>
      </c>
      <c r="K2800">
        <v>2795</v>
      </c>
      <c r="L2800" s="14">
        <v>-4.4392621502388901E-3</v>
      </c>
      <c r="M2800" s="14">
        <v>0.233394380519341</v>
      </c>
    </row>
    <row r="2801" spans="1:13" x14ac:dyDescent="0.55000000000000004">
      <c r="A2801">
        <v>2796</v>
      </c>
      <c r="C2801">
        <f t="shared" si="135"/>
        <v>-0.21881488596985421</v>
      </c>
      <c r="D2801">
        <f t="shared" si="136"/>
        <v>1.3233910919597982E-3</v>
      </c>
      <c r="E2801" s="2">
        <f t="shared" si="137"/>
        <v>0.12817771591146887</v>
      </c>
      <c r="K2801">
        <v>2796</v>
      </c>
      <c r="L2801" s="14">
        <v>-4.1579800995222302E-3</v>
      </c>
      <c r="M2801" s="14">
        <v>0.13920426981858799</v>
      </c>
    </row>
    <row r="2802" spans="1:13" x14ac:dyDescent="0.55000000000000004">
      <c r="A2802">
        <v>2797</v>
      </c>
      <c r="C2802">
        <f t="shared" si="135"/>
        <v>-0.26737717303323444</v>
      </c>
      <c r="D2802">
        <f t="shared" si="136"/>
        <v>3.230797788654728E-3</v>
      </c>
      <c r="E2802" s="2">
        <f t="shared" si="137"/>
        <v>7.7021102080052528E-2</v>
      </c>
      <c r="K2802">
        <v>2797</v>
      </c>
      <c r="L2802" s="14">
        <v>-2.83530613864435E-3</v>
      </c>
      <c r="M2802" s="14">
        <v>1.0149586181174499E-2</v>
      </c>
    </row>
    <row r="2803" spans="1:13" x14ac:dyDescent="0.55000000000000004">
      <c r="A2803">
        <v>2798</v>
      </c>
      <c r="C2803">
        <f t="shared" si="135"/>
        <v>-0.24883342552965285</v>
      </c>
      <c r="D2803">
        <f t="shared" si="136"/>
        <v>4.3273423402030633E-3</v>
      </c>
      <c r="E2803" s="2">
        <f t="shared" si="137"/>
        <v>1.6227269746379148E-2</v>
      </c>
      <c r="K2803">
        <v>2798</v>
      </c>
      <c r="L2803" s="14">
        <v>-8.0251216638066198E-4</v>
      </c>
      <c r="M2803" s="14">
        <v>-0.12144712427877601</v>
      </c>
    </row>
    <row r="2804" spans="1:13" x14ac:dyDescent="0.55000000000000004">
      <c r="A2804">
        <v>2799</v>
      </c>
      <c r="C2804">
        <f t="shared" si="135"/>
        <v>-0.16783773321080298</v>
      </c>
      <c r="D2804">
        <f t="shared" si="136"/>
        <v>4.3378151775222426E-3</v>
      </c>
      <c r="E2804" s="2">
        <f t="shared" si="137"/>
        <v>3.0018252999134084E-3</v>
      </c>
      <c r="K2804">
        <v>2799</v>
      </c>
      <c r="L2804" s="14">
        <v>1.43127595637711E-3</v>
      </c>
      <c r="M2804" s="14">
        <v>-0.222626649059845</v>
      </c>
    </row>
    <row r="2805" spans="1:13" x14ac:dyDescent="0.55000000000000004">
      <c r="A2805">
        <v>2800</v>
      </c>
      <c r="C2805">
        <f t="shared" si="135"/>
        <v>-4.4718307594757895E-2</v>
      </c>
      <c r="D2805">
        <f t="shared" si="136"/>
        <v>3.2595878391725145E-3</v>
      </c>
      <c r="E2805" s="2">
        <f t="shared" si="137"/>
        <v>4.9876128510621245E-2</v>
      </c>
      <c r="K2805">
        <v>2800</v>
      </c>
      <c r="L2805" s="14">
        <v>3.3065921368688198E-3</v>
      </c>
      <c r="M2805" s="14">
        <v>-0.26804794850841102</v>
      </c>
    </row>
    <row r="2806" spans="1:13" x14ac:dyDescent="0.55000000000000004">
      <c r="A2806">
        <v>2801</v>
      </c>
      <c r="C2806">
        <f t="shared" si="135"/>
        <v>8.9624470638589651E-2</v>
      </c>
      <c r="D2806">
        <f t="shared" si="136"/>
        <v>1.3632726598816619E-3</v>
      </c>
      <c r="E2806" s="2">
        <f t="shared" si="137"/>
        <v>0.11286875005736149</v>
      </c>
      <c r="K2806">
        <v>2801</v>
      </c>
      <c r="L2806" s="14">
        <v>4.3537518040733204E-3</v>
      </c>
      <c r="M2806" s="14">
        <v>-0.246334976404296</v>
      </c>
    </row>
    <row r="2807" spans="1:13" x14ac:dyDescent="0.55000000000000004">
      <c r="A2807">
        <v>2802</v>
      </c>
      <c r="C2807">
        <f t="shared" si="135"/>
        <v>0.20147339587753127</v>
      </c>
      <c r="D2807">
        <f t="shared" si="136"/>
        <v>-8.7519522155413121E-4</v>
      </c>
      <c r="E2807" s="2">
        <f t="shared" si="137"/>
        <v>0.13278683321368312</v>
      </c>
      <c r="K2807">
        <v>2802</v>
      </c>
      <c r="L2807" s="14">
        <v>4.3104873232323003E-3</v>
      </c>
      <c r="M2807" s="14">
        <v>-0.16292588130847399</v>
      </c>
    </row>
    <row r="2808" spans="1:13" x14ac:dyDescent="0.55000000000000004">
      <c r="A2808">
        <v>2803</v>
      </c>
      <c r="C2808">
        <f t="shared" si="135"/>
        <v>0.26275674547344402</v>
      </c>
      <c r="D2808">
        <f t="shared" si="136"/>
        <v>-2.8940075500313899E-3</v>
      </c>
      <c r="E2808" s="2">
        <f t="shared" si="137"/>
        <v>9.0882794639235792E-2</v>
      </c>
      <c r="K2808">
        <v>2803</v>
      </c>
      <c r="L2808" s="14">
        <v>3.18763455196573E-3</v>
      </c>
      <c r="M2808" s="14">
        <v>-3.8710988520155698E-2</v>
      </c>
    </row>
    <row r="2809" spans="1:13" x14ac:dyDescent="0.55000000000000004">
      <c r="A2809">
        <v>2804</v>
      </c>
      <c r="C2809">
        <f t="shared" si="135"/>
        <v>0.25809369042827018</v>
      </c>
      <c r="D2809">
        <f t="shared" si="136"/>
        <v>-4.18648498428985E-3</v>
      </c>
      <c r="E2809" s="2">
        <f t="shared" si="137"/>
        <v>2.6534578690149302E-2</v>
      </c>
      <c r="K2809">
        <v>2804</v>
      </c>
      <c r="L2809" s="14">
        <v>1.2664189325102299E-3</v>
      </c>
      <c r="M2809" s="14">
        <v>9.5199311488574107E-2</v>
      </c>
    </row>
    <row r="2810" spans="1:13" x14ac:dyDescent="0.55000000000000004">
      <c r="A2810">
        <v>2805</v>
      </c>
      <c r="C2810">
        <f t="shared" si="135"/>
        <v>0.18865455927034352</v>
      </c>
      <c r="D2810">
        <f t="shared" si="136"/>
        <v>-4.4282429315980615E-3</v>
      </c>
      <c r="E2810" s="2">
        <f t="shared" si="137"/>
        <v>2.7595170292156576E-4</v>
      </c>
      <c r="K2810">
        <v>2805</v>
      </c>
      <c r="L2810" s="14">
        <v>-9.7197916488515304E-4</v>
      </c>
      <c r="M2810" s="14">
        <v>0.205266353361337</v>
      </c>
    </row>
    <row r="2811" spans="1:13" x14ac:dyDescent="0.55000000000000004">
      <c r="A2811">
        <v>2806</v>
      </c>
      <c r="C2811">
        <f t="shared" si="135"/>
        <v>7.1867110257599509E-2</v>
      </c>
      <c r="D2811">
        <f t="shared" si="136"/>
        <v>-3.5586052430416635E-3</v>
      </c>
      <c r="E2811" s="2">
        <f t="shared" si="137"/>
        <v>3.6885527646487198E-2</v>
      </c>
      <c r="K2811">
        <v>2806</v>
      </c>
      <c r="L2811" s="14">
        <v>-2.9669390507140602E-3</v>
      </c>
      <c r="M2811" s="14">
        <v>0.263923163654745</v>
      </c>
    </row>
    <row r="2812" spans="1:13" x14ac:dyDescent="0.55000000000000004">
      <c r="A2812">
        <v>2807</v>
      </c>
      <c r="C2812">
        <f t="shared" si="135"/>
        <v>-6.2957468591311724E-2</v>
      </c>
      <c r="D2812">
        <f t="shared" si="136"/>
        <v>-1.7958326479287523E-3</v>
      </c>
      <c r="E2812" s="2">
        <f t="shared" si="137"/>
        <v>0.10203951713793782</v>
      </c>
      <c r="K2812">
        <v>2807</v>
      </c>
      <c r="L2812" s="14">
        <v>-4.2188106457380099E-3</v>
      </c>
      <c r="M2812" s="14">
        <v>0.25647878035037902</v>
      </c>
    </row>
    <row r="2813" spans="1:13" x14ac:dyDescent="0.55000000000000004">
      <c r="A2813">
        <v>2808</v>
      </c>
      <c r="C2813">
        <f t="shared" si="135"/>
        <v>-0.18198104986050562</v>
      </c>
      <c r="D2813">
        <f t="shared" si="136"/>
        <v>4.1765608863307237E-4</v>
      </c>
      <c r="E2813" s="2">
        <f t="shared" si="137"/>
        <v>0.13452664799571784</v>
      </c>
      <c r="K2813">
        <v>2808</v>
      </c>
      <c r="L2813" s="14">
        <v>-4.4140549429356798E-3</v>
      </c>
      <c r="M2813" s="14">
        <v>0.18479769542841901</v>
      </c>
    </row>
    <row r="2814" spans="1:13" x14ac:dyDescent="0.55000000000000004">
      <c r="A2814">
        <v>2809</v>
      </c>
      <c r="C2814">
        <f t="shared" si="135"/>
        <v>-0.25533122347279408</v>
      </c>
      <c r="D2814">
        <f t="shared" si="136"/>
        <v>2.526321950469662E-3</v>
      </c>
      <c r="E2814" s="2">
        <f t="shared" si="137"/>
        <v>0.10378971039422237</v>
      </c>
      <c r="K2814">
        <v>2809</v>
      </c>
      <c r="L2814" s="14">
        <v>-3.5037717968662298E-3</v>
      </c>
      <c r="M2814" s="14">
        <v>6.6832881284738396E-2</v>
      </c>
    </row>
    <row r="2815" spans="1:13" x14ac:dyDescent="0.55000000000000004">
      <c r="A2815">
        <v>2810</v>
      </c>
      <c r="C2815">
        <f t="shared" si="135"/>
        <v>-0.26459864194857402</v>
      </c>
      <c r="D2815">
        <f t="shared" si="136"/>
        <v>4.0009342533799423E-3</v>
      </c>
      <c r="E2815" s="2">
        <f t="shared" si="137"/>
        <v>3.8701905736426831E-2</v>
      </c>
      <c r="K2815">
        <v>2810</v>
      </c>
      <c r="L2815" s="14">
        <v>-1.71594726844942E-3</v>
      </c>
      <c r="M2815" s="14">
        <v>-6.7870642577801094E-2</v>
      </c>
    </row>
    <row r="2816" spans="1:13" x14ac:dyDescent="0.55000000000000004">
      <c r="A2816">
        <v>2811</v>
      </c>
      <c r="C2816">
        <f t="shared" si="135"/>
        <v>-0.20745737859335475</v>
      </c>
      <c r="D2816">
        <f t="shared" si="136"/>
        <v>4.4713963916959273E-3</v>
      </c>
      <c r="E2816" s="2">
        <f t="shared" si="137"/>
        <v>4.7881473034244081E-4</v>
      </c>
      <c r="K2816">
        <v>2811</v>
      </c>
      <c r="L2816" s="14">
        <v>5.0164689831457302E-4</v>
      </c>
      <c r="M2816" s="14">
        <v>-0.18557554296783099</v>
      </c>
    </row>
    <row r="2817" spans="1:13" x14ac:dyDescent="0.55000000000000004">
      <c r="A2817">
        <v>2812</v>
      </c>
      <c r="C2817">
        <f t="shared" si="135"/>
        <v>-9.8248686065423571E-2</v>
      </c>
      <c r="D2817">
        <f t="shared" si="136"/>
        <v>3.8196322852685882E-3</v>
      </c>
      <c r="E2817" s="2">
        <f t="shared" si="137"/>
        <v>2.5139120822755791E-2</v>
      </c>
      <c r="K2817">
        <v>2812</v>
      </c>
      <c r="L2817" s="14">
        <v>2.5936004874042599E-3</v>
      </c>
      <c r="M2817" s="14">
        <v>-0.25680189739447801</v>
      </c>
    </row>
    <row r="2818" spans="1:13" x14ac:dyDescent="0.55000000000000004">
      <c r="A2818">
        <v>2813</v>
      </c>
      <c r="C2818">
        <f t="shared" si="135"/>
        <v>3.5618355746942394E-2</v>
      </c>
      <c r="D2818">
        <f t="shared" si="136"/>
        <v>2.2092209866992731E-3</v>
      </c>
      <c r="E2818" s="2">
        <f t="shared" si="137"/>
        <v>8.9597837838187408E-2</v>
      </c>
      <c r="K2818">
        <v>2813</v>
      </c>
      <c r="L2818" s="14">
        <v>4.0359707448942199E-3</v>
      </c>
      <c r="M2818" s="14">
        <v>-0.26371062353536401</v>
      </c>
    </row>
    <row r="2819" spans="1:13" x14ac:dyDescent="0.55000000000000004">
      <c r="A2819">
        <v>2814</v>
      </c>
      <c r="C2819">
        <f t="shared" si="135"/>
        <v>0.16054594104062322</v>
      </c>
      <c r="D2819">
        <f t="shared" si="136"/>
        <v>4.4341787184595456E-5</v>
      </c>
      <c r="E2819" s="2">
        <f t="shared" si="137"/>
        <v>0.13331066401678679</v>
      </c>
      <c r="K2819">
        <v>2814</v>
      </c>
      <c r="L2819" s="14">
        <v>4.46750709198064E-3</v>
      </c>
      <c r="M2819" s="14">
        <v>-0.20457138806987901</v>
      </c>
    </row>
    <row r="2820" spans="1:13" x14ac:dyDescent="0.55000000000000004">
      <c r="A2820">
        <v>2815</v>
      </c>
      <c r="C2820">
        <f t="shared" si="135"/>
        <v>0.24517987917498138</v>
      </c>
      <c r="D2820">
        <f t="shared" si="136"/>
        <v>-2.1316662662910191E-3</v>
      </c>
      <c r="E2820" s="2">
        <f t="shared" si="137"/>
        <v>0.11517597337911797</v>
      </c>
      <c r="K2820">
        <v>2815</v>
      </c>
      <c r="L2820" s="14">
        <v>3.78012857347856E-3</v>
      </c>
      <c r="M2820" s="14">
        <v>-9.4195979393535495E-2</v>
      </c>
    </row>
    <row r="2821" spans="1:13" x14ac:dyDescent="0.55000000000000004">
      <c r="A2821">
        <v>2816</v>
      </c>
      <c r="C2821">
        <f t="shared" si="135"/>
        <v>0.2682788356182218</v>
      </c>
      <c r="D2821">
        <f t="shared" si="136"/>
        <v>-3.7726710188873821E-3</v>
      </c>
      <c r="E2821" s="2">
        <f t="shared" si="137"/>
        <v>5.221564965405761E-2</v>
      </c>
      <c r="K2821">
        <v>2816</v>
      </c>
      <c r="L2821" s="14">
        <v>2.1459934035335799E-3</v>
      </c>
      <c r="M2821" s="14">
        <v>3.97713966713516E-2</v>
      </c>
    </row>
    <row r="2822" spans="1:13" x14ac:dyDescent="0.55000000000000004">
      <c r="A2822">
        <v>2817</v>
      </c>
      <c r="C2822">
        <f t="shared" ref="C2822:C2885" si="138">$D$1*COS($B$2*(A2822-$L$2)+$B$1)</f>
        <v>0.22404545919154664</v>
      </c>
      <c r="D2822">
        <f t="shared" ref="D2822:D2885" si="139">$D$2*COS($B$2*(A2822-$L$3)+$B$3)</f>
        <v>-4.4668148673364938E-3</v>
      </c>
      <c r="E2822" s="2">
        <f t="shared" ref="E2822:E2885" si="140">(M2822-C2822)^2</f>
        <v>3.632193189359271E-3</v>
      </c>
      <c r="K2822">
        <v>2817</v>
      </c>
      <c r="L2822" s="14">
        <v>-2.5619127102941399E-5</v>
      </c>
      <c r="M2822" s="14">
        <v>0.163777779716066</v>
      </c>
    </row>
    <row r="2823" spans="1:13" x14ac:dyDescent="0.55000000000000004">
      <c r="A2823">
        <v>2818</v>
      </c>
      <c r="C2823">
        <f t="shared" si="138"/>
        <v>0.12358139501121027</v>
      </c>
      <c r="D2823">
        <f t="shared" si="139"/>
        <v>-4.0398823370885522E-3</v>
      </c>
      <c r="E2823" s="2">
        <f t="shared" si="140"/>
        <v>1.5174200988222962E-2</v>
      </c>
      <c r="K2823">
        <v>2818</v>
      </c>
      <c r="L2823" s="14">
        <v>-2.1908151884270101E-3</v>
      </c>
      <c r="M2823" s="14">
        <v>0.24676500182730801</v>
      </c>
    </row>
    <row r="2824" spans="1:13" x14ac:dyDescent="0.55000000000000004">
      <c r="A2824">
        <v>2819</v>
      </c>
      <c r="C2824">
        <f t="shared" si="138"/>
        <v>-7.8989944278163721E-3</v>
      </c>
      <c r="D2824">
        <f t="shared" si="139"/>
        <v>-2.5990244941945608E-3</v>
      </c>
      <c r="E2824" s="2">
        <f t="shared" si="140"/>
        <v>7.6091784136505219E-2</v>
      </c>
      <c r="K2824">
        <v>2819</v>
      </c>
      <c r="L2824" s="14">
        <v>-3.8073079949788001E-3</v>
      </c>
      <c r="M2824" s="14">
        <v>0.26794839841196599</v>
      </c>
    </row>
    <row r="2825" spans="1:13" x14ac:dyDescent="0.55000000000000004">
      <c r="A2825">
        <v>2820</v>
      </c>
      <c r="C2825">
        <f t="shared" si="138"/>
        <v>-0.13739690276136896</v>
      </c>
      <c r="D2825">
        <f t="shared" si="139"/>
        <v>-5.058662863796948E-4</v>
      </c>
      <c r="E2825" s="2">
        <f t="shared" si="140"/>
        <v>0.12918227572786531</v>
      </c>
      <c r="K2825">
        <v>2820</v>
      </c>
      <c r="L2825" s="14">
        <v>-4.47023689536407E-3</v>
      </c>
      <c r="M2825" s="14">
        <v>0.22202245638316201</v>
      </c>
    </row>
    <row r="2826" spans="1:13" x14ac:dyDescent="0.55000000000000004">
      <c r="A2826">
        <v>2821</v>
      </c>
      <c r="C2826">
        <f t="shared" si="138"/>
        <v>-0.23241108460069665</v>
      </c>
      <c r="D2826">
        <f t="shared" si="139"/>
        <v>1.7142536965277008E-3</v>
      </c>
      <c r="E2826" s="2">
        <f t="shared" si="140"/>
        <v>0.12453890224415574</v>
      </c>
      <c r="K2826">
        <v>2821</v>
      </c>
      <c r="L2826" s="14">
        <v>-4.0135672339690004E-3</v>
      </c>
      <c r="M2826" s="14">
        <v>0.12048961282586799</v>
      </c>
    </row>
    <row r="2827" spans="1:13" x14ac:dyDescent="0.55000000000000004">
      <c r="A2827">
        <v>2822</v>
      </c>
      <c r="C2827">
        <f t="shared" si="138"/>
        <v>-0.26909498304221763</v>
      </c>
      <c r="D2827">
        <f t="shared" si="139"/>
        <v>3.5041321352075674E-3</v>
      </c>
      <c r="E2827" s="2">
        <f t="shared" si="140"/>
        <v>6.6499196538729363E-2</v>
      </c>
      <c r="K2827">
        <v>2822</v>
      </c>
      <c r="L2827" s="14">
        <v>-2.55167476046289E-3</v>
      </c>
      <c r="M2827" s="14">
        <v>-1.1220601726955199E-2</v>
      </c>
    </row>
    <row r="2828" spans="1:13" x14ac:dyDescent="0.55000000000000004">
      <c r="A2828">
        <v>2823</v>
      </c>
      <c r="C2828">
        <f t="shared" si="138"/>
        <v>-0.23824171281324874</v>
      </c>
      <c r="D2828">
        <f t="shared" si="139"/>
        <v>4.4145472691899217E-3</v>
      </c>
      <c r="E2828" s="2">
        <f t="shared" si="140"/>
        <v>9.6277631864966073E-3</v>
      </c>
      <c r="K2828">
        <v>2823</v>
      </c>
      <c r="L2828" s="14">
        <v>-4.5069951375785499E-4</v>
      </c>
      <c r="M2828" s="14">
        <v>-0.140120546969703</v>
      </c>
    </row>
    <row r="2829" spans="1:13" x14ac:dyDescent="0.55000000000000004">
      <c r="A2829">
        <v>2824</v>
      </c>
      <c r="C2829">
        <f t="shared" si="138"/>
        <v>-0.14759479440505763</v>
      </c>
      <c r="D2829">
        <f t="shared" si="139"/>
        <v>4.2170040898991982E-3</v>
      </c>
      <c r="E2829" s="2">
        <f t="shared" si="140"/>
        <v>7.4531516462197755E-3</v>
      </c>
      <c r="K2829">
        <v>2824</v>
      </c>
      <c r="L2829" s="14">
        <v>1.7631562221046299E-3</v>
      </c>
      <c r="M2829" s="14">
        <v>-0.233926431979123</v>
      </c>
    </row>
    <row r="2830" spans="1:13" x14ac:dyDescent="0.55000000000000004">
      <c r="A2830">
        <v>2825</v>
      </c>
      <c r="C2830">
        <f t="shared" si="138"/>
        <v>-1.9904693652618571E-2</v>
      </c>
      <c r="D2830">
        <f t="shared" si="139"/>
        <v>2.9610817714372751E-3</v>
      </c>
      <c r="E2830" s="2">
        <f t="shared" si="140"/>
        <v>6.2120227304901812E-2</v>
      </c>
      <c r="K2830">
        <v>2825</v>
      </c>
      <c r="L2830" s="14">
        <v>3.5354185443139002E-3</v>
      </c>
      <c r="M2830" s="14">
        <v>-0.26914399092514302</v>
      </c>
    </row>
    <row r="2831" spans="1:13" x14ac:dyDescent="0.55000000000000004">
      <c r="A2831">
        <v>2826</v>
      </c>
      <c r="C2831">
        <f t="shared" si="138"/>
        <v>0.11278106564719687</v>
      </c>
      <c r="D2831">
        <f t="shared" si="139"/>
        <v>9.6199034302788585E-4</v>
      </c>
      <c r="E2831" s="2">
        <f t="shared" si="140"/>
        <v>0.12231375418482628</v>
      </c>
      <c r="K2831">
        <v>2826</v>
      </c>
      <c r="L2831" s="14">
        <v>4.4222133599553697E-3</v>
      </c>
      <c r="M2831" s="14">
        <v>-0.23695276769585599</v>
      </c>
    </row>
    <row r="2832" spans="1:13" x14ac:dyDescent="0.55000000000000004">
      <c r="A2832">
        <v>2827</v>
      </c>
      <c r="C2832">
        <f t="shared" si="138"/>
        <v>0.21716115470776243</v>
      </c>
      <c r="D2832">
        <f t="shared" si="139"/>
        <v>-1.2785403843583653E-3</v>
      </c>
      <c r="E2832" s="2">
        <f t="shared" si="140"/>
        <v>0.13146165204184052</v>
      </c>
      <c r="K2832">
        <v>2827</v>
      </c>
      <c r="L2832" s="14">
        <v>4.2014374061759997E-3</v>
      </c>
      <c r="M2832" s="14">
        <v>-0.14541525384889001</v>
      </c>
    </row>
    <row r="2833" spans="1:13" x14ac:dyDescent="0.55000000000000004">
      <c r="A2833">
        <v>2828</v>
      </c>
      <c r="C2833">
        <f t="shared" si="138"/>
        <v>0.2670383713306303</v>
      </c>
      <c r="D2833">
        <f t="shared" si="139"/>
        <v>-3.198184424763678E-3</v>
      </c>
      <c r="E2833" s="2">
        <f t="shared" si="140"/>
        <v>8.0937950639168213E-2</v>
      </c>
      <c r="K2833">
        <v>2828</v>
      </c>
      <c r="L2833" s="14">
        <v>2.9283853901944002E-3</v>
      </c>
      <c r="M2833" s="14">
        <v>-1.7457587584726202E-2</v>
      </c>
    </row>
    <row r="2834" spans="1:13" x14ac:dyDescent="0.55000000000000004">
      <c r="A2834">
        <v>2829</v>
      </c>
      <c r="C2834">
        <f t="shared" si="138"/>
        <v>0.24989458547177007</v>
      </c>
      <c r="D2834">
        <f t="shared" si="139"/>
        <v>-4.3151515869321866E-3</v>
      </c>
      <c r="E2834" s="2">
        <f t="shared" si="140"/>
        <v>1.8230979824767575E-2</v>
      </c>
      <c r="K2834">
        <v>2829</v>
      </c>
      <c r="L2834" s="14">
        <v>9.2190108685454302E-4</v>
      </c>
      <c r="M2834" s="14">
        <v>0.114872439789043</v>
      </c>
    </row>
    <row r="2835" spans="1:13" x14ac:dyDescent="0.55000000000000004">
      <c r="A2835">
        <v>2830</v>
      </c>
      <c r="C2835">
        <f t="shared" si="138"/>
        <v>0.17003252602094002</v>
      </c>
      <c r="D2835">
        <f t="shared" si="139"/>
        <v>-4.3491066569669853E-3</v>
      </c>
      <c r="E2835" s="2">
        <f t="shared" si="140"/>
        <v>2.3425044351766556E-3</v>
      </c>
      <c r="K2835">
        <v>2830</v>
      </c>
      <c r="L2835" s="14">
        <v>-1.3154790627471801E-3</v>
      </c>
      <c r="M2835" s="14">
        <v>0.21843195200076601</v>
      </c>
    </row>
    <row r="2836" spans="1:13" x14ac:dyDescent="0.55000000000000004">
      <c r="A2836">
        <v>2831</v>
      </c>
      <c r="C2836">
        <f t="shared" si="138"/>
        <v>4.7495886539404467E-2</v>
      </c>
      <c r="D2836">
        <f t="shared" si="139"/>
        <v>-3.2915276280063807E-3</v>
      </c>
      <c r="E2836" s="2">
        <f t="shared" si="140"/>
        <v>4.8306738675398767E-2</v>
      </c>
      <c r="K2836">
        <v>2831</v>
      </c>
      <c r="L2836" s="14">
        <v>-3.2233893204442299E-3</v>
      </c>
      <c r="M2836" s="14">
        <v>0.26728382678044399</v>
      </c>
    </row>
    <row r="2837" spans="1:13" x14ac:dyDescent="0.55000000000000004">
      <c r="A2837">
        <v>2832</v>
      </c>
      <c r="C2837">
        <f t="shared" si="138"/>
        <v>-8.6961219329667688E-2</v>
      </c>
      <c r="D2837">
        <f t="shared" si="139"/>
        <v>-1.4078445443136676E-3</v>
      </c>
      <c r="E2837" s="2">
        <f t="shared" si="140"/>
        <v>0.11299953078544217</v>
      </c>
      <c r="K2837">
        <v>2832</v>
      </c>
      <c r="L2837" s="14">
        <v>-4.3239817263804204E-3</v>
      </c>
      <c r="M2837" s="14">
        <v>0.24919280903447699</v>
      </c>
    </row>
    <row r="2838" spans="1:13" x14ac:dyDescent="0.55000000000000004">
      <c r="A2838">
        <v>2833</v>
      </c>
      <c r="C2838">
        <f t="shared" si="138"/>
        <v>-0.19959289214274478</v>
      </c>
      <c r="D2838">
        <f t="shared" si="139"/>
        <v>8.2917784496132959E-4</v>
      </c>
      <c r="E2838" s="2">
        <f t="shared" si="140"/>
        <v>0.13563221969206679</v>
      </c>
      <c r="K2838">
        <v>2833</v>
      </c>
      <c r="L2838" s="14">
        <v>-4.3416060849094202E-3</v>
      </c>
      <c r="M2838" s="14">
        <v>0.168689906385868</v>
      </c>
    </row>
    <row r="2839" spans="1:13" x14ac:dyDescent="0.55000000000000004">
      <c r="A2839">
        <v>2834</v>
      </c>
      <c r="C2839">
        <f t="shared" si="138"/>
        <v>-0.26213095611420412</v>
      </c>
      <c r="D2839">
        <f t="shared" si="139"/>
        <v>2.8580940728641577E-3</v>
      </c>
      <c r="E2839" s="2">
        <f t="shared" si="140"/>
        <v>9.4906216909541721E-2</v>
      </c>
      <c r="K2839">
        <v>2834</v>
      </c>
      <c r="L2839" s="14">
        <v>-3.2718482661040602E-3</v>
      </c>
      <c r="M2839" s="14">
        <v>4.5937570206713199E-2</v>
      </c>
    </row>
    <row r="2840" spans="1:13" x14ac:dyDescent="0.55000000000000004">
      <c r="A2840">
        <v>2835</v>
      </c>
      <c r="C2840">
        <f t="shared" si="138"/>
        <v>-0.25887967538315293</v>
      </c>
      <c r="D2840">
        <f t="shared" si="139"/>
        <v>4.1696889323211269E-3</v>
      </c>
      <c r="E2840" s="2">
        <f t="shared" si="140"/>
        <v>2.9090563499358107E-2</v>
      </c>
      <c r="K2840">
        <v>2835</v>
      </c>
      <c r="L2840" s="14">
        <v>-1.38263575197986E-3</v>
      </c>
      <c r="M2840" s="14">
        <v>-8.8320115406709199E-2</v>
      </c>
    </row>
    <row r="2841" spans="1:13" x14ac:dyDescent="0.55000000000000004">
      <c r="A2841">
        <v>2836</v>
      </c>
      <c r="C2841">
        <f t="shared" si="138"/>
        <v>-0.19065505288290732</v>
      </c>
      <c r="D2841">
        <f t="shared" si="139"/>
        <v>4.4347797598389745E-3</v>
      </c>
      <c r="E2841" s="2">
        <f t="shared" si="140"/>
        <v>9.6087581665692978E-5</v>
      </c>
      <c r="K2841">
        <v>2836</v>
      </c>
      <c r="L2841" s="14">
        <v>8.5286646347718803E-4</v>
      </c>
      <c r="M2841" s="14">
        <v>-0.20045748021830201</v>
      </c>
    </row>
    <row r="2842" spans="1:13" x14ac:dyDescent="0.55000000000000004">
      <c r="A2842">
        <v>2837</v>
      </c>
      <c r="C2842">
        <f t="shared" si="138"/>
        <v>-7.4580030798170091E-2</v>
      </c>
      <c r="D2842">
        <f t="shared" si="139"/>
        <v>3.5868343453894689E-3</v>
      </c>
      <c r="E2842" s="2">
        <f t="shared" si="140"/>
        <v>3.5272218513935853E-2</v>
      </c>
      <c r="K2842">
        <v>2837</v>
      </c>
      <c r="L2842" s="14">
        <v>2.87476298235695E-3</v>
      </c>
      <c r="M2842" s="14">
        <v>-0.26238902556129601</v>
      </c>
    </row>
    <row r="2843" spans="1:13" x14ac:dyDescent="0.55000000000000004">
      <c r="A2843">
        <v>2838</v>
      </c>
      <c r="C2843">
        <f t="shared" si="138"/>
        <v>6.021300699458975E-2</v>
      </c>
      <c r="D2843">
        <f t="shared" si="139"/>
        <v>1.8386691147164165E-3</v>
      </c>
      <c r="E2843" s="2">
        <f t="shared" si="140"/>
        <v>0.10164403636166792</v>
      </c>
      <c r="K2843">
        <v>2838</v>
      </c>
      <c r="L2843" s="14">
        <v>4.1766572785706E-3</v>
      </c>
      <c r="M2843" s="14">
        <v>-0.25860361170912199</v>
      </c>
    </row>
    <row r="2844" spans="1:13" x14ac:dyDescent="0.55000000000000004">
      <c r="A2844">
        <v>2839</v>
      </c>
      <c r="C2844">
        <f t="shared" si="138"/>
        <v>0.1798938492197352</v>
      </c>
      <c r="D2844">
        <f t="shared" si="139"/>
        <v>-3.7096330764814484E-4</v>
      </c>
      <c r="E2844" s="2">
        <f t="shared" si="140"/>
        <v>0.13685794774505541</v>
      </c>
      <c r="K2844">
        <v>2839</v>
      </c>
      <c r="L2844" s="14">
        <v>4.4324818492655496E-3</v>
      </c>
      <c r="M2844" s="14">
        <v>-0.190049319044061</v>
      </c>
    </row>
    <row r="2845" spans="1:13" x14ac:dyDescent="0.55000000000000004">
      <c r="A2845">
        <v>2840</v>
      </c>
      <c r="C2845">
        <f t="shared" si="138"/>
        <v>0.25442512715411447</v>
      </c>
      <c r="D2845">
        <f t="shared" si="139"/>
        <v>-2.4874917591088171E-3</v>
      </c>
      <c r="E2845" s="2">
        <f t="shared" si="140"/>
        <v>0.1077947595441078</v>
      </c>
      <c r="K2845">
        <v>2840</v>
      </c>
      <c r="L2845" s="14">
        <v>3.5781638436908399E-3</v>
      </c>
      <c r="M2845" s="14">
        <v>-7.3895995444032997E-2</v>
      </c>
    </row>
    <row r="2846" spans="1:13" x14ac:dyDescent="0.55000000000000004">
      <c r="A2846">
        <v>2841</v>
      </c>
      <c r="C2846">
        <f t="shared" si="138"/>
        <v>0.26510106102897885</v>
      </c>
      <c r="D2846">
        <f t="shared" si="139"/>
        <v>-3.9797122111992602E-3</v>
      </c>
      <c r="E2846" s="2">
        <f t="shared" si="140"/>
        <v>4.1753210048843768E-2</v>
      </c>
      <c r="K2846">
        <v>2841</v>
      </c>
      <c r="L2846" s="14">
        <v>1.8276725061468001E-3</v>
      </c>
      <c r="M2846" s="14">
        <v>6.0765038632427902E-2</v>
      </c>
    </row>
    <row r="2847" spans="1:13" x14ac:dyDescent="0.55000000000000004">
      <c r="A2847">
        <v>2842</v>
      </c>
      <c r="C2847">
        <f t="shared" si="138"/>
        <v>0.20924221647380045</v>
      </c>
      <c r="D2847">
        <f t="shared" si="139"/>
        <v>-4.4731087839572628E-3</v>
      </c>
      <c r="E2847" s="2">
        <f t="shared" si="140"/>
        <v>8.4303846340250458E-4</v>
      </c>
      <c r="K2847">
        <v>2842</v>
      </c>
      <c r="L2847" s="14">
        <v>-3.8057074861880101E-4</v>
      </c>
      <c r="M2847" s="14">
        <v>0.18020709182446401</v>
      </c>
    </row>
    <row r="2848" spans="1:13" x14ac:dyDescent="0.55000000000000004">
      <c r="A2848">
        <v>2843</v>
      </c>
      <c r="C2848">
        <f t="shared" si="138"/>
        <v>0.10086798605933593</v>
      </c>
      <c r="D2848">
        <f t="shared" si="139"/>
        <v>-3.8438493376090131E-3</v>
      </c>
      <c r="E2848" s="2">
        <f t="shared" si="140"/>
        <v>2.3607454350477043E-2</v>
      </c>
      <c r="K2848">
        <v>2843</v>
      </c>
      <c r="L2848" s="14">
        <v>-2.4934976985032998E-3</v>
      </c>
      <c r="M2848" s="14">
        <v>0.25451516094542698</v>
      </c>
    </row>
    <row r="2849" spans="1:13" x14ac:dyDescent="0.55000000000000004">
      <c r="A2849">
        <v>2844</v>
      </c>
      <c r="C2849">
        <f t="shared" si="138"/>
        <v>-3.2821982727572141E-2</v>
      </c>
      <c r="D2849">
        <f t="shared" si="139"/>
        <v>-2.2498647294363033E-3</v>
      </c>
      <c r="E2849" s="2">
        <f t="shared" si="140"/>
        <v>8.8744595793028166E-2</v>
      </c>
      <c r="K2849">
        <v>2844</v>
      </c>
      <c r="L2849" s="14">
        <v>-3.9819126812609303E-3</v>
      </c>
      <c r="M2849" s="14">
        <v>0.26507832911017698</v>
      </c>
    </row>
    <row r="2850" spans="1:13" x14ac:dyDescent="0.55000000000000004">
      <c r="A2850">
        <v>2845</v>
      </c>
      <c r="C2850">
        <f t="shared" si="138"/>
        <v>-0.15827432568077843</v>
      </c>
      <c r="D2850">
        <f t="shared" si="139"/>
        <v>-9.1211497593354031E-5</v>
      </c>
      <c r="E2850" s="2">
        <f t="shared" si="140"/>
        <v>0.13507485422821455</v>
      </c>
      <c r="K2850">
        <v>2845</v>
      </c>
      <c r="L2850" s="14">
        <v>-4.47303293100386E-3</v>
      </c>
      <c r="M2850" s="14">
        <v>0.20925098532271499</v>
      </c>
    </row>
    <row r="2851" spans="1:13" x14ac:dyDescent="0.55000000000000004">
      <c r="A2851">
        <v>2846</v>
      </c>
      <c r="C2851">
        <f t="shared" si="138"/>
        <v>-0.244003149048133</v>
      </c>
      <c r="D2851">
        <f t="shared" si="139"/>
        <v>2.0903338975878528E-3</v>
      </c>
      <c r="E2851" s="2">
        <f t="shared" si="140"/>
        <v>0.11903782276053862</v>
      </c>
      <c r="K2851">
        <v>2846</v>
      </c>
      <c r="L2851" s="14">
        <v>-3.8438543344951098E-3</v>
      </c>
      <c r="M2851" s="14">
        <v>0.101015434162306</v>
      </c>
    </row>
    <row r="2852" spans="1:13" x14ac:dyDescent="0.55000000000000004">
      <c r="A2852">
        <v>2847</v>
      </c>
      <c r="C2852">
        <f t="shared" si="138"/>
        <v>-0.26849232518270583</v>
      </c>
      <c r="D2852">
        <f t="shared" si="139"/>
        <v>3.7472495452170965E-3</v>
      </c>
      <c r="E2852" s="2">
        <f t="shared" si="140"/>
        <v>5.5682910342127453E-2</v>
      </c>
      <c r="K2852">
        <v>2847</v>
      </c>
      <c r="L2852" s="14">
        <v>-2.2519585743709502E-3</v>
      </c>
      <c r="M2852" s="14">
        <v>-3.2520059138309299E-2</v>
      </c>
    </row>
    <row r="2853" spans="1:13" x14ac:dyDescent="0.55000000000000004">
      <c r="A2853">
        <v>2848</v>
      </c>
      <c r="C2853">
        <f t="shared" si="138"/>
        <v>-0.22559558706666333</v>
      </c>
      <c r="D2853">
        <f t="shared" si="139"/>
        <v>4.4636845427478413E-3</v>
      </c>
      <c r="E2853" s="2">
        <f t="shared" si="140"/>
        <v>4.5812436816576388E-3</v>
      </c>
      <c r="K2853">
        <v>2848</v>
      </c>
      <c r="L2853" s="14">
        <v>-9.6045819158825305E-5</v>
      </c>
      <c r="M2853" s="14">
        <v>-0.15791070188793499</v>
      </c>
    </row>
    <row r="2854" spans="1:13" x14ac:dyDescent="0.55000000000000004">
      <c r="A2854">
        <v>2849</v>
      </c>
      <c r="C2854">
        <f t="shared" si="138"/>
        <v>-0.12607911177442893</v>
      </c>
      <c r="D2854">
        <f t="shared" si="139"/>
        <v>4.0598288070715647E-3</v>
      </c>
      <c r="E2854" s="2">
        <f t="shared" si="140"/>
        <v>1.3846821485028849E-2</v>
      </c>
      <c r="K2854">
        <v>2849</v>
      </c>
      <c r="L2854" s="14">
        <v>2.0839222072866299E-3</v>
      </c>
      <c r="M2854" s="14">
        <v>-0.243751629742852</v>
      </c>
    </row>
    <row r="2855" spans="1:13" x14ac:dyDescent="0.55000000000000004">
      <c r="A2855">
        <v>2850</v>
      </c>
      <c r="C2855">
        <f t="shared" si="138"/>
        <v>5.0805630363715652E-3</v>
      </c>
      <c r="D2855">
        <f t="shared" si="139"/>
        <v>2.6370416152217292E-3</v>
      </c>
      <c r="E2855" s="2">
        <f t="shared" si="140"/>
        <v>7.4870100402507175E-2</v>
      </c>
      <c r="K2855">
        <v>2850</v>
      </c>
      <c r="L2855" s="14">
        <v>3.7419589892023299E-3</v>
      </c>
      <c r="M2855" s="14">
        <v>-0.26854344980334099</v>
      </c>
    </row>
    <row r="2856" spans="1:13" x14ac:dyDescent="0.55000000000000004">
      <c r="A2856">
        <v>2851</v>
      </c>
      <c r="C2856">
        <f t="shared" si="138"/>
        <v>0.13496512361312021</v>
      </c>
      <c r="D2856">
        <f t="shared" si="139"/>
        <v>5.5241256241048977E-4</v>
      </c>
      <c r="E2856" s="2">
        <f t="shared" si="140"/>
        <v>0.1303513406036117</v>
      </c>
      <c r="K2856">
        <v>2851</v>
      </c>
      <c r="L2856" s="14">
        <v>4.4627989288440299E-3</v>
      </c>
      <c r="M2856" s="14">
        <v>-0.22607689693796701</v>
      </c>
    </row>
    <row r="2857" spans="1:13" x14ac:dyDescent="0.55000000000000004">
      <c r="A2857">
        <v>2852</v>
      </c>
      <c r="C2857">
        <f t="shared" si="138"/>
        <v>0.23097628300401749</v>
      </c>
      <c r="D2857">
        <f t="shared" si="139"/>
        <v>-1.6708603996591568E-3</v>
      </c>
      <c r="E2857" s="2">
        <f t="shared" si="140"/>
        <v>0.12813841556055641</v>
      </c>
      <c r="K2857">
        <v>2852</v>
      </c>
      <c r="L2857" s="14">
        <v>4.0659031915621299E-3</v>
      </c>
      <c r="M2857" s="14">
        <v>-0.12698798275522899</v>
      </c>
    </row>
    <row r="2858" spans="1:13" x14ac:dyDescent="0.55000000000000004">
      <c r="A2858">
        <v>2853</v>
      </c>
      <c r="C2858">
        <f t="shared" si="138"/>
        <v>0.26901726395465647</v>
      </c>
      <c r="D2858">
        <f t="shared" si="139"/>
        <v>-3.4747826203571541E-3</v>
      </c>
      <c r="E2858" s="2">
        <f t="shared" si="140"/>
        <v>7.0284056779975748E-2</v>
      </c>
      <c r="K2858">
        <v>2853</v>
      </c>
      <c r="L2858" s="14">
        <v>2.6506767769212702E-3</v>
      </c>
      <c r="M2858" s="14">
        <v>3.9058594848077298E-3</v>
      </c>
    </row>
    <row r="2859" spans="1:13" x14ac:dyDescent="0.55000000000000004">
      <c r="A2859">
        <v>2854</v>
      </c>
      <c r="C2859">
        <f t="shared" si="138"/>
        <v>0.23954058208668369</v>
      </c>
      <c r="D2859">
        <f t="shared" si="139"/>
        <v>-4.4066076459517529E-3</v>
      </c>
      <c r="E2859" s="2">
        <f t="shared" si="140"/>
        <v>1.1176533834786525E-2</v>
      </c>
      <c r="K2859">
        <v>2854</v>
      </c>
      <c r="L2859" s="14">
        <v>5.7157191989556802E-4</v>
      </c>
      <c r="M2859" s="14">
        <v>0.13382145498668099</v>
      </c>
    </row>
    <row r="2860" spans="1:13" x14ac:dyDescent="0.55000000000000004">
      <c r="A2860">
        <v>2855</v>
      </c>
      <c r="C2860">
        <f t="shared" si="138"/>
        <v>0.14994426323143115</v>
      </c>
      <c r="D2860">
        <f t="shared" si="139"/>
        <v>-4.2324670363424006E-3</v>
      </c>
      <c r="E2860" s="2">
        <f t="shared" si="140"/>
        <v>6.4442961724428937E-3</v>
      </c>
      <c r="K2860">
        <v>2855</v>
      </c>
      <c r="L2860" s="14">
        <v>-1.6506866702427499E-3</v>
      </c>
      <c r="M2860" s="14">
        <v>0.23022063691910399</v>
      </c>
    </row>
    <row r="2861" spans="1:13" x14ac:dyDescent="0.55000000000000004">
      <c r="A2861">
        <v>2856</v>
      </c>
      <c r="C2861">
        <f t="shared" si="138"/>
        <v>2.2715094878491292E-2</v>
      </c>
      <c r="D2861">
        <f t="shared" si="139"/>
        <v>-2.9960664139433374E-3</v>
      </c>
      <c r="E2861" s="2">
        <f t="shared" si="140"/>
        <v>6.0636372136055508E-2</v>
      </c>
      <c r="K2861">
        <v>2856</v>
      </c>
      <c r="L2861" s="14">
        <v>-3.4595205437021001E-3</v>
      </c>
      <c r="M2861" s="14">
        <v>0.26895963214999202</v>
      </c>
    </row>
    <row r="2862" spans="1:13" x14ac:dyDescent="0.55000000000000004">
      <c r="A2862">
        <v>2857</v>
      </c>
      <c r="C2862">
        <f t="shared" si="138"/>
        <v>-0.11021508349273963</v>
      </c>
      <c r="D2862">
        <f t="shared" si="139"/>
        <v>-1.0077162737137403E-3</v>
      </c>
      <c r="E2862" s="2">
        <f t="shared" si="140"/>
        <v>0.1228860754620225</v>
      </c>
      <c r="K2862">
        <v>2857</v>
      </c>
      <c r="L2862" s="14">
        <v>-4.4018960356838896E-3</v>
      </c>
      <c r="M2862" s="14">
        <v>0.240336019004489</v>
      </c>
    </row>
    <row r="2863" spans="1:13" x14ac:dyDescent="0.55000000000000004">
      <c r="A2863">
        <v>2858</v>
      </c>
      <c r="C2863">
        <f t="shared" si="138"/>
        <v>-0.21548359905575049</v>
      </c>
      <c r="D2863">
        <f t="shared" si="139"/>
        <v>1.2335494102130075E-3</v>
      </c>
      <c r="E2863" s="2">
        <f t="shared" si="140"/>
        <v>0.1346907307912438</v>
      </c>
      <c r="K2863">
        <v>2858</v>
      </c>
      <c r="L2863" s="14">
        <v>-4.2417893581481597E-3</v>
      </c>
      <c r="M2863" s="14">
        <v>0.15151875896289199</v>
      </c>
    </row>
    <row r="2864" spans="1:13" x14ac:dyDescent="0.55000000000000004">
      <c r="A2864">
        <v>2859</v>
      </c>
      <c r="C2864">
        <f t="shared" si="138"/>
        <v>-0.26667027329143783</v>
      </c>
      <c r="D2864">
        <f t="shared" si="139"/>
        <v>3.1652201933665375E-3</v>
      </c>
      <c r="E2864" s="2">
        <f t="shared" si="140"/>
        <v>8.4927341076808244E-2</v>
      </c>
      <c r="K2864">
        <v>2859</v>
      </c>
      <c r="L2864" s="14">
        <v>-3.0193002217134501E-3</v>
      </c>
      <c r="M2864" s="14">
        <v>2.4752685784898899E-2</v>
      </c>
    </row>
    <row r="2865" spans="1:13" x14ac:dyDescent="0.55000000000000004">
      <c r="A2865">
        <v>2860</v>
      </c>
      <c r="C2865">
        <f t="shared" si="138"/>
        <v>-0.25092832989434338</v>
      </c>
      <c r="D2865">
        <f t="shared" si="139"/>
        <v>4.3024874255330791E-3</v>
      </c>
      <c r="E2865" s="2">
        <f t="shared" si="140"/>
        <v>2.0367707886803081E-2</v>
      </c>
      <c r="K2865">
        <v>2860</v>
      </c>
      <c r="L2865" s="14">
        <v>-1.04060861437185E-3</v>
      </c>
      <c r="M2865" s="14">
        <v>-0.108212851102437</v>
      </c>
    </row>
    <row r="2866" spans="1:13" x14ac:dyDescent="0.55000000000000004">
      <c r="A2866">
        <v>2861</v>
      </c>
      <c r="C2866">
        <f t="shared" si="138"/>
        <v>-0.17220866484480363</v>
      </c>
      <c r="D2866">
        <f t="shared" si="139"/>
        <v>4.3599210031374114E-3</v>
      </c>
      <c r="E2866" s="2">
        <f t="shared" si="140"/>
        <v>1.7528576866434455E-3</v>
      </c>
      <c r="K2866">
        <v>2861</v>
      </c>
      <c r="L2866" s="14">
        <v>1.1987098759063499E-3</v>
      </c>
      <c r="M2866" s="14">
        <v>-0.214075808127376</v>
      </c>
    </row>
    <row r="2867" spans="1:13" x14ac:dyDescent="0.55000000000000004">
      <c r="A2867">
        <v>2862</v>
      </c>
      <c r="C2867">
        <f t="shared" si="138"/>
        <v>-5.0268254789154698E-2</v>
      </c>
      <c r="D2867">
        <f t="shared" si="139"/>
        <v>3.3231063088062247E-3</v>
      </c>
      <c r="E2867" s="2">
        <f t="shared" si="140"/>
        <v>4.6679286057911495E-2</v>
      </c>
      <c r="K2867">
        <v>2862</v>
      </c>
      <c r="L2867" s="14">
        <v>3.1378040415076199E-3</v>
      </c>
      <c r="M2867" s="14">
        <v>-0.26632215097691497</v>
      </c>
    </row>
    <row r="2868" spans="1:13" x14ac:dyDescent="0.55000000000000004">
      <c r="A2868">
        <v>2863</v>
      </c>
      <c r="C2868">
        <f t="shared" si="138"/>
        <v>8.428842764783212E-2</v>
      </c>
      <c r="D2868">
        <f t="shared" si="139"/>
        <v>1.4522619764879448E-3</v>
      </c>
      <c r="E2868" s="2">
        <f t="shared" si="140"/>
        <v>0.11300010779812729</v>
      </c>
      <c r="K2868">
        <v>2863</v>
      </c>
      <c r="L2868" s="14">
        <v>4.2910157193902197E-3</v>
      </c>
      <c r="M2868" s="14">
        <v>-0.25186645897160598</v>
      </c>
    </row>
    <row r="2869" spans="1:13" x14ac:dyDescent="0.55000000000000004">
      <c r="A2869">
        <v>2864</v>
      </c>
      <c r="C2869">
        <f t="shared" si="138"/>
        <v>0.19769049140297087</v>
      </c>
      <c r="D2869">
        <f t="shared" si="139"/>
        <v>-7.8306950064311622E-4</v>
      </c>
      <c r="E2869" s="2">
        <f t="shared" si="140"/>
        <v>0.13839868788250922</v>
      </c>
      <c r="K2869">
        <v>2864</v>
      </c>
      <c r="L2869" s="14">
        <v>4.3695158908225902E-3</v>
      </c>
      <c r="M2869" s="14">
        <v>-0.17432924985078199</v>
      </c>
    </row>
    <row r="2870" spans="1:13" x14ac:dyDescent="0.55000000000000004">
      <c r="A2870">
        <v>2865</v>
      </c>
      <c r="C2870">
        <f t="shared" si="138"/>
        <v>0.26147640880275574</v>
      </c>
      <c r="D2870">
        <f t="shared" si="139"/>
        <v>-2.8218670389389862E-3</v>
      </c>
      <c r="E2870" s="2">
        <f t="shared" si="140"/>
        <v>9.8977317449582908E-2</v>
      </c>
      <c r="K2870">
        <v>2865</v>
      </c>
      <c r="L2870" s="14">
        <v>3.3536437008897801E-3</v>
      </c>
      <c r="M2870" s="14">
        <v>-5.3130198644676802E-2</v>
      </c>
    </row>
    <row r="2871" spans="1:13" x14ac:dyDescent="0.55000000000000004">
      <c r="A2871">
        <v>2866</v>
      </c>
      <c r="C2871">
        <f t="shared" si="138"/>
        <v>0.25963725907844104</v>
      </c>
      <c r="D2871">
        <f t="shared" si="139"/>
        <v>-4.1524354306989282E-3</v>
      </c>
      <c r="E2871" s="2">
        <f t="shared" si="140"/>
        <v>3.1777204691073008E-2</v>
      </c>
      <c r="K2871">
        <v>2866</v>
      </c>
      <c r="L2871" s="14">
        <v>1.49783064157401E-3</v>
      </c>
      <c r="M2871" s="14">
        <v>8.1375640407811298E-2</v>
      </c>
    </row>
    <row r="2872" spans="1:13" x14ac:dyDescent="0.55000000000000004">
      <c r="A2872">
        <v>2867</v>
      </c>
      <c r="C2872">
        <f t="shared" si="138"/>
        <v>0.19263463004599718</v>
      </c>
      <c r="D2872">
        <f t="shared" si="139"/>
        <v>-4.4408300557516227E-3</v>
      </c>
      <c r="E2872" s="2">
        <f t="shared" si="140"/>
        <v>8.2128982298076688E-6</v>
      </c>
      <c r="K2872">
        <v>2867</v>
      </c>
      <c r="L2872" s="14">
        <v>-7.3312339379067999E-4</v>
      </c>
      <c r="M2872" s="14">
        <v>0.195500445502339</v>
      </c>
    </row>
    <row r="2873" spans="1:13" x14ac:dyDescent="0.55000000000000004">
      <c r="A2873">
        <v>2868</v>
      </c>
      <c r="C2873">
        <f t="shared" si="138"/>
        <v>7.7284769287321836E-2</v>
      </c>
      <c r="D2873">
        <f t="shared" si="139"/>
        <v>-3.6146699420933266E-3</v>
      </c>
      <c r="E2873" s="2">
        <f t="shared" si="140"/>
        <v>3.3626824101707434E-2</v>
      </c>
      <c r="K2873">
        <v>2868</v>
      </c>
      <c r="L2873" s="14">
        <v>-2.7804621272131398E-3</v>
      </c>
      <c r="M2873" s="14">
        <v>0.260660951224092</v>
      </c>
    </row>
    <row r="2874" spans="1:13" x14ac:dyDescent="0.55000000000000004">
      <c r="A2874">
        <v>2869</v>
      </c>
      <c r="C2874">
        <f t="shared" si="138"/>
        <v>-5.7461939528789412E-2</v>
      </c>
      <c r="D2874">
        <f t="shared" si="139"/>
        <v>-1.8813038641666401E-3</v>
      </c>
      <c r="E2874" s="2">
        <f t="shared" si="140"/>
        <v>0.10112351932284679</v>
      </c>
      <c r="K2874">
        <v>2869</v>
      </c>
      <c r="L2874" s="14">
        <v>-4.1314168721402903E-3</v>
      </c>
      <c r="M2874" s="14">
        <v>0.26053730468862502</v>
      </c>
    </row>
    <row r="2875" spans="1:13" x14ac:dyDescent="0.55000000000000004">
      <c r="A2875">
        <v>2870</v>
      </c>
      <c r="C2875">
        <f t="shared" si="138"/>
        <v>-0.17778691272328734</v>
      </c>
      <c r="D2875">
        <f t="shared" si="139"/>
        <v>3.2422982889432133E-4</v>
      </c>
      <c r="E2875" s="2">
        <f t="shared" si="140"/>
        <v>0.13908975321732936</v>
      </c>
      <c r="K2875">
        <v>2870</v>
      </c>
      <c r="L2875" s="14">
        <v>-4.4476326319903203E-3</v>
      </c>
      <c r="M2875" s="14">
        <v>0.19516047393779301</v>
      </c>
    </row>
    <row r="2876" spans="1:13" x14ac:dyDescent="0.55000000000000004">
      <c r="A2876">
        <v>2871</v>
      </c>
      <c r="C2876">
        <f t="shared" si="138"/>
        <v>-0.25349111827693438</v>
      </c>
      <c r="D2876">
        <f t="shared" si="139"/>
        <v>2.4483886691548892E-3</v>
      </c>
      <c r="E2876" s="2">
        <f t="shared" si="140"/>
        <v>0.11182042403976615</v>
      </c>
      <c r="K2876">
        <v>2871</v>
      </c>
      <c r="L2876" s="14">
        <v>-3.64991120804864E-3</v>
      </c>
      <c r="M2876" s="14">
        <v>8.0904491801556594E-2</v>
      </c>
    </row>
    <row r="2877" spans="1:13" x14ac:dyDescent="0.55000000000000004">
      <c r="A2877">
        <v>2872</v>
      </c>
      <c r="C2877">
        <f t="shared" si="138"/>
        <v>-0.26557439631189372</v>
      </c>
      <c r="D2877">
        <f t="shared" si="139"/>
        <v>3.958053561395925E-3</v>
      </c>
      <c r="E2877" s="2">
        <f t="shared" si="140"/>
        <v>4.4926988232932369E-2</v>
      </c>
      <c r="K2877">
        <v>2872</v>
      </c>
      <c r="L2877" s="14">
        <v>-1.9380468796458799E-3</v>
      </c>
      <c r="M2877" s="14">
        <v>-5.3614522201409401E-2</v>
      </c>
    </row>
    <row r="2878" spans="1:13" x14ac:dyDescent="0.55000000000000004">
      <c r="A2878">
        <v>2873</v>
      </c>
      <c r="C2878">
        <f t="shared" si="138"/>
        <v>-0.21100409873789874</v>
      </c>
      <c r="D2878">
        <f t="shared" si="139"/>
        <v>4.4743304388767009E-3</v>
      </c>
      <c r="E2878" s="2">
        <f t="shared" si="140"/>
        <v>1.3175921529315761E-3</v>
      </c>
      <c r="K2878">
        <v>2873</v>
      </c>
      <c r="L2878" s="14">
        <v>2.5921331253418901E-4</v>
      </c>
      <c r="M2878" s="14">
        <v>-0.174705446518683</v>
      </c>
    </row>
    <row r="2879" spans="1:13" x14ac:dyDescent="0.55000000000000004">
      <c r="A2879">
        <v>2874</v>
      </c>
      <c r="C2879">
        <f t="shared" si="138"/>
        <v>-0.10347621999388065</v>
      </c>
      <c r="D2879">
        <f t="shared" si="139"/>
        <v>3.8676446876171914E-3</v>
      </c>
      <c r="E2879" s="2">
        <f t="shared" si="140"/>
        <v>2.2071288233634495E-2</v>
      </c>
      <c r="K2879">
        <v>2874</v>
      </c>
      <c r="L2879" s="14">
        <v>2.39155192254742E-3</v>
      </c>
      <c r="M2879" s="14">
        <v>-0.252040307961446</v>
      </c>
    </row>
    <row r="2880" spans="1:13" x14ac:dyDescent="0.55000000000000004">
      <c r="A2880">
        <v>2875</v>
      </c>
      <c r="C2880">
        <f t="shared" si="138"/>
        <v>3.0022008862942488E-2</v>
      </c>
      <c r="D2880">
        <f t="shared" si="139"/>
        <v>2.2902616432473513E-3</v>
      </c>
      <c r="E2880" s="2">
        <f t="shared" si="140"/>
        <v>8.7777168848513734E-2</v>
      </c>
      <c r="K2880">
        <v>2875</v>
      </c>
      <c r="L2880" s="14">
        <v>3.92491151744762E-3</v>
      </c>
      <c r="M2880" s="14">
        <v>-0.26625011073070698</v>
      </c>
    </row>
    <row r="2881" spans="1:13" x14ac:dyDescent="0.55000000000000004">
      <c r="A2881">
        <v>2876</v>
      </c>
      <c r="C2881">
        <f t="shared" si="138"/>
        <v>0.15598534630730765</v>
      </c>
      <c r="D2881">
        <f t="shared" si="139"/>
        <v>1.3807120134007035E-4</v>
      </c>
      <c r="E2881" s="2">
        <f t="shared" si="140"/>
        <v>0.1367233952234824</v>
      </c>
      <c r="K2881">
        <v>2876</v>
      </c>
      <c r="L2881" s="14">
        <v>4.4752526744196996E-3</v>
      </c>
      <c r="M2881" s="14">
        <v>-0.21377592157168801</v>
      </c>
    </row>
    <row r="2882" spans="1:13" x14ac:dyDescent="0.55000000000000004">
      <c r="A2882">
        <v>2877</v>
      </c>
      <c r="C2882">
        <f t="shared" si="138"/>
        <v>0.2427996497407077</v>
      </c>
      <c r="D2882">
        <f t="shared" si="139"/>
        <v>-2.0487722018215355E-3</v>
      </c>
      <c r="E2882" s="2">
        <f t="shared" si="140"/>
        <v>0.1228922269599594</v>
      </c>
      <c r="K2882">
        <v>2877</v>
      </c>
      <c r="L2882" s="14">
        <v>3.9047390366313199E-3</v>
      </c>
      <c r="M2882" s="14">
        <v>-0.107760226685502</v>
      </c>
    </row>
    <row r="2883" spans="1:13" x14ac:dyDescent="0.55000000000000004">
      <c r="A2883">
        <v>2878</v>
      </c>
      <c r="C2883">
        <f t="shared" si="138"/>
        <v>0.26867635889973707</v>
      </c>
      <c r="D2883">
        <f t="shared" si="139"/>
        <v>-3.7214169670174877E-3</v>
      </c>
      <c r="E2883" s="2">
        <f t="shared" si="140"/>
        <v>5.9258979628811506E-2</v>
      </c>
      <c r="K2883">
        <v>2878</v>
      </c>
      <c r="L2883" s="14">
        <v>2.3562592838762501E-3</v>
      </c>
      <c r="M2883" s="14">
        <v>2.52446854699808E-2</v>
      </c>
    </row>
    <row r="2884" spans="1:13" x14ac:dyDescent="0.55000000000000004">
      <c r="A2884">
        <v>2879</v>
      </c>
      <c r="C2884">
        <f t="shared" si="138"/>
        <v>0.22712096522323108</v>
      </c>
      <c r="D2884">
        <f t="shared" si="139"/>
        <v>-4.4600645147378423E-3</v>
      </c>
      <c r="E2884" s="2">
        <f t="shared" si="140"/>
        <v>5.6541460096645527E-3</v>
      </c>
      <c r="K2884">
        <v>2879</v>
      </c>
      <c r="L2884" s="14">
        <v>2.1763977630298001E-4</v>
      </c>
      <c r="M2884" s="14">
        <v>0.15192690954284799</v>
      </c>
    </row>
    <row r="2885" spans="1:13" x14ac:dyDescent="0.55000000000000004">
      <c r="A2885">
        <v>2880</v>
      </c>
      <c r="C2885">
        <f t="shared" si="138"/>
        <v>0.12856299660751375</v>
      </c>
      <c r="D2885">
        <f t="shared" si="139"/>
        <v>-4.0793298799731374E-3</v>
      </c>
      <c r="E2885" s="2">
        <f t="shared" si="140"/>
        <v>1.2542902430074365E-2</v>
      </c>
      <c r="K2885">
        <v>2880</v>
      </c>
      <c r="L2885" s="14">
        <v>-1.9754889633845198E-3</v>
      </c>
      <c r="M2885" s="14">
        <v>0.24055809663458799</v>
      </c>
    </row>
    <row r="2886" spans="1:13" x14ac:dyDescent="0.55000000000000004">
      <c r="A2886">
        <v>2881</v>
      </c>
      <c r="C2886">
        <f t="shared" ref="C2886:C2949" si="141">$D$1*COS($B$2*(A2886-$L$2)+$B$1)</f>
        <v>-2.2615742647868549E-3</v>
      </c>
      <c r="D2886">
        <f t="shared" ref="D2886:D2949" si="142">$D$2*COS($B$2*(A2886-$L$3)+$B$3)</f>
        <v>-2.6747694307892667E-3</v>
      </c>
      <c r="E2886" s="2">
        <f t="shared" ref="E2886:E2949" si="143">(M2886-C2886)^2</f>
        <v>7.3550302621870081E-2</v>
      </c>
      <c r="K2886">
        <v>2881</v>
      </c>
      <c r="L2886" s="14">
        <v>-3.6738442371485598E-3</v>
      </c>
      <c r="M2886" s="14">
        <v>0.26894001611010399</v>
      </c>
    </row>
    <row r="2887" spans="1:13" x14ac:dyDescent="0.55000000000000004">
      <c r="A2887">
        <v>2882</v>
      </c>
      <c r="C2887">
        <f t="shared" si="141"/>
        <v>-0.13251853766682908</v>
      </c>
      <c r="D2887">
        <f t="shared" si="142"/>
        <v>-5.9889823414348102E-4</v>
      </c>
      <c r="E2887" s="2">
        <f t="shared" si="143"/>
        <v>0.1313937642269338</v>
      </c>
      <c r="K2887">
        <v>2882</v>
      </c>
      <c r="L2887" s="14">
        <v>-4.4520624308437102E-3</v>
      </c>
      <c r="M2887" s="14">
        <v>0.22996424016811001</v>
      </c>
    </row>
    <row r="2888" spans="1:13" x14ac:dyDescent="0.55000000000000004">
      <c r="A2888">
        <v>2883</v>
      </c>
      <c r="C2888">
        <f t="shared" si="141"/>
        <v>-0.22951614138261792</v>
      </c>
      <c r="D2888">
        <f t="shared" si="142"/>
        <v>1.6272837954688353E-3</v>
      </c>
      <c r="E2888" s="2">
        <f t="shared" si="143"/>
        <v>0.13170267740405467</v>
      </c>
      <c r="K2888">
        <v>2883</v>
      </c>
      <c r="L2888" s="14">
        <v>-4.1152339701438301E-3</v>
      </c>
      <c r="M2888" s="14">
        <v>0.13339249368143599</v>
      </c>
    </row>
    <row r="2889" spans="1:13" x14ac:dyDescent="0.55000000000000004">
      <c r="A2889">
        <v>2884</v>
      </c>
      <c r="C2889">
        <f t="shared" si="141"/>
        <v>-0.268910031429481</v>
      </c>
      <c r="D2889">
        <f t="shared" si="142"/>
        <v>3.4450518928716058E-3</v>
      </c>
      <c r="E2889" s="2">
        <f t="shared" si="143"/>
        <v>7.4159163340609235E-2</v>
      </c>
      <c r="K2889">
        <v>2884</v>
      </c>
      <c r="L2889" s="14">
        <v>-2.74771963256328E-3</v>
      </c>
      <c r="M2889" s="14">
        <v>3.4117696452938399E-3</v>
      </c>
    </row>
    <row r="2890" spans="1:13" x14ac:dyDescent="0.55000000000000004">
      <c r="A2890">
        <v>2885</v>
      </c>
      <c r="C2890">
        <f t="shared" si="141"/>
        <v>-0.24081317176126912</v>
      </c>
      <c r="D2890">
        <f t="shared" si="142"/>
        <v>4.3981845810958375E-3</v>
      </c>
      <c r="E2890" s="2">
        <f t="shared" si="143"/>
        <v>1.2857228260981781E-2</v>
      </c>
      <c r="K2890">
        <v>2885</v>
      </c>
      <c r="L2890" s="14">
        <v>-6.9202186739217601E-4</v>
      </c>
      <c r="M2890" s="14">
        <v>-0.127423453263595</v>
      </c>
    </row>
    <row r="2891" spans="1:13" x14ac:dyDescent="0.55000000000000004">
      <c r="A2891">
        <v>2886</v>
      </c>
      <c r="C2891">
        <f t="shared" si="141"/>
        <v>-0.15227728192150697</v>
      </c>
      <c r="D2891">
        <f t="shared" si="142"/>
        <v>4.24746564585051E-3</v>
      </c>
      <c r="E2891" s="2">
        <f t="shared" si="143"/>
        <v>5.4859797284492941E-3</v>
      </c>
      <c r="K2891">
        <v>2886</v>
      </c>
      <c r="L2891" s="14">
        <v>1.5369970674593001E-3</v>
      </c>
      <c r="M2891" s="14">
        <v>-0.226344681824901</v>
      </c>
    </row>
    <row r="2892" spans="1:13" x14ac:dyDescent="0.55000000000000004">
      <c r="A2892">
        <v>2887</v>
      </c>
      <c r="C2892">
        <f t="shared" si="141"/>
        <v>-2.5523004068998906E-2</v>
      </c>
      <c r="D2892">
        <f t="shared" si="142"/>
        <v>3.0307223629748759E-3</v>
      </c>
      <c r="E2892" s="2">
        <f t="shared" si="143"/>
        <v>5.9074992494004525E-2</v>
      </c>
      <c r="K2892">
        <v>2887</v>
      </c>
      <c r="L2892" s="14">
        <v>3.3810655519280202E-3</v>
      </c>
      <c r="M2892" s="14">
        <v>-0.26857648068269502</v>
      </c>
    </row>
    <row r="2893" spans="1:13" x14ac:dyDescent="0.55000000000000004">
      <c r="A2893">
        <v>2888</v>
      </c>
      <c r="C2893">
        <f t="shared" si="141"/>
        <v>0.10763700982258796</v>
      </c>
      <c r="D2893">
        <f t="shared" si="142"/>
        <v>1.0533316495512368E-3</v>
      </c>
      <c r="E2893" s="2">
        <f t="shared" si="143"/>
        <v>0.1233264397548493</v>
      </c>
      <c r="K2893">
        <v>2888</v>
      </c>
      <c r="L2893" s="14">
        <v>4.3783251943084302E-3</v>
      </c>
      <c r="M2893" s="14">
        <v>-0.24354163382598201</v>
      </c>
    </row>
    <row r="2894" spans="1:13" x14ac:dyDescent="0.55000000000000004">
      <c r="A2894">
        <v>2889</v>
      </c>
      <c r="C2894">
        <f t="shared" si="141"/>
        <v>0.2137824030556652</v>
      </c>
      <c r="D2894">
        <f t="shared" si="142"/>
        <v>-1.1884231054088389E-3</v>
      </c>
      <c r="E2894" s="2">
        <f t="shared" si="143"/>
        <v>0.13785825200170235</v>
      </c>
      <c r="K2894">
        <v>2889</v>
      </c>
      <c r="L2894" s="14">
        <v>4.2790061306166903E-3</v>
      </c>
      <c r="M2894" s="14">
        <v>-0.15751027395494099</v>
      </c>
    </row>
    <row r="2895" spans="1:13" x14ac:dyDescent="0.55000000000000004">
      <c r="A2895">
        <v>2890</v>
      </c>
      <c r="C2895">
        <f t="shared" si="141"/>
        <v>0.26627291929908209</v>
      </c>
      <c r="D2895">
        <f t="shared" si="142"/>
        <v>-3.1319087109144303E-3</v>
      </c>
      <c r="E2895" s="2">
        <f t="shared" si="143"/>
        <v>8.898432670699577E-2</v>
      </c>
      <c r="K2895">
        <v>2890</v>
      </c>
      <c r="L2895" s="14">
        <v>3.1079834364851201E-3</v>
      </c>
      <c r="M2895" s="14">
        <v>-3.20294888490852E-2</v>
      </c>
    </row>
    <row r="2896" spans="1:13" x14ac:dyDescent="0.55000000000000004">
      <c r="A2896">
        <v>2891</v>
      </c>
      <c r="C2896">
        <f t="shared" si="141"/>
        <v>0.25193454538624088</v>
      </c>
      <c r="D2896">
        <f t="shared" si="142"/>
        <v>-4.2893512453781738E-3</v>
      </c>
      <c r="E2896" s="2">
        <f t="shared" si="143"/>
        <v>2.2638592250562608E-2</v>
      </c>
      <c r="K2896">
        <v>2891</v>
      </c>
      <c r="L2896" s="14">
        <v>1.1585470101563801E-3</v>
      </c>
      <c r="M2896" s="14">
        <v>0.101473280435548</v>
      </c>
    </row>
    <row r="2897" spans="1:13" x14ac:dyDescent="0.55000000000000004">
      <c r="A2897">
        <v>2892</v>
      </c>
      <c r="C2897">
        <f t="shared" si="141"/>
        <v>0.17436591094181464</v>
      </c>
      <c r="D2897">
        <f t="shared" si="142"/>
        <v>-4.3702570296095498E-3</v>
      </c>
      <c r="E2897" s="2">
        <f t="shared" si="143"/>
        <v>1.2387250644071335E-3</v>
      </c>
      <c r="K2897">
        <v>2892</v>
      </c>
      <c r="L2897" s="14">
        <v>-1.0810547019698799E-3</v>
      </c>
      <c r="M2897" s="14">
        <v>0.20956143714056799</v>
      </c>
    </row>
    <row r="2898" spans="1:13" x14ac:dyDescent="0.55000000000000004">
      <c r="A2898">
        <v>2893</v>
      </c>
      <c r="C2898">
        <f t="shared" si="141"/>
        <v>5.3035108192088447E-2</v>
      </c>
      <c r="D2898">
        <f t="shared" si="142"/>
        <v>-3.3543204171273774E-3</v>
      </c>
      <c r="E2898" s="2">
        <f t="shared" si="143"/>
        <v>4.4998510565813332E-2</v>
      </c>
      <c r="K2898">
        <v>2893</v>
      </c>
      <c r="L2898" s="14">
        <v>-3.04989955761131E-3</v>
      </c>
      <c r="M2898" s="14">
        <v>0.26516363188895797</v>
      </c>
    </row>
    <row r="2899" spans="1:13" x14ac:dyDescent="0.55000000000000004">
      <c r="A2899">
        <v>2894</v>
      </c>
      <c r="C2899">
        <f t="shared" si="141"/>
        <v>-8.1606388822469692E-2</v>
      </c>
      <c r="D2899">
        <f t="shared" si="142"/>
        <v>-1.4965200834107025E-3</v>
      </c>
      <c r="E2899" s="2">
        <f t="shared" si="143"/>
        <v>0.11286934931210939</v>
      </c>
      <c r="K2899">
        <v>2894</v>
      </c>
      <c r="L2899" s="14">
        <v>-4.2548781488457301E-3</v>
      </c>
      <c r="M2899" s="14">
        <v>0.25435395007500999</v>
      </c>
    </row>
    <row r="2900" spans="1:13" x14ac:dyDescent="0.55000000000000004">
      <c r="A2900">
        <v>2895</v>
      </c>
      <c r="C2900">
        <f t="shared" si="141"/>
        <v>-0.19576640236743789</v>
      </c>
      <c r="D2900">
        <f t="shared" si="142"/>
        <v>7.3687524706943295E-4</v>
      </c>
      <c r="E2900" s="2">
        <f t="shared" si="143"/>
        <v>0.14107997686404075</v>
      </c>
      <c r="K2900">
        <v>2895</v>
      </c>
      <c r="L2900" s="14">
        <v>-4.3941961123539998E-3</v>
      </c>
      <c r="M2900" s="14">
        <v>0.17983974356742399</v>
      </c>
    </row>
    <row r="2901" spans="1:13" x14ac:dyDescent="0.55000000000000004">
      <c r="A2901">
        <v>2896</v>
      </c>
      <c r="C2901">
        <f t="shared" si="141"/>
        <v>-0.26079317534839835</v>
      </c>
      <c r="D2901">
        <f t="shared" si="142"/>
        <v>2.7853304226636523E-3</v>
      </c>
      <c r="E2901" s="2">
        <f t="shared" si="143"/>
        <v>0.10309026846560673</v>
      </c>
      <c r="K2901">
        <v>2896</v>
      </c>
      <c r="L2901" s="14">
        <v>-3.43296039990957E-3</v>
      </c>
      <c r="M2901" s="14">
        <v>6.02835576386039E-2</v>
      </c>
    </row>
    <row r="2902" spans="1:13" x14ac:dyDescent="0.55000000000000004">
      <c r="A2902">
        <v>2897</v>
      </c>
      <c r="C2902">
        <f t="shared" si="141"/>
        <v>-0.26036635840088435</v>
      </c>
      <c r="D2902">
        <f t="shared" si="142"/>
        <v>4.1347263722762862E-3</v>
      </c>
      <c r="E2902" s="2">
        <f t="shared" si="143"/>
        <v>3.4594266177353845E-2</v>
      </c>
      <c r="K2902">
        <v>2897</v>
      </c>
      <c r="L2902" s="14">
        <v>-1.6119184587676E-3</v>
      </c>
      <c r="M2902" s="14">
        <v>-7.4371019272846395E-2</v>
      </c>
    </row>
    <row r="2903" spans="1:13" x14ac:dyDescent="0.55000000000000004">
      <c r="A2903">
        <v>2898</v>
      </c>
      <c r="C2903">
        <f t="shared" si="141"/>
        <v>-0.1945930735834876</v>
      </c>
      <c r="D2903">
        <f t="shared" si="142"/>
        <v>4.4463931555680835E-3</v>
      </c>
      <c r="E2903" s="2">
        <f t="shared" si="143"/>
        <v>1.7590982638519245E-5</v>
      </c>
      <c r="K2903">
        <v>2898</v>
      </c>
      <c r="L2903" s="14">
        <v>6.1283845998887098E-4</v>
      </c>
      <c r="M2903" s="14">
        <v>-0.190398913043103</v>
      </c>
    </row>
    <row r="2904" spans="1:13" x14ac:dyDescent="0.55000000000000004">
      <c r="A2904">
        <v>2899</v>
      </c>
      <c r="C2904">
        <f t="shared" si="141"/>
        <v>-7.9981028992683417E-2</v>
      </c>
      <c r="D2904">
        <f t="shared" si="142"/>
        <v>3.6421089793561142E-3</v>
      </c>
      <c r="E2904" s="2">
        <f t="shared" si="143"/>
        <v>3.1954847616159625E-2</v>
      </c>
      <c r="K2904">
        <v>2899</v>
      </c>
      <c r="L2904" s="14">
        <v>2.6841061846673299E-3</v>
      </c>
      <c r="M2904" s="14">
        <v>-0.25874021789260998</v>
      </c>
    </row>
    <row r="2905" spans="1:13" x14ac:dyDescent="0.55000000000000004">
      <c r="A2905">
        <v>2900</v>
      </c>
      <c r="C2905">
        <f t="shared" si="141"/>
        <v>5.4704568008957198E-2</v>
      </c>
      <c r="D2905">
        <f t="shared" si="142"/>
        <v>1.9237322188918099E-3</v>
      </c>
      <c r="E2905" s="2">
        <f t="shared" si="143"/>
        <v>0.10047822106676946</v>
      </c>
      <c r="K2905">
        <v>2900</v>
      </c>
      <c r="L2905" s="14">
        <v>4.0831228644099401E-3</v>
      </c>
      <c r="M2905" s="14">
        <v>-0.26227843006313101</v>
      </c>
    </row>
    <row r="2906" spans="1:13" x14ac:dyDescent="0.55000000000000004">
      <c r="A2906">
        <v>2901</v>
      </c>
      <c r="C2906">
        <f t="shared" si="141"/>
        <v>0.17566047151966882</v>
      </c>
      <c r="D2906">
        <f t="shared" si="142"/>
        <v>-2.774607794240052E-4</v>
      </c>
      <c r="E2906" s="2">
        <f t="shared" si="143"/>
        <v>0.14121651112881226</v>
      </c>
      <c r="K2906">
        <v>2901</v>
      </c>
      <c r="L2906" s="14">
        <v>4.4594960929057797E-3</v>
      </c>
      <c r="M2906" s="14">
        <v>-0.20012738236708499</v>
      </c>
    </row>
    <row r="2907" spans="1:13" x14ac:dyDescent="0.55000000000000004">
      <c r="A2907">
        <v>2902</v>
      </c>
      <c r="C2907">
        <f t="shared" si="141"/>
        <v>0.25252929930981788</v>
      </c>
      <c r="D2907">
        <f t="shared" si="142"/>
        <v>-2.4090169705429871E-3</v>
      </c>
      <c r="E2907" s="2">
        <f t="shared" si="143"/>
        <v>0.11586023920374253</v>
      </c>
      <c r="K2907">
        <v>2902</v>
      </c>
      <c r="L2907" s="14">
        <v>3.7189608602280601E-3</v>
      </c>
      <c r="M2907" s="14">
        <v>-8.7853190257055305E-2</v>
      </c>
    </row>
    <row r="2908" spans="1:13" x14ac:dyDescent="0.55000000000000004">
      <c r="A2908">
        <v>2903</v>
      </c>
      <c r="C2908">
        <f t="shared" si="141"/>
        <v>0.26601859586849025</v>
      </c>
      <c r="D2908">
        <f t="shared" si="142"/>
        <v>-3.9359606801044646E-3</v>
      </c>
      <c r="E2908" s="2">
        <f t="shared" si="143"/>
        <v>4.8221620365590669E-2</v>
      </c>
      <c r="K2908">
        <v>2903</v>
      </c>
      <c r="L2908" s="14">
        <v>2.0469888093479702E-3</v>
      </c>
      <c r="M2908" s="14">
        <v>4.6424378354479497E-2</v>
      </c>
    </row>
    <row r="2909" spans="1:13" x14ac:dyDescent="0.55000000000000004">
      <c r="A2909">
        <v>2904</v>
      </c>
      <c r="C2909">
        <f t="shared" si="141"/>
        <v>0.2127428320912704</v>
      </c>
      <c r="D2909">
        <f t="shared" si="142"/>
        <v>-4.475061222428172E-3</v>
      </c>
      <c r="E2909" s="2">
        <f t="shared" si="143"/>
        <v>1.906908082507808E-3</v>
      </c>
      <c r="K2909">
        <v>2904</v>
      </c>
      <c r="L2909" s="14">
        <v>-1.3766428742996599E-4</v>
      </c>
      <c r="M2909" s="14">
        <v>0.1690746734112</v>
      </c>
    </row>
    <row r="2910" spans="1:13" x14ac:dyDescent="0.55000000000000004">
      <c r="A2910">
        <v>2905</v>
      </c>
      <c r="C2910">
        <f t="shared" si="141"/>
        <v>0.10607310172404098</v>
      </c>
      <c r="D2910">
        <f t="shared" si="142"/>
        <v>-3.891015724744761E-3</v>
      </c>
      <c r="E2910" s="2">
        <f t="shared" si="143"/>
        <v>2.0536628530876948E-2</v>
      </c>
      <c r="K2910">
        <v>2905</v>
      </c>
      <c r="L2910" s="14">
        <v>-2.2878385094138301E-3</v>
      </c>
      <c r="M2910" s="14">
        <v>0.24937916764895901</v>
      </c>
    </row>
    <row r="2911" spans="1:13" x14ac:dyDescent="0.55000000000000004">
      <c r="A2911">
        <v>2906</v>
      </c>
      <c r="C2911">
        <f t="shared" si="141"/>
        <v>-2.7218741333539777E-2</v>
      </c>
      <c r="D2911">
        <f t="shared" si="142"/>
        <v>-2.3304072962540374E-3</v>
      </c>
      <c r="E2911" s="2">
        <f t="shared" si="143"/>
        <v>8.6697177061344444E-2</v>
      </c>
      <c r="K2911">
        <v>2906</v>
      </c>
      <c r="L2911" s="14">
        <v>-3.86500938399528E-3</v>
      </c>
      <c r="M2911" s="14">
        <v>0.26722510231299401</v>
      </c>
    </row>
    <row r="2912" spans="1:13" x14ac:dyDescent="0.55000000000000004">
      <c r="A2912">
        <v>2907</v>
      </c>
      <c r="C2912">
        <f t="shared" si="141"/>
        <v>-0.15367925404194746</v>
      </c>
      <c r="D2912">
        <f t="shared" si="142"/>
        <v>-1.8491575749187227E-4</v>
      </c>
      <c r="E2912" s="2">
        <f t="shared" si="143"/>
        <v>0.13825167880810879</v>
      </c>
      <c r="K2912">
        <v>2907</v>
      </c>
      <c r="L2912" s="14">
        <v>-4.4741646815776104E-3</v>
      </c>
      <c r="M2912" s="14">
        <v>0.21814285235855799</v>
      </c>
    </row>
    <row r="2913" spans="1:13" x14ac:dyDescent="0.55000000000000004">
      <c r="A2913">
        <v>2908</v>
      </c>
      <c r="C2913">
        <f t="shared" si="141"/>
        <v>-0.24156951328661735</v>
      </c>
      <c r="D2913">
        <f t="shared" si="142"/>
        <v>2.0069857386567427E-3</v>
      </c>
      <c r="E2913" s="2">
        <f t="shared" si="143"/>
        <v>0.12673235818712211</v>
      </c>
      <c r="K2913">
        <v>2908</v>
      </c>
      <c r="L2913" s="14">
        <v>-3.9627376789561899E-3</v>
      </c>
      <c r="M2913" s="14">
        <v>0.11442537177091</v>
      </c>
    </row>
    <row r="2914" spans="1:13" x14ac:dyDescent="0.55000000000000004">
      <c r="A2914">
        <v>2909</v>
      </c>
      <c r="C2914">
        <f t="shared" si="141"/>
        <v>-0.26883091657928199</v>
      </c>
      <c r="D2914">
        <f t="shared" si="142"/>
        <v>3.6951761183378427E-3</v>
      </c>
      <c r="E2914" s="2">
        <f t="shared" si="143"/>
        <v>6.2940906643457986E-2</v>
      </c>
      <c r="K2914">
        <v>2909</v>
      </c>
      <c r="L2914" s="14">
        <v>-2.4588184416003602E-3</v>
      </c>
      <c r="M2914" s="14">
        <v>-1.7950653020232799E-2</v>
      </c>
    </row>
    <row r="2915" spans="1:13" x14ac:dyDescent="0.55000000000000004">
      <c r="A2915">
        <v>2910</v>
      </c>
      <c r="C2915">
        <f t="shared" si="141"/>
        <v>-0.22862142631666285</v>
      </c>
      <c r="D2915">
        <f t="shared" si="142"/>
        <v>4.4559551804487325E-3</v>
      </c>
      <c r="E2915" s="2">
        <f t="shared" si="143"/>
        <v>6.8542835993652285E-3</v>
      </c>
      <c r="K2915">
        <v>2910</v>
      </c>
      <c r="L2915" s="14">
        <v>-3.3907287214351002E-4</v>
      </c>
      <c r="M2915" s="14">
        <v>-0.145830825404692</v>
      </c>
    </row>
    <row r="2916" spans="1:13" x14ac:dyDescent="0.55000000000000004">
      <c r="A2916">
        <v>2911</v>
      </c>
      <c r="C2916">
        <f t="shared" si="141"/>
        <v>-0.13103277700758148</v>
      </c>
      <c r="D2916">
        <f t="shared" si="142"/>
        <v>4.0983834163629248E-3</v>
      </c>
      <c r="E2916" s="2">
        <f t="shared" si="143"/>
        <v>1.1268668720377529E-2</v>
      </c>
      <c r="K2916">
        <v>2911</v>
      </c>
      <c r="L2916" s="14">
        <v>1.86559560159707E-3</v>
      </c>
      <c r="M2916" s="14">
        <v>-0.23718676289778501</v>
      </c>
    </row>
    <row r="2917" spans="1:13" x14ac:dyDescent="0.55000000000000004">
      <c r="A2917">
        <v>2912</v>
      </c>
      <c r="C2917">
        <f t="shared" si="141"/>
        <v>-5.5766262035753043E-4</v>
      </c>
      <c r="D2917">
        <f t="shared" si="142"/>
        <v>2.7122038018411341E-3</v>
      </c>
      <c r="E2917" s="2">
        <f t="shared" si="143"/>
        <v>7.2135292463442108E-2</v>
      </c>
      <c r="K2917">
        <v>2912</v>
      </c>
      <c r="L2917" s="14">
        <v>3.60301408360278E-3</v>
      </c>
      <c r="M2917" s="14">
        <v>-0.26913780422327299</v>
      </c>
    </row>
    <row r="2918" spans="1:13" x14ac:dyDescent="0.55000000000000004">
      <c r="A2918">
        <v>2913</v>
      </c>
      <c r="C2918">
        <f t="shared" si="141"/>
        <v>0.1300574133299808</v>
      </c>
      <c r="D2918">
        <f t="shared" si="142"/>
        <v>6.453182017773447E-4</v>
      </c>
      <c r="E2918" s="2">
        <f t="shared" si="143"/>
        <v>0.13230607918186987</v>
      </c>
      <c r="K2918">
        <v>2913</v>
      </c>
      <c r="L2918" s="14">
        <v>4.4380353368935104E-3</v>
      </c>
      <c r="M2918" s="14">
        <v>-0.233681612871319</v>
      </c>
    </row>
    <row r="2919" spans="1:13" x14ac:dyDescent="0.55000000000000004">
      <c r="A2919">
        <v>2914</v>
      </c>
      <c r="C2919">
        <f t="shared" si="141"/>
        <v>0.2280308199262123</v>
      </c>
      <c r="D2919">
        <f t="shared" si="142"/>
        <v>-1.5835286646736697E-3</v>
      </c>
      <c r="E2919" s="2">
        <f t="shared" si="143"/>
        <v>0.13522478795439732</v>
      </c>
      <c r="K2919">
        <v>2914</v>
      </c>
      <c r="L2919" s="14">
        <v>4.1615231084868197E-3</v>
      </c>
      <c r="M2919" s="14">
        <v>-0.139698411920261</v>
      </c>
    </row>
    <row r="2920" spans="1:13" x14ac:dyDescent="0.55000000000000004">
      <c r="A2920">
        <v>2915</v>
      </c>
      <c r="C2920">
        <f t="shared" si="141"/>
        <v>0.26877329723099369</v>
      </c>
      <c r="D2920">
        <f t="shared" si="142"/>
        <v>-3.4149432144596984E-3</v>
      </c>
      <c r="E2920" s="2">
        <f t="shared" si="143"/>
        <v>7.812034743861454E-2</v>
      </c>
      <c r="K2920">
        <v>2915</v>
      </c>
      <c r="L2920" s="14">
        <v>2.8427316013444901E-3</v>
      </c>
      <c r="M2920" s="14">
        <v>-1.0726877077743601E-2</v>
      </c>
    </row>
    <row r="2921" spans="1:13" x14ac:dyDescent="0.55000000000000004">
      <c r="A2921">
        <v>2916</v>
      </c>
      <c r="C2921">
        <f t="shared" si="141"/>
        <v>0.24205934222239217</v>
      </c>
      <c r="D2921">
        <f t="shared" si="142"/>
        <v>-4.3892789987079912E-3</v>
      </c>
      <c r="E2921" s="2">
        <f t="shared" si="143"/>
        <v>1.4672009717127137E-2</v>
      </c>
      <c r="K2921">
        <v>2916</v>
      </c>
      <c r="L2921" s="14">
        <v>8.1196032961887996E-4</v>
      </c>
      <c r="M2921" s="14">
        <v>0.120931270673609</v>
      </c>
    </row>
    <row r="2922" spans="1:13" x14ac:dyDescent="0.55000000000000004">
      <c r="A2922">
        <v>2917</v>
      </c>
      <c r="C2922">
        <f t="shared" si="141"/>
        <v>0.15459359452367599</v>
      </c>
      <c r="D2922">
        <f t="shared" si="142"/>
        <v>-4.2619982729509677E-3</v>
      </c>
      <c r="E2922" s="2">
        <f t="shared" si="143"/>
        <v>4.584351185523256E-3</v>
      </c>
      <c r="K2922">
        <v>2917</v>
      </c>
      <c r="L2922" s="14">
        <v>-1.42217144369597E-3</v>
      </c>
      <c r="M2922" s="14">
        <v>0.22230143148161799</v>
      </c>
    </row>
    <row r="2923" spans="1:13" x14ac:dyDescent="0.55000000000000004">
      <c r="A2923">
        <v>2918</v>
      </c>
      <c r="C2923">
        <f t="shared" si="141"/>
        <v>2.8328113173083647E-2</v>
      </c>
      <c r="D2923">
        <f t="shared" si="142"/>
        <v>-3.0650458164852316E-3</v>
      </c>
      <c r="E2923" s="2">
        <f t="shared" si="143"/>
        <v>5.7440130225652773E-2</v>
      </c>
      <c r="K2923">
        <v>2918</v>
      </c>
      <c r="L2923" s="14">
        <v>-3.3001115564260499E-3</v>
      </c>
      <c r="M2923" s="14">
        <v>0.26799481971709399</v>
      </c>
    </row>
    <row r="2924" spans="1:13" x14ac:dyDescent="0.55000000000000004">
      <c r="A2924">
        <v>2919</v>
      </c>
      <c r="C2924">
        <f t="shared" si="141"/>
        <v>-0.10504712747470429</v>
      </c>
      <c r="D2924">
        <f t="shared" si="142"/>
        <v>-1.0988314661213869E-3</v>
      </c>
      <c r="E2924" s="2">
        <f t="shared" si="143"/>
        <v>0.1236326654084734</v>
      </c>
      <c r="K2924">
        <v>2919</v>
      </c>
      <c r="L2924" s="14">
        <v>-4.3515182574434203E-3</v>
      </c>
      <c r="M2924" s="14">
        <v>0.24656724283526099</v>
      </c>
    </row>
    <row r="2925" spans="1:13" x14ac:dyDescent="0.55000000000000004">
      <c r="A2925">
        <v>2920</v>
      </c>
      <c r="C2925">
        <f t="shared" si="141"/>
        <v>-0.2120577533428967</v>
      </c>
      <c r="D2925">
        <f t="shared" si="142"/>
        <v>1.1431664206778757E-3</v>
      </c>
      <c r="E2925" s="2">
        <f t="shared" si="143"/>
        <v>0.14095753916072551</v>
      </c>
      <c r="K2925">
        <v>2920</v>
      </c>
      <c r="L2925" s="14">
        <v>-4.3130602160246397E-3</v>
      </c>
      <c r="M2925" s="14">
        <v>0.16338537039320999</v>
      </c>
    </row>
    <row r="2926" spans="1:13" x14ac:dyDescent="0.55000000000000004">
      <c r="A2926">
        <v>2921</v>
      </c>
      <c r="C2926">
        <f t="shared" si="141"/>
        <v>-0.26584635294661024</v>
      </c>
      <c r="D2926">
        <f t="shared" si="142"/>
        <v>3.0982536319548192E-3</v>
      </c>
      <c r="E2926" s="2">
        <f t="shared" si="143"/>
        <v>9.3103689134857726E-2</v>
      </c>
      <c r="K2926">
        <v>2921</v>
      </c>
      <c r="L2926" s="14">
        <v>-3.1943694872194001E-3</v>
      </c>
      <c r="M2926" s="14">
        <v>3.9282618366927501E-2</v>
      </c>
    </row>
    <row r="2927" spans="1:13" x14ac:dyDescent="0.55000000000000004">
      <c r="A2927">
        <v>2922</v>
      </c>
      <c r="C2927">
        <f t="shared" si="141"/>
        <v>-0.25291312155723078</v>
      </c>
      <c r="D2927">
        <f t="shared" si="142"/>
        <v>4.2757444876159994E-3</v>
      </c>
      <c r="E2927" s="2">
        <f t="shared" si="143"/>
        <v>2.5044459055528694E-2</v>
      </c>
      <c r="K2927">
        <v>2922</v>
      </c>
      <c r="L2927" s="14">
        <v>-1.2756291039104401E-3</v>
      </c>
      <c r="M2927" s="14">
        <v>-9.46587091210251E-2</v>
      </c>
    </row>
    <row r="2928" spans="1:13" x14ac:dyDescent="0.55000000000000004">
      <c r="A2928">
        <v>2923</v>
      </c>
      <c r="C2928">
        <f t="shared" si="141"/>
        <v>-0.17650402764408354</v>
      </c>
      <c r="D2928">
        <f t="shared" si="142"/>
        <v>4.3801136024350868E-3</v>
      </c>
      <c r="E2928" s="2">
        <f t="shared" si="143"/>
        <v>8.0588694945512565E-4</v>
      </c>
      <c r="K2928">
        <v>2923</v>
      </c>
      <c r="L2928" s="14">
        <v>9.6260050190133698E-4</v>
      </c>
      <c r="M2928" s="14">
        <v>-0.20489217568961701</v>
      </c>
    </row>
    <row r="2929" spans="1:13" x14ac:dyDescent="0.55000000000000004">
      <c r="A2929">
        <v>2924</v>
      </c>
      <c r="C2929">
        <f t="shared" si="141"/>
        <v>-5.5796143201310273E-2</v>
      </c>
      <c r="D2929">
        <f t="shared" si="142"/>
        <v>3.3851665285218129E-3</v>
      </c>
      <c r="E2929" s="2">
        <f t="shared" si="143"/>
        <v>4.3269400928756606E-2</v>
      </c>
      <c r="K2929">
        <v>2924</v>
      </c>
      <c r="L2929" s="14">
        <v>2.9597408404719401E-3</v>
      </c>
      <c r="M2929" s="14">
        <v>-0.263809125797966</v>
      </c>
    </row>
    <row r="2930" spans="1:13" x14ac:dyDescent="0.55000000000000004">
      <c r="A2930">
        <v>2925</v>
      </c>
      <c r="C2930">
        <f t="shared" si="141"/>
        <v>7.8915397095609296E-2</v>
      </c>
      <c r="D2930">
        <f t="shared" si="142"/>
        <v>1.5406140095984735E-3</v>
      </c>
      <c r="E2930" s="2">
        <f t="shared" si="143"/>
        <v>0.11260644697815095</v>
      </c>
      <c r="K2930">
        <v>2925</v>
      </c>
      <c r="L2930" s="14">
        <v>4.2155957246471703E-3</v>
      </c>
      <c r="M2930" s="14">
        <v>-0.256653443797211</v>
      </c>
    </row>
    <row r="2931" spans="1:13" x14ac:dyDescent="0.55000000000000004">
      <c r="A2931">
        <v>2926</v>
      </c>
      <c r="C2931">
        <f t="shared" si="141"/>
        <v>0.19382083612476098</v>
      </c>
      <c r="D2931">
        <f t="shared" si="142"/>
        <v>-6.9060015213518377E-4</v>
      </c>
      <c r="E2931" s="2">
        <f t="shared" si="143"/>
        <v>0.14366991973143156</v>
      </c>
      <c r="K2931">
        <v>2926</v>
      </c>
      <c r="L2931" s="14">
        <v>4.4156285079272597E-3</v>
      </c>
      <c r="M2931" s="14">
        <v>-0.18521731463506899</v>
      </c>
    </row>
    <row r="2932" spans="1:13" x14ac:dyDescent="0.55000000000000004">
      <c r="A2932">
        <v>2927</v>
      </c>
      <c r="C2932">
        <f t="shared" si="141"/>
        <v>0.26008133070754041</v>
      </c>
      <c r="D2932">
        <f t="shared" si="142"/>
        <v>-2.7484882324096964E-3</v>
      </c>
      <c r="E2932" s="2">
        <f t="shared" si="143"/>
        <v>0.10723901811725814</v>
      </c>
      <c r="K2932">
        <v>2927</v>
      </c>
      <c r="L2932" s="14">
        <v>3.5097397388263898E-3</v>
      </c>
      <c r="M2932" s="14">
        <v>-6.7392360017772907E-2</v>
      </c>
    </row>
    <row r="2933" spans="1:13" x14ac:dyDescent="0.55000000000000004">
      <c r="A2933">
        <v>2928</v>
      </c>
      <c r="C2933">
        <f t="shared" si="141"/>
        <v>0.26106689336220623</v>
      </c>
      <c r="D2933">
        <f t="shared" si="142"/>
        <v>-4.1165636998846131E-3</v>
      </c>
      <c r="E2933" s="2">
        <f t="shared" si="143"/>
        <v>3.754117987805454E-2</v>
      </c>
      <c r="K2933">
        <v>2928</v>
      </c>
      <c r="L2933" s="14">
        <v>1.72481487929181E-3</v>
      </c>
      <c r="M2933" s="14">
        <v>6.7311429237824599E-2</v>
      </c>
    </row>
    <row r="2934" spans="1:13" x14ac:dyDescent="0.55000000000000004">
      <c r="A2934">
        <v>2929</v>
      </c>
      <c r="C2934">
        <f t="shared" si="141"/>
        <v>0.19653016863644981</v>
      </c>
      <c r="D2934">
        <f t="shared" si="142"/>
        <v>-4.4514684489665507E-3</v>
      </c>
      <c r="E2934" s="2">
        <f t="shared" si="143"/>
        <v>1.2935684721833006E-4</v>
      </c>
      <c r="K2934">
        <v>2929</v>
      </c>
      <c r="L2934" s="14">
        <v>-4.9210056673608903E-4</v>
      </c>
      <c r="M2934" s="14">
        <v>0.18515665347101701</v>
      </c>
    </row>
    <row r="2935" spans="1:13" x14ac:dyDescent="0.55000000000000004">
      <c r="A2935">
        <v>2930</v>
      </c>
      <c r="C2935">
        <f t="shared" si="141"/>
        <v>8.2668514112076791E-2</v>
      </c>
      <c r="D2935">
        <f t="shared" si="142"/>
        <v>-3.6691484468865864E-3</v>
      </c>
      <c r="E2935" s="2">
        <f t="shared" si="143"/>
        <v>3.0261988045020716E-2</v>
      </c>
      <c r="K2935">
        <v>2930</v>
      </c>
      <c r="L2935" s="14">
        <v>-2.5857663730546499E-3</v>
      </c>
      <c r="M2935" s="14">
        <v>0.25662824521390598</v>
      </c>
    </row>
    <row r="2936" spans="1:13" x14ac:dyDescent="0.55000000000000004">
      <c r="A2936">
        <v>2931</v>
      </c>
      <c r="C2936">
        <f t="shared" si="141"/>
        <v>-5.1941194941746885E-2</v>
      </c>
      <c r="D2936">
        <f t="shared" si="142"/>
        <v>-1.9659495241475364E-3</v>
      </c>
      <c r="E2936" s="2">
        <f t="shared" si="143"/>
        <v>9.9708732532847566E-2</v>
      </c>
      <c r="K2936">
        <v>2931</v>
      </c>
      <c r="L2936" s="14">
        <v>-4.0318109503116699E-3</v>
      </c>
      <c r="M2936" s="14">
        <v>0.26382570093691798</v>
      </c>
    </row>
    <row r="2937" spans="1:13" x14ac:dyDescent="0.55000000000000004">
      <c r="A2937">
        <v>2932</v>
      </c>
      <c r="C2937">
        <f t="shared" si="141"/>
        <v>-0.17351475889871257</v>
      </c>
      <c r="D2937">
        <f t="shared" si="142"/>
        <v>2.3066129022452283E-4</v>
      </c>
      <c r="E2937" s="2">
        <f t="shared" si="143"/>
        <v>0.14323282851280822</v>
      </c>
      <c r="K2937">
        <v>2932</v>
      </c>
      <c r="L2937" s="14">
        <v>-4.4680634635238196E-3</v>
      </c>
      <c r="M2937" s="14">
        <v>0.204946373204451</v>
      </c>
    </row>
    <row r="2938" spans="1:13" x14ac:dyDescent="0.55000000000000004">
      <c r="A2938">
        <v>2933</v>
      </c>
      <c r="C2938">
        <f t="shared" si="141"/>
        <v>-0.25153977577232772</v>
      </c>
      <c r="D2938">
        <f t="shared" si="142"/>
        <v>2.3693809826768318E-3</v>
      </c>
      <c r="E2938" s="2">
        <f t="shared" si="143"/>
        <v>0.11990757421061</v>
      </c>
      <c r="K2938">
        <v>2933</v>
      </c>
      <c r="L2938" s="14">
        <v>-3.78526176444302E-3</v>
      </c>
      <c r="M2938" s="14">
        <v>9.4736954907933296E-2</v>
      </c>
    </row>
    <row r="2939" spans="1:13" x14ac:dyDescent="0.55000000000000004">
      <c r="A2939">
        <v>2934</v>
      </c>
      <c r="C2939">
        <f t="shared" si="141"/>
        <v>-0.26643361096637214</v>
      </c>
      <c r="D2939">
        <f t="shared" si="142"/>
        <v>3.913435991098225E-3</v>
      </c>
      <c r="E2939" s="2">
        <f t="shared" si="143"/>
        <v>5.1635149650915153E-2</v>
      </c>
      <c r="K2939">
        <v>2934</v>
      </c>
      <c r="L2939" s="14">
        <v>-2.15441777439827E-3</v>
      </c>
      <c r="M2939" s="14">
        <v>-3.9199921450677397E-2</v>
      </c>
    </row>
    <row r="2940" spans="1:13" x14ac:dyDescent="0.55000000000000004">
      <c r="A2940">
        <v>2935</v>
      </c>
      <c r="C2940">
        <f t="shared" si="141"/>
        <v>-0.21445822578278018</v>
      </c>
      <c r="D2940">
        <f t="shared" si="142"/>
        <v>4.4753010544396421E-3</v>
      </c>
      <c r="E2940" s="2">
        <f t="shared" si="143"/>
        <v>2.6152271330224168E-3</v>
      </c>
      <c r="K2940">
        <v>2935</v>
      </c>
      <c r="L2940" s="14">
        <v>1.60135122820927E-5</v>
      </c>
      <c r="M2940" s="14">
        <v>-0.16331893430330799</v>
      </c>
    </row>
    <row r="2941" spans="1:13" x14ac:dyDescent="0.55000000000000004">
      <c r="A2941">
        <v>2936</v>
      </c>
      <c r="C2941">
        <f t="shared" si="141"/>
        <v>-0.1086583463502316</v>
      </c>
      <c r="D2941">
        <f t="shared" si="142"/>
        <v>3.9139598849940206E-3</v>
      </c>
      <c r="E2941" s="2">
        <f t="shared" si="143"/>
        <v>1.9009615047435108E-2</v>
      </c>
      <c r="K2941">
        <v>2936</v>
      </c>
      <c r="L2941" s="14">
        <v>2.1824341154707901E-3</v>
      </c>
      <c r="M2941" s="14">
        <v>-0.24653370690256199</v>
      </c>
    </row>
    <row r="2942" spans="1:13" x14ac:dyDescent="0.55000000000000004">
      <c r="A2942">
        <v>2937</v>
      </c>
      <c r="C2942">
        <f t="shared" si="141"/>
        <v>2.4412487681192849E-2</v>
      </c>
      <c r="D2942">
        <f t="shared" si="142"/>
        <v>2.3702972841433897E-3</v>
      </c>
      <c r="E2942" s="2">
        <f t="shared" si="143"/>
        <v>8.5506573692479618E-2</v>
      </c>
      <c r="K2942">
        <v>2937</v>
      </c>
      <c r="L2942" s="14">
        <v>3.8022505556015002E-3</v>
      </c>
      <c r="M2942" s="14">
        <v>-0.26800258322398401</v>
      </c>
    </row>
    <row r="2943" spans="1:13" x14ac:dyDescent="0.55000000000000004">
      <c r="A2943">
        <v>2938</v>
      </c>
      <c r="C2943">
        <f t="shared" si="141"/>
        <v>0.15135630187904961</v>
      </c>
      <c r="D2943">
        <f t="shared" si="142"/>
        <v>2.3174002687532038E-4</v>
      </c>
      <c r="E2943" s="2">
        <f t="shared" si="143"/>
        <v>0.13965531632514447</v>
      </c>
      <c r="K2943">
        <v>2938</v>
      </c>
      <c r="L2943" s="14">
        <v>4.4697697566318103E-3</v>
      </c>
      <c r="M2943" s="14">
        <v>-0.22234855000963599</v>
      </c>
    </row>
    <row r="2944" spans="1:13" x14ac:dyDescent="0.55000000000000004">
      <c r="A2944">
        <v>2939</v>
      </c>
      <c r="C2944">
        <f t="shared" si="141"/>
        <v>0.24031287464209103</v>
      </c>
      <c r="D2944">
        <f t="shared" si="142"/>
        <v>-1.9649790924170054E-3</v>
      </c>
      <c r="E2944" s="2">
        <f t="shared" si="143"/>
        <v>0.13055128805100871</v>
      </c>
      <c r="K2944">
        <v>2939</v>
      </c>
      <c r="L2944" s="14">
        <v>4.0178073936751896E-3</v>
      </c>
      <c r="M2944" s="14">
        <v>-0.12100594309510999</v>
      </c>
    </row>
    <row r="2945" spans="1:13" x14ac:dyDescent="0.55000000000000004">
      <c r="A2945">
        <v>2940</v>
      </c>
      <c r="C2945">
        <f t="shared" si="141"/>
        <v>0.26895598126507392</v>
      </c>
      <c r="D2945">
        <f t="shared" si="142"/>
        <v>-3.6685298780181255E-3</v>
      </c>
      <c r="E2945" s="2">
        <f t="shared" si="143"/>
        <v>6.6725413955329077E-2</v>
      </c>
      <c r="K2945">
        <v>2940</v>
      </c>
      <c r="L2945" s="14">
        <v>2.5595602443050799E-3</v>
      </c>
      <c r="M2945" s="14">
        <v>1.06433529339583E-2</v>
      </c>
    </row>
    <row r="2946" spans="1:13" x14ac:dyDescent="0.55000000000000004">
      <c r="A2946">
        <v>2941</v>
      </c>
      <c r="C2946">
        <f t="shared" si="141"/>
        <v>0.23009680573279367</v>
      </c>
      <c r="D2946">
        <f t="shared" si="142"/>
        <v>-4.4513569907111026E-3</v>
      </c>
      <c r="E2946" s="2">
        <f t="shared" si="143"/>
        <v>8.184793856484707E-3</v>
      </c>
      <c r="K2946">
        <v>2941</v>
      </c>
      <c r="L2946" s="14">
        <v>4.6025535338976902E-4</v>
      </c>
      <c r="M2946" s="14">
        <v>0.139626955194149</v>
      </c>
    </row>
    <row r="2947" spans="1:13" x14ac:dyDescent="0.55000000000000004">
      <c r="A2947">
        <v>2942</v>
      </c>
      <c r="C2947">
        <f t="shared" si="141"/>
        <v>0.13348818201912294</v>
      </c>
      <c r="D2947">
        <f t="shared" si="142"/>
        <v>-4.1169873259090644E-3</v>
      </c>
      <c r="E2947" s="2">
        <f t="shared" si="143"/>
        <v>1.0030410750073739E-2</v>
      </c>
      <c r="K2947">
        <v>2942</v>
      </c>
      <c r="L2947" s="14">
        <v>-1.7543233459989299E-3</v>
      </c>
      <c r="M2947" s="14">
        <v>0.23364012034321999</v>
      </c>
    </row>
    <row r="2948" spans="1:13" x14ac:dyDescent="0.55000000000000004">
      <c r="A2948">
        <v>2943</v>
      </c>
      <c r="C2948">
        <f t="shared" si="141"/>
        <v>3.376838325261236E-3</v>
      </c>
      <c r="D2948">
        <f t="shared" si="142"/>
        <v>-2.7493406215146022E-3</v>
      </c>
      <c r="E2948" s="2">
        <f t="shared" si="143"/>
        <v>7.0628287044429666E-2</v>
      </c>
      <c r="K2948">
        <v>2943</v>
      </c>
      <c r="L2948" s="14">
        <v>-3.5295208803502701E-3</v>
      </c>
      <c r="M2948" s="14">
        <v>0.26913666795425101</v>
      </c>
    </row>
    <row r="2949" spans="1:13" x14ac:dyDescent="0.55000000000000004">
      <c r="A2949">
        <v>2944</v>
      </c>
      <c r="C2949">
        <f t="shared" si="141"/>
        <v>-0.12758202061013671</v>
      </c>
      <c r="D2949">
        <f t="shared" si="142"/>
        <v>-6.9166737262214915E-4</v>
      </c>
      <c r="E2949" s="2">
        <f t="shared" si="143"/>
        <v>0.13308508705448741</v>
      </c>
      <c r="K2949">
        <v>2944</v>
      </c>
      <c r="L2949" s="14">
        <v>-4.42072801465995E-3</v>
      </c>
      <c r="M2949" s="14">
        <v>0.23722626747346401</v>
      </c>
    </row>
    <row r="2950" spans="1:13" x14ac:dyDescent="0.55000000000000004">
      <c r="A2950">
        <v>2945</v>
      </c>
      <c r="C2950">
        <f t="shared" ref="C2950:C3013" si="144">$D$1*COS($B$2*(A2950-$L$2)+$B$1)</f>
        <v>-0.22652048158695282</v>
      </c>
      <c r="D2950">
        <f t="shared" ref="D2950:D3013" si="145">$D$2*COS($B$2*(A2950-$L$3)+$B$3)</f>
        <v>1.539599807576451E-3</v>
      </c>
      <c r="E2950" s="2">
        <f t="shared" ref="E2950:E3013" si="146">(M2950-C2950)^2</f>
        <v>0.13869781704636297</v>
      </c>
      <c r="K2950">
        <v>2945</v>
      </c>
      <c r="L2950" s="14">
        <v>-4.2047363934924397E-3</v>
      </c>
      <c r="M2950" s="14">
        <v>0.14590107665902599</v>
      </c>
    </row>
    <row r="2951" spans="1:13" x14ac:dyDescent="0.55000000000000004">
      <c r="A2951">
        <v>2946</v>
      </c>
      <c r="C2951">
        <f t="shared" si="144"/>
        <v>-0.26860707636007652</v>
      </c>
      <c r="D2951">
        <f t="shared" si="145"/>
        <v>3.3844598882945775E-3</v>
      </c>
      <c r="E2951" s="2">
        <f t="shared" si="146"/>
        <v>8.2163138812701778E-2</v>
      </c>
      <c r="K2951">
        <v>2946</v>
      </c>
      <c r="L2951" s="14">
        <v>-2.9356424582838801E-3</v>
      </c>
      <c r="M2951" s="14">
        <v>1.8034056090766599E-2</v>
      </c>
    </row>
    <row r="2952" spans="1:13" x14ac:dyDescent="0.55000000000000004">
      <c r="A2952">
        <v>2947</v>
      </c>
      <c r="C2952">
        <f t="shared" si="144"/>
        <v>-0.24327895675475958</v>
      </c>
      <c r="D2952">
        <f t="shared" si="145"/>
        <v>4.3798918758048803E-3</v>
      </c>
      <c r="E2952" s="2">
        <f t="shared" si="146"/>
        <v>1.6622751777389862E-2</v>
      </c>
      <c r="K2952">
        <v>2947</v>
      </c>
      <c r="L2952" s="14">
        <v>-9.31298657994452E-4</v>
      </c>
      <c r="M2952" s="14">
        <v>-0.114349705700587</v>
      </c>
    </row>
    <row r="2953" spans="1:13" x14ac:dyDescent="0.55000000000000004">
      <c r="A2953">
        <v>2948</v>
      </c>
      <c r="C2953">
        <f t="shared" si="144"/>
        <v>-0.15689294691912647</v>
      </c>
      <c r="D2953">
        <f t="shared" si="145"/>
        <v>4.2760633232933696E-3</v>
      </c>
      <c r="E2953" s="2">
        <f t="shared" si="146"/>
        <v>3.7455535153580965E-3</v>
      </c>
      <c r="K2953">
        <v>2948</v>
      </c>
      <c r="L2953" s="14">
        <v>1.30629466854712E-3</v>
      </c>
      <c r="M2953" s="14">
        <v>-0.21809387432515601</v>
      </c>
    </row>
    <row r="2954" spans="1:13" x14ac:dyDescent="0.55000000000000004">
      <c r="A2954">
        <v>2949</v>
      </c>
      <c r="C2954">
        <f t="shared" si="144"/>
        <v>-3.1130114446880568E-2</v>
      </c>
      <c r="D2954">
        <f t="shared" si="145"/>
        <v>3.0990330089052764E-3</v>
      </c>
      <c r="E2954" s="2">
        <f t="shared" si="146"/>
        <v>5.5736110567757957E-2</v>
      </c>
      <c r="K2954">
        <v>2949</v>
      </c>
      <c r="L2954" s="14">
        <v>3.2167183916872702E-3</v>
      </c>
      <c r="M2954" s="14">
        <v>-0.26721507916881698</v>
      </c>
    </row>
    <row r="2955" spans="1:13" x14ac:dyDescent="0.55000000000000004">
      <c r="A2955">
        <v>2950</v>
      </c>
      <c r="C2955">
        <f t="shared" si="144"/>
        <v>0.10244572058078329</v>
      </c>
      <c r="D2955">
        <f t="shared" si="145"/>
        <v>1.1442107317148182E-3</v>
      </c>
      <c r="E2955" s="2">
        <f t="shared" si="146"/>
        <v>0.1238028771957059</v>
      </c>
      <c r="K2955">
        <v>2950</v>
      </c>
      <c r="L2955" s="14">
        <v>4.3214950385571799E-3</v>
      </c>
      <c r="M2955" s="14">
        <v>-0.24941060975264401</v>
      </c>
    </row>
    <row r="2956" spans="1:13" x14ac:dyDescent="0.55000000000000004">
      <c r="A2956">
        <v>2951</v>
      </c>
      <c r="C2956">
        <f t="shared" si="144"/>
        <v>0.21030983912590309</v>
      </c>
      <c r="D2956">
        <f t="shared" si="145"/>
        <v>-1.0977843210558998E-3</v>
      </c>
      <c r="E2956" s="2">
        <f t="shared" si="146"/>
        <v>0.14398195721492202</v>
      </c>
      <c r="K2956">
        <v>2951</v>
      </c>
      <c r="L2956" s="14">
        <v>4.3439264444115203E-3</v>
      </c>
      <c r="M2956" s="14">
        <v>-0.16913970589282801</v>
      </c>
    </row>
    <row r="2957" spans="1:13" x14ac:dyDescent="0.55000000000000004">
      <c r="A2957">
        <v>2952</v>
      </c>
      <c r="C2957">
        <f t="shared" si="144"/>
        <v>0.26539062103190891</v>
      </c>
      <c r="D2957">
        <f t="shared" si="145"/>
        <v>-3.0642586487305687E-3</v>
      </c>
      <c r="E2957" s="2">
        <f t="shared" si="146"/>
        <v>9.7279947241695003E-2</v>
      </c>
      <c r="K2957">
        <v>2952</v>
      </c>
      <c r="L2957" s="14">
        <v>3.2783945244997401E-3</v>
      </c>
      <c r="M2957" s="14">
        <v>-4.6506713425593302E-2</v>
      </c>
    </row>
    <row r="2958" spans="1:13" x14ac:dyDescent="0.55000000000000004">
      <c r="A2958">
        <v>2953</v>
      </c>
      <c r="C2958">
        <f t="shared" si="144"/>
        <v>0.25386395104934517</v>
      </c>
      <c r="D2958">
        <f t="shared" si="145"/>
        <v>-4.2616686450213694E-3</v>
      </c>
      <c r="E2958" s="2">
        <f t="shared" si="146"/>
        <v>2.758581406495372E-2</v>
      </c>
      <c r="K2958">
        <v>2953</v>
      </c>
      <c r="L2958" s="14">
        <v>1.3917683582438699E-3</v>
      </c>
      <c r="M2958" s="14">
        <v>8.7774173925785501E-2</v>
      </c>
    </row>
    <row r="2959" spans="1:13" x14ac:dyDescent="0.55000000000000004">
      <c r="A2959">
        <v>2954</v>
      </c>
      <c r="C2959">
        <f t="shared" si="144"/>
        <v>0.1786227803809099</v>
      </c>
      <c r="D2959">
        <f t="shared" si="145"/>
        <v>-4.3894896402594278E-3</v>
      </c>
      <c r="E2959" s="2">
        <f t="shared" si="146"/>
        <v>4.6004649683093011E-4</v>
      </c>
      <c r="K2959">
        <v>2954</v>
      </c>
      <c r="L2959" s="14">
        <v>-8.4343482723823495E-4</v>
      </c>
      <c r="M2959" s="14">
        <v>0.20007147490600699</v>
      </c>
    </row>
    <row r="2960" spans="1:13" x14ac:dyDescent="0.55000000000000004">
      <c r="A2960">
        <v>2955</v>
      </c>
      <c r="C2960">
        <f t="shared" si="144"/>
        <v>5.8551056908251048E-2</v>
      </c>
      <c r="D2960">
        <f t="shared" si="145"/>
        <v>-3.4156412589138375E-3</v>
      </c>
      <c r="E2960" s="2">
        <f t="shared" si="146"/>
        <v>4.1497184316657089E-2</v>
      </c>
      <c r="K2960">
        <v>2955</v>
      </c>
      <c r="L2960" s="14">
        <v>-2.86739452794873E-3</v>
      </c>
      <c r="M2960" s="14">
        <v>0.26225963384269702</v>
      </c>
    </row>
    <row r="2961" spans="1:13" x14ac:dyDescent="0.55000000000000004">
      <c r="A2961">
        <v>2956</v>
      </c>
      <c r="C2961">
        <f t="shared" si="144"/>
        <v>-7.6215747691487784E-2</v>
      </c>
      <c r="D2961">
        <f t="shared" si="145"/>
        <v>-1.5845389175797862E-3</v>
      </c>
      <c r="E2961" s="2">
        <f t="shared" si="146"/>
        <v>0.1122109225584879</v>
      </c>
      <c r="K2961">
        <v>2956</v>
      </c>
      <c r="L2961" s="14">
        <v>-4.1731974811102098E-3</v>
      </c>
      <c r="M2961" s="14">
        <v>0.25876324054283101</v>
      </c>
    </row>
    <row r="2962" spans="1:13" x14ac:dyDescent="0.55000000000000004">
      <c r="A2962">
        <v>2957</v>
      </c>
      <c r="C2962">
        <f t="shared" si="144"/>
        <v>-0.19185400612115772</v>
      </c>
      <c r="D2962">
        <f t="shared" si="145"/>
        <v>6.4424929263646644E-4</v>
      </c>
      <c r="E2962" s="2">
        <f t="shared" si="146"/>
        <v>0.14616246115352921</v>
      </c>
      <c r="K2962">
        <v>2957</v>
      </c>
      <c r="L2962" s="14">
        <v>-4.4337972364899897E-3</v>
      </c>
      <c r="M2962" s="14">
        <v>0.19045798839840899</v>
      </c>
    </row>
    <row r="2963" spans="1:13" x14ac:dyDescent="0.55000000000000004">
      <c r="A2963">
        <v>2958</v>
      </c>
      <c r="C2963">
        <f t="shared" si="144"/>
        <v>-0.25934095297547621</v>
      </c>
      <c r="D2963">
        <f t="shared" si="145"/>
        <v>2.711344510072676E-3</v>
      </c>
      <c r="E2963" s="2">
        <f t="shared" si="146"/>
        <v>0.11141730255643842</v>
      </c>
      <c r="K2963">
        <v>2958</v>
      </c>
      <c r="L2963" s="14">
        <v>-3.5839249687096698E-3</v>
      </c>
      <c r="M2963" s="14">
        <v>7.4451351544023506E-2</v>
      </c>
    </row>
    <row r="2964" spans="1:13" x14ac:dyDescent="0.55000000000000004">
      <c r="A2964">
        <v>2959</v>
      </c>
      <c r="C2964">
        <f t="shared" si="144"/>
        <v>-0.26173878710787846</v>
      </c>
      <c r="D2964">
        <f t="shared" si="145"/>
        <v>4.0979494061205582E-3</v>
      </c>
      <c r="E2964" s="2">
        <f t="shared" si="146"/>
        <v>4.0617041019898964E-2</v>
      </c>
      <c r="K2964">
        <v>2959</v>
      </c>
      <c r="L2964" s="14">
        <v>-1.83643645945962E-3</v>
      </c>
      <c r="M2964" s="14">
        <v>-6.0202088167216602E-2</v>
      </c>
    </row>
    <row r="2965" spans="1:13" x14ac:dyDescent="0.55000000000000004">
      <c r="A2965">
        <v>2960</v>
      </c>
      <c r="C2965">
        <f t="shared" si="144"/>
        <v>-0.19844570269209119</v>
      </c>
      <c r="D2965">
        <f t="shared" si="145"/>
        <v>4.4560553791520583E-3</v>
      </c>
      <c r="E2965" s="2">
        <f t="shared" si="146"/>
        <v>3.4850024489489713E-4</v>
      </c>
      <c r="K2965">
        <v>2960</v>
      </c>
      <c r="L2965" s="14">
        <v>3.7099895348679E-4</v>
      </c>
      <c r="M2965" s="14">
        <v>-0.179777541430336</v>
      </c>
    </row>
    <row r="2966" spans="1:13" x14ac:dyDescent="0.55000000000000004">
      <c r="A2966">
        <v>2961</v>
      </c>
      <c r="C2966">
        <f t="shared" si="144"/>
        <v>-8.5346929805969196E-2</v>
      </c>
      <c r="D2966">
        <f t="shared" si="145"/>
        <v>3.6957853782296304E-3</v>
      </c>
      <c r="E2966" s="2">
        <f t="shared" si="146"/>
        <v>2.8554126973084817E-2</v>
      </c>
      <c r="K2966">
        <v>2961</v>
      </c>
      <c r="L2966" s="14">
        <v>2.4855153770220201E-3</v>
      </c>
      <c r="M2966" s="14">
        <v>-0.25432659418332798</v>
      </c>
    </row>
    <row r="2967" spans="1:13" x14ac:dyDescent="0.55000000000000004">
      <c r="A2967">
        <v>2962</v>
      </c>
      <c r="C2967">
        <f t="shared" si="144"/>
        <v>4.917212349223208E-2</v>
      </c>
      <c r="D2967">
        <f t="shared" si="145"/>
        <v>2.0079511483433159E-3</v>
      </c>
      <c r="E2967" s="2">
        <f t="shared" si="146"/>
        <v>9.8815983601910198E-2</v>
      </c>
      <c r="K2967">
        <v>2962</v>
      </c>
      <c r="L2967" s="14">
        <v>3.9775190553641001E-3</v>
      </c>
      <c r="M2967" s="14">
        <v>-0.26517797369545798</v>
      </c>
    </row>
    <row r="2968" spans="1:13" x14ac:dyDescent="0.55000000000000004">
      <c r="A2968">
        <v>2963</v>
      </c>
      <c r="C2968">
        <f t="shared" si="144"/>
        <v>0.17135001026000857</v>
      </c>
      <c r="D2968">
        <f t="shared" si="145"/>
        <v>-1.8383649552515581E-4</v>
      </c>
      <c r="E2968" s="2">
        <f t="shared" si="146"/>
        <v>0.14513348922564562</v>
      </c>
      <c r="K2968">
        <v>2963</v>
      </c>
      <c r="L2968" s="14">
        <v>4.4733284115534098E-3</v>
      </c>
      <c r="M2968" s="14">
        <v>-0.20961388465084199</v>
      </c>
    </row>
    <row r="2969" spans="1:13" x14ac:dyDescent="0.55000000000000004">
      <c r="A2969">
        <v>2964</v>
      </c>
      <c r="C2969">
        <f t="shared" si="144"/>
        <v>0.25052265622344921</v>
      </c>
      <c r="D2969">
        <f t="shared" si="145"/>
        <v>-2.3294850539548793E-3</v>
      </c>
      <c r="E2969" s="2">
        <f t="shared" si="146"/>
        <v>0.12395564664520968</v>
      </c>
      <c r="K2969">
        <v>2964</v>
      </c>
      <c r="L2969" s="14">
        <v>3.8487649165543799E-3</v>
      </c>
      <c r="M2969" s="14">
        <v>-0.101550697845287</v>
      </c>
    </row>
    <row r="2970" spans="1:13" x14ac:dyDescent="0.55000000000000004">
      <c r="A2970">
        <v>2965</v>
      </c>
      <c r="C2970">
        <f t="shared" si="144"/>
        <v>0.26681939607492178</v>
      </c>
      <c r="D2970">
        <f t="shared" si="145"/>
        <v>-3.8904819655234597E-3</v>
      </c>
      <c r="E2970" s="2">
        <f t="shared" si="146"/>
        <v>5.5165281439492599E-2</v>
      </c>
      <c r="K2970">
        <v>2965</v>
      </c>
      <c r="L2970" s="14">
        <v>2.2602543722001602E-3</v>
      </c>
      <c r="M2970" s="14">
        <v>3.1946491210413E-2</v>
      </c>
    </row>
    <row r="2971" spans="1:13" x14ac:dyDescent="0.55000000000000004">
      <c r="A2971">
        <v>2966</v>
      </c>
      <c r="C2971">
        <f t="shared" si="144"/>
        <v>0.21615009161821686</v>
      </c>
      <c r="D2971">
        <f t="shared" si="145"/>
        <v>-4.4750499085988594E-3</v>
      </c>
      <c r="E2971" s="2">
        <f t="shared" si="146"/>
        <v>3.446583267303736E-3</v>
      </c>
      <c r="K2971">
        <v>2966</v>
      </c>
      <c r="L2971" s="14">
        <v>1.05649098728249E-4</v>
      </c>
      <c r="M2971" s="14">
        <v>0.15744248336082201</v>
      </c>
    </row>
    <row r="2972" spans="1:13" x14ac:dyDescent="0.55000000000000004">
      <c r="A2972">
        <v>2967</v>
      </c>
      <c r="C2972">
        <f t="shared" si="144"/>
        <v>0.11123167024955459</v>
      </c>
      <c r="D2972">
        <f t="shared" si="145"/>
        <v>-3.9364746511992245E-3</v>
      </c>
      <c r="E2972" s="2">
        <f t="shared" si="146"/>
        <v>1.7496505943491232E-2</v>
      </c>
      <c r="K2972">
        <v>2967</v>
      </c>
      <c r="L2972" s="14">
        <v>-2.07541664691958E-3</v>
      </c>
      <c r="M2972" s="14">
        <v>0.243506028851255</v>
      </c>
    </row>
    <row r="2973" spans="1:13" x14ac:dyDescent="0.55000000000000004">
      <c r="A2973">
        <v>2968</v>
      </c>
      <c r="C2973">
        <f t="shared" si="144"/>
        <v>-2.1603555775333128E-2</v>
      </c>
      <c r="D2973">
        <f t="shared" si="145"/>
        <v>-2.4099272306510313E-3</v>
      </c>
      <c r="E2973" s="2">
        <f t="shared" si="146"/>
        <v>8.4207644484988187E-2</v>
      </c>
      <c r="K2973">
        <v>2968</v>
      </c>
      <c r="L2973" s="14">
        <v>-3.7366814183962399E-3</v>
      </c>
      <c r="M2973" s="14">
        <v>0.26858197881415702</v>
      </c>
    </row>
    <row r="2974" spans="1:13" x14ac:dyDescent="0.55000000000000004">
      <c r="A2974">
        <v>2969</v>
      </c>
      <c r="C2974">
        <f t="shared" si="144"/>
        <v>-0.1490167446674372</v>
      </c>
      <c r="D2974">
        <f t="shared" si="145"/>
        <v>-2.7853887244497536E-4</v>
      </c>
      <c r="E2974" s="2">
        <f t="shared" si="146"/>
        <v>0.14093015338142564</v>
      </c>
      <c r="K2974">
        <v>2969</v>
      </c>
      <c r="L2974" s="14">
        <v>-4.46207114794696E-3</v>
      </c>
      <c r="M2974" s="14">
        <v>0.22638990602142001</v>
      </c>
    </row>
    <row r="2975" spans="1:13" x14ac:dyDescent="0.55000000000000004">
      <c r="A2975">
        <v>2970</v>
      </c>
      <c r="C2975">
        <f t="shared" si="144"/>
        <v>-0.23902987167086909</v>
      </c>
      <c r="D2975">
        <f t="shared" si="145"/>
        <v>1.922756871581776E-3</v>
      </c>
      <c r="E2975" s="2">
        <f t="shared" si="146"/>
        <v>0.13434200398806351</v>
      </c>
      <c r="K2975">
        <v>2970</v>
      </c>
      <c r="L2975" s="14">
        <v>-4.0699074778145702E-3</v>
      </c>
      <c r="M2975" s="14">
        <v>0.12749707684460301</v>
      </c>
    </row>
    <row r="2976" spans="1:13" x14ac:dyDescent="0.55000000000000004">
      <c r="A2976">
        <v>2971</v>
      </c>
      <c r="C2976">
        <f t="shared" si="144"/>
        <v>-0.26905153923647374</v>
      </c>
      <c r="D2976">
        <f t="shared" si="145"/>
        <v>3.6414811693731442E-3</v>
      </c>
      <c r="E2976" s="2">
        <f t="shared" si="146"/>
        <v>7.0608900368934843E-2</v>
      </c>
      <c r="K2976">
        <v>2971</v>
      </c>
      <c r="L2976" s="14">
        <v>-2.65841023199052E-3</v>
      </c>
      <c r="M2976" s="14">
        <v>-3.3281861623887399E-3</v>
      </c>
    </row>
    <row r="2977" spans="1:13" x14ac:dyDescent="0.55000000000000004">
      <c r="A2977">
        <v>2972</v>
      </c>
      <c r="C2977">
        <f t="shared" si="144"/>
        <v>-0.23154694161019615</v>
      </c>
      <c r="D2977">
        <f t="shared" si="145"/>
        <v>4.4462704499847192E-3</v>
      </c>
      <c r="E2977" s="2">
        <f t="shared" si="146"/>
        <v>9.6485547881266353E-3</v>
      </c>
      <c r="K2977">
        <v>2972</v>
      </c>
      <c r="L2977" s="14">
        <v>-5.8109765198465901E-4</v>
      </c>
      <c r="M2977" s="14">
        <v>-0.13331988429844199</v>
      </c>
    </row>
    <row r="2978" spans="1:13" x14ac:dyDescent="0.55000000000000004">
      <c r="A2978">
        <v>2973</v>
      </c>
      <c r="C2978">
        <f t="shared" si="144"/>
        <v>-0.13592894226372879</v>
      </c>
      <c r="D2978">
        <f t="shared" si="145"/>
        <v>4.1351395676075152E-3</v>
      </c>
      <c r="E2978" s="2">
        <f t="shared" si="146"/>
        <v>8.8344675076938144E-3</v>
      </c>
      <c r="K2978">
        <v>2973</v>
      </c>
      <c r="L2978" s="14">
        <v>1.64175443982888E-3</v>
      </c>
      <c r="M2978" s="14">
        <v>-0.229920790355432</v>
      </c>
    </row>
    <row r="2979" spans="1:13" x14ac:dyDescent="0.55000000000000004">
      <c r="A2979">
        <v>2974</v>
      </c>
      <c r="C2979">
        <f t="shared" si="144"/>
        <v>-6.1956435628358897E-3</v>
      </c>
      <c r="D2979">
        <f t="shared" si="145"/>
        <v>2.7861758155908107E-3</v>
      </c>
      <c r="E2979" s="2">
        <f t="shared" si="146"/>
        <v>6.9032814468447806E-2</v>
      </c>
      <c r="K2979">
        <v>2974</v>
      </c>
      <c r="L2979" s="14">
        <v>3.4534189474821498E-3</v>
      </c>
      <c r="M2979" s="14">
        <v>-0.26893660814287201</v>
      </c>
    </row>
    <row r="2980" spans="1:13" x14ac:dyDescent="0.55000000000000004">
      <c r="A2980">
        <v>2975</v>
      </c>
      <c r="C2980">
        <f t="shared" si="144"/>
        <v>0.12509263107852439</v>
      </c>
      <c r="D2980">
        <f t="shared" si="145"/>
        <v>7.3794066178727382E-4</v>
      </c>
      <c r="E2980" s="2">
        <f t="shared" si="146"/>
        <v>0.1337278706907141</v>
      </c>
      <c r="K2980">
        <v>2975</v>
      </c>
      <c r="L2980" s="14">
        <v>4.4001532562827003E-3</v>
      </c>
      <c r="M2980" s="14">
        <v>-0.24059558405933601</v>
      </c>
    </row>
    <row r="2981" spans="1:13" x14ac:dyDescent="0.55000000000000004">
      <c r="A2981">
        <v>2976</v>
      </c>
      <c r="C2981">
        <f t="shared" si="144"/>
        <v>0.22498529206155235</v>
      </c>
      <c r="D2981">
        <f t="shared" si="145"/>
        <v>-1.4955020435391949E-3</v>
      </c>
      <c r="E2981" s="2">
        <f t="shared" si="146"/>
        <v>0.14211482173274678</v>
      </c>
      <c r="K2981">
        <v>2976</v>
      </c>
      <c r="L2981" s="14">
        <v>4.24484188547817E-3</v>
      </c>
      <c r="M2981" s="14">
        <v>-0.15199590340149299</v>
      </c>
    </row>
    <row r="2982" spans="1:13" x14ac:dyDescent="0.55000000000000004">
      <c r="A2982">
        <v>2977</v>
      </c>
      <c r="C2982">
        <f t="shared" si="144"/>
        <v>0.26841138705254536</v>
      </c>
      <c r="D2982">
        <f t="shared" si="145"/>
        <v>-3.353605258651372E-3</v>
      </c>
      <c r="E2982" s="2">
        <f t="shared" si="146"/>
        <v>8.6282772178801162E-2</v>
      </c>
      <c r="K2982">
        <v>2977</v>
      </c>
      <c r="L2982" s="14">
        <v>3.02638353136835E-3</v>
      </c>
      <c r="M2982" s="14">
        <v>-2.5327905822618301E-2</v>
      </c>
    </row>
    <row r="2983" spans="1:13" x14ac:dyDescent="0.55000000000000004">
      <c r="A2983">
        <v>2978</v>
      </c>
      <c r="C2983">
        <f t="shared" si="144"/>
        <v>0.24447188155648475</v>
      </c>
      <c r="D2983">
        <f t="shared" si="145"/>
        <v>-4.3700242422321789E-3</v>
      </c>
      <c r="E2983" s="2">
        <f t="shared" si="146"/>
        <v>1.8711027708338338E-2</v>
      </c>
      <c r="K2983">
        <v>2978</v>
      </c>
      <c r="L2983" s="14">
        <v>1.0499486475069101E-3</v>
      </c>
      <c r="M2983" s="14">
        <v>0.10768362289245199</v>
      </c>
    </row>
    <row r="2984" spans="1:13" x14ac:dyDescent="0.55000000000000004">
      <c r="A2984">
        <v>2979</v>
      </c>
      <c r="C2984">
        <f t="shared" si="144"/>
        <v>0.15917508684814338</v>
      </c>
      <c r="D2984">
        <f t="shared" si="145"/>
        <v>-4.2896592538151021E-3</v>
      </c>
      <c r="E2984" s="2">
        <f t="shared" si="146"/>
        <v>2.9757061423337028E-3</v>
      </c>
      <c r="K2984">
        <v>2979</v>
      </c>
      <c r="L2984" s="14">
        <v>-1.1894523885311601E-3</v>
      </c>
      <c r="M2984" s="14">
        <v>0.21372512023341</v>
      </c>
    </row>
    <row r="2985" spans="1:13" x14ac:dyDescent="0.55000000000000004">
      <c r="A2985">
        <v>2980</v>
      </c>
      <c r="C2985">
        <f t="shared" si="144"/>
        <v>3.3928700487479639E-2</v>
      </c>
      <c r="D2985">
        <f t="shared" si="145"/>
        <v>-3.1326802115565302E-3</v>
      </c>
      <c r="E2985" s="2">
        <f t="shared" si="146"/>
        <v>5.3967534144067061E-2</v>
      </c>
      <c r="K2985">
        <v>2980</v>
      </c>
      <c r="L2985" s="14">
        <v>-3.1309476950346902E-3</v>
      </c>
      <c r="M2985" s="14">
        <v>0.26623783535752099</v>
      </c>
    </row>
    <row r="2986" spans="1:13" x14ac:dyDescent="0.55000000000000004">
      <c r="A2986">
        <v>2981</v>
      </c>
      <c r="C2986">
        <f t="shared" si="144"/>
        <v>-9.9833074536858427E-2</v>
      </c>
      <c r="D2986">
        <f t="shared" si="145"/>
        <v>-1.189464467847606E-3</v>
      </c>
      <c r="E2986" s="2">
        <f t="shared" si="146"/>
        <v>0.1238355155694618</v>
      </c>
      <c r="K2986">
        <v>2981</v>
      </c>
      <c r="L2986" s="14">
        <v>-4.2882777283274002E-3</v>
      </c>
      <c r="M2986" s="14">
        <v>0.25206963299671797</v>
      </c>
    </row>
    <row r="2987" spans="1:13" x14ac:dyDescent="0.55000000000000004">
      <c r="A2987">
        <v>2982</v>
      </c>
      <c r="C2987">
        <f t="shared" si="144"/>
        <v>-0.20853885216669074</v>
      </c>
      <c r="D2987">
        <f t="shared" si="145"/>
        <v>1.0522817853694019E-3</v>
      </c>
      <c r="E2987" s="2">
        <f t="shared" si="146"/>
        <v>0.14692493048073085</v>
      </c>
      <c r="K2987">
        <v>2982</v>
      </c>
      <c r="L2987" s="14">
        <v>-4.3715820020168101E-3</v>
      </c>
      <c r="M2987" s="14">
        <v>0.17476902732541</v>
      </c>
    </row>
    <row r="2988" spans="1:13" x14ac:dyDescent="0.55000000000000004">
      <c r="A2988">
        <v>2983</v>
      </c>
      <c r="C2988">
        <f t="shared" si="144"/>
        <v>-0.26490577355257022</v>
      </c>
      <c r="D2988">
        <f t="shared" si="145"/>
        <v>3.0299274907748751E-3</v>
      </c>
      <c r="E2988" s="2">
        <f t="shared" si="146"/>
        <v>0.10150736702192806</v>
      </c>
      <c r="K2988">
        <v>2983</v>
      </c>
      <c r="L2988" s="14">
        <v>-3.3599964439752399E-3</v>
      </c>
      <c r="M2988" s="14">
        <v>5.3696434572119402E-2</v>
      </c>
    </row>
    <row r="2989" spans="1:13" x14ac:dyDescent="0.55000000000000004">
      <c r="A2989">
        <v>2984</v>
      </c>
      <c r="C2989">
        <f t="shared" si="144"/>
        <v>-0.25478692954865839</v>
      </c>
      <c r="D2989">
        <f t="shared" si="145"/>
        <v>4.2471252618316163E-3</v>
      </c>
      <c r="E2989" s="2">
        <f t="shared" si="146"/>
        <v>3.0262835276095152E-2</v>
      </c>
      <c r="K2989">
        <v>2984</v>
      </c>
      <c r="L2989" s="14">
        <v>-1.50687893263539E-3</v>
      </c>
      <c r="M2989" s="14">
        <v>-8.0824763328255306E-2</v>
      </c>
    </row>
    <row r="2990" spans="1:13" x14ac:dyDescent="0.55000000000000004">
      <c r="A2990">
        <v>2985</v>
      </c>
      <c r="C2990">
        <f t="shared" si="144"/>
        <v>-0.18072193671039052</v>
      </c>
      <c r="D2990">
        <f t="shared" si="145"/>
        <v>4.3983841144660486E-3</v>
      </c>
      <c r="E2990" s="2">
        <f t="shared" si="146"/>
        <v>2.0681204337483222E-4</v>
      </c>
      <c r="K2990">
        <v>2985</v>
      </c>
      <c r="L2990" s="14">
        <v>7.2364575538122597E-4</v>
      </c>
      <c r="M2990" s="14">
        <v>-0.19510289785263801</v>
      </c>
    </row>
    <row r="2991" spans="1:13" x14ac:dyDescent="0.55000000000000004">
      <c r="A2991">
        <v>2986</v>
      </c>
      <c r="C2991">
        <f t="shared" si="144"/>
        <v>-6.1299547075899546E-2</v>
      </c>
      <c r="D2991">
        <f t="shared" si="145"/>
        <v>3.4457412649713495E-3</v>
      </c>
      <c r="E2991" s="2">
        <f t="shared" si="146"/>
        <v>3.9687315155345647E-2</v>
      </c>
      <c r="K2991">
        <v>2986</v>
      </c>
      <c r="L2991" s="14">
        <v>2.7729288747902598E-3</v>
      </c>
      <c r="M2991" s="14">
        <v>-0.26051630127931902</v>
      </c>
    </row>
    <row r="2992" spans="1:13" x14ac:dyDescent="0.55000000000000004">
      <c r="A2992">
        <v>2987</v>
      </c>
      <c r="C2992">
        <f t="shared" si="144"/>
        <v>7.350773678416142E-2</v>
      </c>
      <c r="D2992">
        <f t="shared" si="145"/>
        <v>1.6282899884258756E-3</v>
      </c>
      <c r="E2992" s="2">
        <f t="shared" si="146"/>
        <v>0.1116826337465429</v>
      </c>
      <c r="K2992">
        <v>2987</v>
      </c>
      <c r="L2992" s="14">
        <v>4.1277147555062003E-3</v>
      </c>
      <c r="M2992" s="14">
        <v>-0.26068178092479199</v>
      </c>
    </row>
    <row r="2993" spans="1:13" x14ac:dyDescent="0.55000000000000004">
      <c r="A2993">
        <v>2988</v>
      </c>
      <c r="C2993">
        <f t="shared" si="144"/>
        <v>0.18986612813155149</v>
      </c>
      <c r="D2993">
        <f t="shared" si="145"/>
        <v>-5.9782775358476566E-4</v>
      </c>
      <c r="E2993" s="2">
        <f t="shared" si="146"/>
        <v>0.14855167482051629</v>
      </c>
      <c r="K2993">
        <v>2988</v>
      </c>
      <c r="L2993" s="14">
        <v>4.4486888692222898E-3</v>
      </c>
      <c r="M2993" s="14">
        <v>-0.19555789138528701</v>
      </c>
    </row>
    <row r="2994" spans="1:13" x14ac:dyDescent="0.55000000000000004">
      <c r="A2994">
        <v>2989</v>
      </c>
      <c r="C2994">
        <f t="shared" si="144"/>
        <v>0.25857212337781815</v>
      </c>
      <c r="D2994">
        <f t="shared" si="145"/>
        <v>-2.6739033306287302E-3</v>
      </c>
      <c r="E2994" s="2">
        <f t="shared" si="146"/>
        <v>0.11561865871054208</v>
      </c>
      <c r="K2994">
        <v>2989</v>
      </c>
      <c r="L2994" s="14">
        <v>3.6554612579795002E-3</v>
      </c>
      <c r="M2994" s="14">
        <v>-8.1455314795253503E-2</v>
      </c>
    </row>
    <row r="2995" spans="1:13" x14ac:dyDescent="0.55000000000000004">
      <c r="A2995">
        <v>2990</v>
      </c>
      <c r="C2995">
        <f t="shared" si="144"/>
        <v>0.26238196592555324</v>
      </c>
      <c r="D2995">
        <f t="shared" si="145"/>
        <v>-4.0788855331274007E-3</v>
      </c>
      <c r="E2995" s="2">
        <f t="shared" si="146"/>
        <v>4.3820604331247168E-2</v>
      </c>
      <c r="K2995">
        <v>2990</v>
      </c>
      <c r="L2995" s="14">
        <v>1.9467006978404399E-3</v>
      </c>
      <c r="M2995" s="14">
        <v>5.3048250697338803E-2</v>
      </c>
    </row>
    <row r="2996" spans="1:13" x14ac:dyDescent="0.55000000000000004">
      <c r="A2996">
        <v>2991</v>
      </c>
      <c r="C2996">
        <f t="shared" si="144"/>
        <v>0.20033946559899615</v>
      </c>
      <c r="D2996">
        <f t="shared" si="145"/>
        <v>-4.4601534428964128E-3</v>
      </c>
      <c r="E2996" s="2">
        <f t="shared" si="146"/>
        <v>6.7984893306516771E-4</v>
      </c>
      <c r="K2996">
        <v>2991</v>
      </c>
      <c r="L2996" s="14">
        <v>-2.4962312852714599E-4</v>
      </c>
      <c r="M2996" s="14">
        <v>0.17426555271532701</v>
      </c>
    </row>
    <row r="2997" spans="1:13" x14ac:dyDescent="0.55000000000000004">
      <c r="A2997">
        <v>2992</v>
      </c>
      <c r="C2997">
        <f t="shared" si="144"/>
        <v>8.8015982229819489E-2</v>
      </c>
      <c r="D2997">
        <f t="shared" si="145"/>
        <v>-3.7220168510917104E-3</v>
      </c>
      <c r="E2997" s="2">
        <f t="shared" si="146"/>
        <v>2.683731472040168E-2</v>
      </c>
      <c r="K2997">
        <v>2992</v>
      </c>
      <c r="L2997" s="14">
        <v>-2.38342729380564E-3</v>
      </c>
      <c r="M2997" s="14">
        <v>0.251836965990758</v>
      </c>
    </row>
    <row r="2998" spans="1:13" x14ac:dyDescent="0.55000000000000004">
      <c r="A2998">
        <v>2993</v>
      </c>
      <c r="C2998">
        <f t="shared" si="144"/>
        <v>-4.6397657450646439E-2</v>
      </c>
      <c r="D2998">
        <f t="shared" si="145"/>
        <v>-2.0497324835506568E-3</v>
      </c>
      <c r="E2998" s="2">
        <f t="shared" si="146"/>
        <v>9.7801245218866018E-2</v>
      </c>
      <c r="K2998">
        <v>2993</v>
      </c>
      <c r="L2998" s="14">
        <v>-3.92028730764102E-3</v>
      </c>
      <c r="M2998" s="14">
        <v>0.26633424885068702</v>
      </c>
    </row>
    <row r="2999" spans="1:13" x14ac:dyDescent="0.55000000000000004">
      <c r="A2999">
        <v>2994</v>
      </c>
      <c r="C2999">
        <f t="shared" si="144"/>
        <v>-0.16916646309602154</v>
      </c>
      <c r="D2999">
        <f t="shared" si="145"/>
        <v>1.3699153242892771E-4</v>
      </c>
      <c r="E2999" s="2">
        <f t="shared" si="146"/>
        <v>0.14691347016058295</v>
      </c>
      <c r="K2999">
        <v>2994</v>
      </c>
      <c r="L2999" s="14">
        <v>-4.4752870455808599E-3</v>
      </c>
      <c r="M2999" s="14">
        <v>0.214126466868233</v>
      </c>
    </row>
    <row r="3000" spans="1:13" x14ac:dyDescent="0.55000000000000004">
      <c r="A3000">
        <v>2995</v>
      </c>
      <c r="C3000">
        <f t="shared" si="144"/>
        <v>-0.2494780522496802</v>
      </c>
      <c r="D3000">
        <f t="shared" si="145"/>
        <v>2.2893335612932646E-3</v>
      </c>
      <c r="E3000" s="2">
        <f t="shared" si="146"/>
        <v>0.12799753766393229</v>
      </c>
      <c r="K3000">
        <v>2995</v>
      </c>
      <c r="L3000" s="14">
        <v>-3.9094233802897099E-3</v>
      </c>
      <c r="M3000" s="14">
        <v>0.10828938291446701</v>
      </c>
    </row>
    <row r="3001" spans="1:13" x14ac:dyDescent="0.55000000000000004">
      <c r="A3001">
        <v>2996</v>
      </c>
      <c r="C3001">
        <f t="shared" si="144"/>
        <v>-0.26717590887029496</v>
      </c>
      <c r="D3001">
        <f t="shared" si="145"/>
        <v>3.8671011216282222E-3</v>
      </c>
      <c r="E3001" s="2">
        <f t="shared" si="146"/>
        <v>5.8809383190964175E-2</v>
      </c>
      <c r="K3001">
        <v>2996</v>
      </c>
      <c r="L3001" s="14">
        <v>-2.36442037710306E-3</v>
      </c>
      <c r="M3001" s="14">
        <v>-2.4669448768787201E-2</v>
      </c>
    </row>
    <row r="3002" spans="1:13" x14ac:dyDescent="0.55000000000000004">
      <c r="A3002">
        <v>2997</v>
      </c>
      <c r="C3002">
        <f t="shared" si="144"/>
        <v>-0.21781824398578711</v>
      </c>
      <c r="D3002">
        <f t="shared" si="145"/>
        <v>4.4743078124586172E-3</v>
      </c>
      <c r="E3002" s="2">
        <f t="shared" si="146"/>
        <v>4.4047884133451226E-3</v>
      </c>
      <c r="K3002">
        <v>2997</v>
      </c>
      <c r="L3002" s="14">
        <v>-2.2723362267180501E-4</v>
      </c>
      <c r="M3002" s="14">
        <v>-0.15144966396974999</v>
      </c>
    </row>
    <row r="3003" spans="1:13" x14ac:dyDescent="0.55000000000000004">
      <c r="A3003">
        <v>2998</v>
      </c>
      <c r="C3003">
        <f t="shared" si="144"/>
        <v>-0.11379279110691523</v>
      </c>
      <c r="D3003">
        <f t="shared" si="145"/>
        <v>3.9585575533027323E-3</v>
      </c>
      <c r="E3003" s="2">
        <f t="shared" si="146"/>
        <v>1.6003661820996488E-2</v>
      </c>
      <c r="K3003">
        <v>2998</v>
      </c>
      <c r="L3003" s="14">
        <v>1.9668652022126502E-3</v>
      </c>
      <c r="M3003" s="14">
        <v>-0.24029837130398199</v>
      </c>
    </row>
    <row r="3004" spans="1:13" x14ac:dyDescent="0.55000000000000004">
      <c r="A3004">
        <v>2999</v>
      </c>
      <c r="C3004">
        <f t="shared" si="144"/>
        <v>1.8792253779218795E-2</v>
      </c>
      <c r="D3004">
        <f t="shared" si="145"/>
        <v>2.4492927880412933E-3</v>
      </c>
      <c r="E3004" s="2">
        <f t="shared" si="146"/>
        <v>8.2803005990821549E-2</v>
      </c>
      <c r="K3004">
        <v>2999</v>
      </c>
      <c r="L3004" s="14">
        <v>3.6683504356570698E-3</v>
      </c>
      <c r="M3004" s="14">
        <v>-0.26896286084226201</v>
      </c>
    </row>
    <row r="3005" spans="1:13" x14ac:dyDescent="0.55000000000000004">
      <c r="A3005">
        <v>3000</v>
      </c>
      <c r="C3005">
        <f t="shared" si="144"/>
        <v>0.14666083907604952</v>
      </c>
      <c r="D3005">
        <f t="shared" si="145"/>
        <v>3.2530715997714898E-4</v>
      </c>
      <c r="E3005" s="2">
        <f t="shared" si="146"/>
        <v>0.14207228407456782</v>
      </c>
      <c r="K3005">
        <v>3000</v>
      </c>
      <c r="L3005" s="14">
        <v>4.4510745456972098E-3</v>
      </c>
      <c r="M3005" s="14">
        <v>-0.23026393335814299</v>
      </c>
    </row>
    <row r="3006" spans="1:13" x14ac:dyDescent="0.55000000000000004">
      <c r="A3006">
        <v>3001</v>
      </c>
      <c r="C3006">
        <f t="shared" si="144"/>
        <v>0.23772064512907848</v>
      </c>
      <c r="D3006">
        <f t="shared" si="145"/>
        <v>-1.880323708280838E-3</v>
      </c>
      <c r="E3006" s="2">
        <f t="shared" si="146"/>
        <v>0.13809742612463036</v>
      </c>
      <c r="K3006">
        <v>3001</v>
      </c>
      <c r="L3006" s="14">
        <v>4.1189994233056604E-3</v>
      </c>
      <c r="M3006" s="14">
        <v>-0.13389397531073999</v>
      </c>
    </row>
    <row r="3007" spans="1:13" x14ac:dyDescent="0.55000000000000004">
      <c r="A3007">
        <v>3002</v>
      </c>
      <c r="C3007">
        <f t="shared" si="144"/>
        <v>0.26911758000997504</v>
      </c>
      <c r="D3007">
        <f t="shared" si="145"/>
        <v>-3.6140329598718397E-3</v>
      </c>
      <c r="E3007" s="2">
        <f t="shared" si="146"/>
        <v>7.4587444667589972E-2</v>
      </c>
      <c r="K3007">
        <v>3002</v>
      </c>
      <c r="L3007" s="14">
        <v>2.7552953429298898E-3</v>
      </c>
      <c r="M3007" s="14">
        <v>-3.9894405288422403E-3</v>
      </c>
    </row>
    <row r="3008" spans="1:13" x14ac:dyDescent="0.55000000000000004">
      <c r="A3008">
        <v>3003</v>
      </c>
      <c r="C3008">
        <f t="shared" si="144"/>
        <v>0.23297167485686957</v>
      </c>
      <c r="D3008">
        <f t="shared" si="145"/>
        <v>-4.4406961163055234E-3</v>
      </c>
      <c r="E3008" s="2">
        <f t="shared" si="146"/>
        <v>1.1248172195445291E-2</v>
      </c>
      <c r="K3008">
        <v>3003</v>
      </c>
      <c r="L3008" s="14">
        <v>7.0151045130594002E-4</v>
      </c>
      <c r="M3008" s="14">
        <v>0.12691427438219599</v>
      </c>
    </row>
    <row r="3009" spans="1:13" x14ac:dyDescent="0.55000000000000004">
      <c r="A3009">
        <v>3004</v>
      </c>
      <c r="C3009">
        <f t="shared" si="144"/>
        <v>0.13835478996796299</v>
      </c>
      <c r="D3009">
        <f t="shared" si="145"/>
        <v>-4.1528381499938245E-3</v>
      </c>
      <c r="E3009" s="2">
        <f t="shared" si="146"/>
        <v>7.6872093319644199E-3</v>
      </c>
      <c r="K3009">
        <v>3004</v>
      </c>
      <c r="L3009" s="14">
        <v>-1.5279720847024699E-3</v>
      </c>
      <c r="M3009" s="14">
        <v>0.226031521955215</v>
      </c>
    </row>
    <row r="3010" spans="1:13" x14ac:dyDescent="0.55000000000000004">
      <c r="A3010">
        <v>3005</v>
      </c>
      <c r="C3010">
        <f t="shared" si="144"/>
        <v>9.0137690866364754E-3</v>
      </c>
      <c r="D3010">
        <f t="shared" si="145"/>
        <v>-2.8227053429417432E-3</v>
      </c>
      <c r="E3010" s="2">
        <f t="shared" si="146"/>
        <v>6.7352708429079505E-2</v>
      </c>
      <c r="K3010">
        <v>3005</v>
      </c>
      <c r="L3010" s="14">
        <v>-3.3747645332465001E-3</v>
      </c>
      <c r="M3010" s="14">
        <v>0.26853777265678702</v>
      </c>
    </row>
    <row r="3011" spans="1:13" x14ac:dyDescent="0.55000000000000004">
      <c r="A3011">
        <v>3006</v>
      </c>
      <c r="C3011">
        <f t="shared" si="144"/>
        <v>-0.12258951784193838</v>
      </c>
      <c r="D3011">
        <f t="shared" si="145"/>
        <v>-7.8413299270695168E-4</v>
      </c>
      <c r="E3011" s="2">
        <f t="shared" si="146"/>
        <v>0.13423180581067923</v>
      </c>
      <c r="K3011">
        <v>3006</v>
      </c>
      <c r="L3011" s="14">
        <v>-4.3763262689196997E-3</v>
      </c>
      <c r="M3011" s="14">
        <v>0.24378707230906899</v>
      </c>
    </row>
    <row r="3012" spans="1:13" x14ac:dyDescent="0.55000000000000004">
      <c r="A3012">
        <v>3007</v>
      </c>
      <c r="C3012">
        <f t="shared" si="144"/>
        <v>-0.22342541977419833</v>
      </c>
      <c r="D3012">
        <f t="shared" si="145"/>
        <v>1.4512402104852194E-3</v>
      </c>
      <c r="E3012" s="2">
        <f t="shared" si="146"/>
        <v>0.14546886409367119</v>
      </c>
      <c r="K3012">
        <v>3007</v>
      </c>
      <c r="L3012" s="14">
        <v>-4.2818099417847796E-3</v>
      </c>
      <c r="M3012" s="14">
        <v>0.15797838735634301</v>
      </c>
    </row>
    <row r="3013" spans="1:13" x14ac:dyDescent="0.55000000000000004">
      <c r="A3013">
        <v>3008</v>
      </c>
      <c r="C3013">
        <f t="shared" si="144"/>
        <v>-0.26818625077714953</v>
      </c>
      <c r="D3013">
        <f t="shared" si="145"/>
        <v>3.3223827105402989E-3</v>
      </c>
      <c r="E3013" s="2">
        <f t="shared" si="146"/>
        <v>9.0474194596817131E-2</v>
      </c>
      <c r="K3013">
        <v>3008</v>
      </c>
      <c r="L3013" s="14">
        <v>-3.1148877523094099E-3</v>
      </c>
      <c r="M3013" s="14">
        <v>3.2603035263455898E-2</v>
      </c>
    </row>
    <row r="3014" spans="1:13" x14ac:dyDescent="0.55000000000000004">
      <c r="A3014">
        <v>3009</v>
      </c>
      <c r="C3014">
        <f t="shared" ref="C3014:C3077" si="147">$D$1*COS($B$2*(A3014-$L$2)+$B$1)</f>
        <v>-0.24563798575376736</v>
      </c>
      <c r="D3014">
        <f t="shared" ref="D3014:D3077" si="148">$D$2*COS($B$2*(A3014-$L$3)+$B$3)</f>
        <v>4.3596771805515947E-3</v>
      </c>
      <c r="E3014" s="2">
        <f t="shared" ref="E3014:E3077" si="149">(M3014-C3014)^2</f>
        <v>2.0938100559645127E-2</v>
      </c>
      <c r="K3014">
        <v>3009</v>
      </c>
      <c r="L3014" s="14">
        <v>-1.1678226019074E-3</v>
      </c>
      <c r="M3014" s="14">
        <v>-0.10093794926570999</v>
      </c>
    </row>
    <row r="3015" spans="1:13" x14ac:dyDescent="0.55000000000000004">
      <c r="A3015">
        <v>3010</v>
      </c>
      <c r="C3015">
        <f t="shared" si="147"/>
        <v>-0.16143976394411275</v>
      </c>
      <c r="D3015">
        <f t="shared" si="148"/>
        <v>4.3027845729480766E-3</v>
      </c>
      <c r="E3015" s="2">
        <f t="shared" si="149"/>
        <v>2.2808871486337226E-3</v>
      </c>
      <c r="K3015">
        <v>3010</v>
      </c>
      <c r="L3015" s="14">
        <v>1.07173096378777E-3</v>
      </c>
      <c r="M3015" s="14">
        <v>-0.209198398227703</v>
      </c>
    </row>
    <row r="3016" spans="1:13" x14ac:dyDescent="0.55000000000000004">
      <c r="A3016">
        <v>3011</v>
      </c>
      <c r="C3016">
        <f t="shared" si="147"/>
        <v>-3.6723564266650389E-2</v>
      </c>
      <c r="D3016">
        <f t="shared" si="148"/>
        <v>3.1659837330602243E-3</v>
      </c>
      <c r="E3016" s="2">
        <f t="shared" si="149"/>
        <v>5.2139268086862686E-2</v>
      </c>
      <c r="K3016">
        <v>3011</v>
      </c>
      <c r="L3016" s="14">
        <v>3.0428628610660799E-3</v>
      </c>
      <c r="M3016" s="14">
        <v>-0.26506381058092299</v>
      </c>
    </row>
    <row r="3017" spans="1:13" x14ac:dyDescent="0.55000000000000004">
      <c r="A3017">
        <v>3012</v>
      </c>
      <c r="C3017">
        <f t="shared" si="147"/>
        <v>9.7209475971991727E-2</v>
      </c>
      <c r="D3017">
        <f t="shared" si="148"/>
        <v>1.234587709807454E-3</v>
      </c>
      <c r="E3017" s="2">
        <f t="shared" si="149"/>
        <v>0.12372934513130564</v>
      </c>
      <c r="K3017">
        <v>3012</v>
      </c>
      <c r="L3017" s="14">
        <v>4.2518908782396402E-3</v>
      </c>
      <c r="M3017" s="14">
        <v>-0.25454234723764801</v>
      </c>
    </row>
    <row r="3018" spans="1:13" x14ac:dyDescent="0.55000000000000004">
      <c r="A3018">
        <v>3013</v>
      </c>
      <c r="C3018">
        <f t="shared" si="147"/>
        <v>0.20674498675483968</v>
      </c>
      <c r="D3018">
        <f t="shared" si="148"/>
        <v>-1.0066638055628472E-3</v>
      </c>
      <c r="E3018" s="2">
        <f t="shared" si="149"/>
        <v>0.14977996059584123</v>
      </c>
      <c r="K3018">
        <v>3013</v>
      </c>
      <c r="L3018" s="14">
        <v>4.3960064481420201E-3</v>
      </c>
      <c r="M3018" s="14">
        <v>-0.18026917396262199</v>
      </c>
    </row>
    <row r="3019" spans="1:13" x14ac:dyDescent="0.55000000000000004">
      <c r="A3019">
        <v>3014</v>
      </c>
      <c r="C3019">
        <f t="shared" si="147"/>
        <v>0.26439186370040657</v>
      </c>
      <c r="D3019">
        <f t="shared" si="148"/>
        <v>-2.9952639245021092E-3</v>
      </c>
      <c r="E3019" s="2">
        <f t="shared" si="149"/>
        <v>0.10577997225107839</v>
      </c>
      <c r="K3019">
        <v>3014</v>
      </c>
      <c r="L3019" s="14">
        <v>3.4391149322630901E-3</v>
      </c>
      <c r="M3019" s="14">
        <v>-6.0846467759890999E-2</v>
      </c>
    </row>
    <row r="3020" spans="1:13" x14ac:dyDescent="0.55000000000000004">
      <c r="A3020">
        <v>3015</v>
      </c>
      <c r="C3020">
        <f t="shared" si="147"/>
        <v>0.25568195579673081</v>
      </c>
      <c r="D3020">
        <f t="shared" si="148"/>
        <v>-4.2321159335771781E-3</v>
      </c>
      <c r="E3020" s="2">
        <f t="shared" si="149"/>
        <v>3.3075366366771698E-2</v>
      </c>
      <c r="K3020">
        <v>3015</v>
      </c>
      <c r="L3020" s="14">
        <v>1.62087574687872E-3</v>
      </c>
      <c r="M3020" s="14">
        <v>7.3815613757386697E-2</v>
      </c>
    </row>
    <row r="3021" spans="1:13" x14ac:dyDescent="0.55000000000000004">
      <c r="A3021">
        <v>3016</v>
      </c>
      <c r="C3021">
        <f t="shared" si="147"/>
        <v>0.18280126633608929</v>
      </c>
      <c r="D3021">
        <f t="shared" si="148"/>
        <v>-4.4067960492502646E-3</v>
      </c>
      <c r="E3021" s="2">
        <f t="shared" si="149"/>
        <v>5.167957229083338E-5</v>
      </c>
      <c r="K3021">
        <v>3016</v>
      </c>
      <c r="L3021" s="14">
        <v>-6.0332182449454705E-4</v>
      </c>
      <c r="M3021" s="14">
        <v>0.18999011689030401</v>
      </c>
    </row>
    <row r="3022" spans="1:13" x14ac:dyDescent="0.55000000000000004">
      <c r="A3022">
        <v>3017</v>
      </c>
      <c r="C3022">
        <f t="shared" si="147"/>
        <v>6.4041312171960407E-2</v>
      </c>
      <c r="D3022">
        <f t="shared" si="148"/>
        <v>-3.4754632444726338E-3</v>
      </c>
      <c r="E3022" s="2">
        <f t="shared" si="149"/>
        <v>3.7845463165253022E-2</v>
      </c>
      <c r="K3022">
        <v>3017</v>
      </c>
      <c r="L3022" s="14">
        <v>-2.6764137021862799E-3</v>
      </c>
      <c r="M3022" s="14">
        <v>0.25858041663492698</v>
      </c>
    </row>
    <row r="3023" spans="1:13" x14ac:dyDescent="0.55000000000000004">
      <c r="A3023">
        <v>3018</v>
      </c>
      <c r="C3023">
        <f t="shared" si="147"/>
        <v>-7.0791661465013117E-2</v>
      </c>
      <c r="D3023">
        <f t="shared" si="148"/>
        <v>-1.6718624222793615E-3</v>
      </c>
      <c r="E3023" s="2">
        <f t="shared" si="149"/>
        <v>0.11102177910617593</v>
      </c>
      <c r="K3023">
        <v>3018</v>
      </c>
      <c r="L3023" s="14">
        <v>-4.07918116490025E-3</v>
      </c>
      <c r="M3023" s="14">
        <v>0.26240764691688601</v>
      </c>
    </row>
    <row r="3024" spans="1:13" x14ac:dyDescent="0.55000000000000004">
      <c r="A3024">
        <v>3019</v>
      </c>
      <c r="C3024">
        <f t="shared" si="147"/>
        <v>-0.18785742024409674</v>
      </c>
      <c r="D3024">
        <f t="shared" si="148"/>
        <v>5.5134062784227003E-4</v>
      </c>
      <c r="E3024" s="2">
        <f t="shared" si="149"/>
        <v>0.15083178074458925</v>
      </c>
      <c r="K3024">
        <v>3019</v>
      </c>
      <c r="L3024" s="14">
        <v>-4.4602923994621702E-3</v>
      </c>
      <c r="M3024" s="14">
        <v>0.20051325416965099</v>
      </c>
    </row>
    <row r="3025" spans="1:13" x14ac:dyDescent="0.55000000000000004">
      <c r="A3025">
        <v>3020</v>
      </c>
      <c r="C3025">
        <f t="shared" si="147"/>
        <v>-0.2577749262615856</v>
      </c>
      <c r="D3025">
        <f t="shared" si="148"/>
        <v>2.6361688016875253E-3</v>
      </c>
      <c r="E3025" s="2">
        <f t="shared" si="149"/>
        <v>0.11983643777978824</v>
      </c>
      <c r="K3025">
        <v>3020</v>
      </c>
      <c r="L3025" s="14">
        <v>-3.7242957329335501E-3</v>
      </c>
      <c r="M3025" s="14">
        <v>8.8399073021705799E-2</v>
      </c>
    </row>
    <row r="3026" spans="1:13" x14ac:dyDescent="0.55000000000000004">
      <c r="A3026">
        <v>3021</v>
      </c>
      <c r="C3026">
        <f t="shared" si="147"/>
        <v>-0.26299635925314968</v>
      </c>
      <c r="D3026">
        <f t="shared" si="148"/>
        <v>4.0593741723710126E-3</v>
      </c>
      <c r="E3026" s="2">
        <f t="shared" si="149"/>
        <v>4.7150281151560884E-2</v>
      </c>
      <c r="K3026">
        <v>3021</v>
      </c>
      <c r="L3026" s="14">
        <v>-2.05552609623834E-3</v>
      </c>
      <c r="M3026" s="14">
        <v>-4.5855204352562302E-2</v>
      </c>
    </row>
    <row r="3027" spans="1:13" x14ac:dyDescent="0.55000000000000004">
      <c r="A3027">
        <v>3022</v>
      </c>
      <c r="C3027">
        <f t="shared" si="147"/>
        <v>-0.20221124959557876</v>
      </c>
      <c r="D3027">
        <f t="shared" si="148"/>
        <v>4.4637621906078407E-3</v>
      </c>
      <c r="E3027" s="2">
        <f t="shared" si="149"/>
        <v>1.1280521939000024E-3</v>
      </c>
      <c r="K3027">
        <v>3022</v>
      </c>
      <c r="L3027" s="14">
        <v>1.28062802817905E-4</v>
      </c>
      <c r="M3027" s="14">
        <v>-0.16862476133169499</v>
      </c>
    </row>
    <row r="3028" spans="1:13" x14ac:dyDescent="0.55000000000000004">
      <c r="A3028">
        <v>3023</v>
      </c>
      <c r="C3028">
        <f t="shared" si="147"/>
        <v>-9.0675378566315357E-2</v>
      </c>
      <c r="D3028">
        <f t="shared" si="148"/>
        <v>3.7478399876614684E-3</v>
      </c>
      <c r="E3028" s="2">
        <f t="shared" si="149"/>
        <v>2.5117755837432362E-2</v>
      </c>
      <c r="K3028">
        <v>3023</v>
      </c>
      <c r="L3028" s="14">
        <v>2.27957757846445E-3</v>
      </c>
      <c r="M3028" s="14">
        <v>-0.24916120076323101</v>
      </c>
    </row>
    <row r="3029" spans="1:13" x14ac:dyDescent="0.55000000000000004">
      <c r="A3029">
        <v>3024</v>
      </c>
      <c r="C3029">
        <f t="shared" si="147"/>
        <v>4.3618101199055355E-2</v>
      </c>
      <c r="D3029">
        <f t="shared" si="148"/>
        <v>2.0912889460086063E-3</v>
      </c>
      <c r="E3029" s="2">
        <f t="shared" si="149"/>
        <v>9.666613057681922E-2</v>
      </c>
      <c r="K3029">
        <v>3024</v>
      </c>
      <c r="L3029" s="14">
        <v>3.8601580081119502E-3</v>
      </c>
      <c r="M3029" s="14">
        <v>-0.267293671779742</v>
      </c>
    </row>
    <row r="3030" spans="1:13" x14ac:dyDescent="0.55000000000000004">
      <c r="A3030">
        <v>3025</v>
      </c>
      <c r="C3030">
        <f t="shared" si="147"/>
        <v>0.16696435696008746</v>
      </c>
      <c r="D3030">
        <f t="shared" si="148"/>
        <v>-9.0131540219004169E-5</v>
      </c>
      <c r="E3030" s="2">
        <f t="shared" si="149"/>
        <v>0.14856795709789725</v>
      </c>
      <c r="K3030">
        <v>3025</v>
      </c>
      <c r="L3030" s="14">
        <v>4.4739379179460602E-3</v>
      </c>
      <c r="M3030" s="14">
        <v>-0.21848078452945999</v>
      </c>
    </row>
    <row r="3031" spans="1:13" x14ac:dyDescent="0.55000000000000004">
      <c r="A3031">
        <v>3026</v>
      </c>
      <c r="C3031">
        <f t="shared" si="147"/>
        <v>0.24840607845278917</v>
      </c>
      <c r="D3031">
        <f t="shared" si="148"/>
        <v>-2.2489309096456202E-3</v>
      </c>
      <c r="E3031" s="2">
        <f t="shared" si="149"/>
        <v>0.13202620772066506</v>
      </c>
      <c r="K3031">
        <v>3026</v>
      </c>
      <c r="L3031" s="14">
        <v>3.9671923219346799E-3</v>
      </c>
      <c r="M3031" s="14">
        <v>-0.114948029437386</v>
      </c>
    </row>
    <row r="3032" spans="1:13" x14ac:dyDescent="0.55000000000000004">
      <c r="A3032">
        <v>3027</v>
      </c>
      <c r="C3032">
        <f t="shared" si="147"/>
        <v>0.26750311024006462</v>
      </c>
      <c r="D3032">
        <f t="shared" si="148"/>
        <v>-3.843296024486098E-3</v>
      </c>
      <c r="E3032" s="2">
        <f t="shared" si="149"/>
        <v>6.2564485388375168E-2</v>
      </c>
      <c r="K3032">
        <v>3027</v>
      </c>
      <c r="L3032" s="14">
        <v>2.46683879822033E-3</v>
      </c>
      <c r="M3032" s="14">
        <v>1.7374172713086E-2</v>
      </c>
    </row>
    <row r="3033" spans="1:13" x14ac:dyDescent="0.55000000000000004">
      <c r="A3033">
        <v>3028</v>
      </c>
      <c r="C3033">
        <f t="shared" si="147"/>
        <v>0.21946249987526295</v>
      </c>
      <c r="D3033">
        <f t="shared" si="148"/>
        <v>-4.4730748474330522E-3</v>
      </c>
      <c r="E3033" s="2">
        <f t="shared" si="149"/>
        <v>5.4934177921184858E-3</v>
      </c>
      <c r="K3033">
        <v>3028</v>
      </c>
      <c r="L3033" s="14">
        <v>3.48650194334808E-4</v>
      </c>
      <c r="M3033" s="14">
        <v>0.145344905526023</v>
      </c>
    </row>
    <row r="3034" spans="1:13" x14ac:dyDescent="0.55000000000000004">
      <c r="A3034">
        <v>3029</v>
      </c>
      <c r="C3034">
        <f t="shared" si="147"/>
        <v>0.11634142794422818</v>
      </c>
      <c r="D3034">
        <f t="shared" si="148"/>
        <v>-3.9802061686111138E-3</v>
      </c>
      <c r="E3034" s="2">
        <f t="shared" si="149"/>
        <v>1.4537529331102592E-2</v>
      </c>
      <c r="K3034">
        <v>3029</v>
      </c>
      <c r="L3034" s="14">
        <v>-1.85686001359065E-3</v>
      </c>
      <c r="M3034" s="14">
        <v>0.23691310509563299</v>
      </c>
    </row>
    <row r="3035" spans="1:13" x14ac:dyDescent="0.55000000000000004">
      <c r="A3035">
        <v>3030</v>
      </c>
      <c r="C3035">
        <f t="shared" si="147"/>
        <v>-1.5978890116126698E-2</v>
      </c>
      <c r="D3035">
        <f t="shared" si="148"/>
        <v>-2.4883896375841996E-3</v>
      </c>
      <c r="E3035" s="2">
        <f t="shared" si="149"/>
        <v>8.1295602943367892E-2</v>
      </c>
      <c r="K3035">
        <v>3030</v>
      </c>
      <c r="L3035" s="14">
        <v>-3.5973081119890999E-3</v>
      </c>
      <c r="M3035" s="14">
        <v>0.26914494779183901</v>
      </c>
    </row>
    <row r="3036" spans="1:13" x14ac:dyDescent="0.55000000000000004">
      <c r="A3036">
        <v>3031</v>
      </c>
      <c r="C3036">
        <f t="shared" si="147"/>
        <v>-0.14428884356737959</v>
      </c>
      <c r="D3036">
        <f t="shared" si="148"/>
        <v>-3.7203975860062465E-4</v>
      </c>
      <c r="E3036" s="2">
        <f t="shared" si="149"/>
        <v>0.14307806469338469</v>
      </c>
      <c r="K3036">
        <v>3031</v>
      </c>
      <c r="L3036" s="14">
        <v>-4.4367880776604897E-3</v>
      </c>
      <c r="M3036" s="14">
        <v>0.233967768659538</v>
      </c>
    </row>
    <row r="3037" spans="1:13" x14ac:dyDescent="0.55000000000000004">
      <c r="A3037">
        <v>3032</v>
      </c>
      <c r="C3037">
        <f t="shared" si="147"/>
        <v>-0.23638533865072717</v>
      </c>
      <c r="D3037">
        <f t="shared" si="148"/>
        <v>1.8376842578158123E-3</v>
      </c>
      <c r="E3037" s="2">
        <f t="shared" si="149"/>
        <v>0.14181042452957102</v>
      </c>
      <c r="K3037">
        <v>3032</v>
      </c>
      <c r="L3037" s="14">
        <v>-4.1650469454468098E-3</v>
      </c>
      <c r="M3037" s="14">
        <v>0.14019191043579299</v>
      </c>
    </row>
    <row r="3038" spans="1:13" x14ac:dyDescent="0.55000000000000004">
      <c r="A3038">
        <v>3033</v>
      </c>
      <c r="C3038">
        <f t="shared" si="147"/>
        <v>-0.26915409634035409</v>
      </c>
      <c r="D3038">
        <f t="shared" si="148"/>
        <v>3.5861882608117265E-3</v>
      </c>
      <c r="E3038" s="2">
        <f t="shared" si="149"/>
        <v>7.8656810302810951E-2</v>
      </c>
      <c r="K3038">
        <v>3033</v>
      </c>
      <c r="L3038" s="14">
        <v>-2.8501439676705599E-3</v>
      </c>
      <c r="M3038" s="14">
        <v>1.1304118555931201E-2</v>
      </c>
    </row>
    <row r="3039" spans="1:13" x14ac:dyDescent="0.55000000000000004">
      <c r="A3039">
        <v>3034</v>
      </c>
      <c r="C3039">
        <f t="shared" si="147"/>
        <v>-0.23437084916769363</v>
      </c>
      <c r="D3039">
        <f t="shared" si="148"/>
        <v>4.4346346012244147E-3</v>
      </c>
      <c r="E3039" s="2">
        <f t="shared" si="149"/>
        <v>1.2985967480423724E-2</v>
      </c>
      <c r="K3039">
        <v>3034</v>
      </c>
      <c r="L3039" s="14">
        <v>-8.2140475218168204E-4</v>
      </c>
      <c r="M3039" s="14">
        <v>-0.120414859941924</v>
      </c>
    </row>
    <row r="3040" spans="1:13" x14ac:dyDescent="0.55000000000000004">
      <c r="A3040">
        <v>3035</v>
      </c>
      <c r="C3040">
        <f t="shared" si="147"/>
        <v>-0.14076545899946966</v>
      </c>
      <c r="D3040">
        <f t="shared" si="148"/>
        <v>4.1700811314104771E-3</v>
      </c>
      <c r="E3040" s="2">
        <f t="shared" si="149"/>
        <v>6.5950203714591794E-3</v>
      </c>
      <c r="K3040">
        <v>3035</v>
      </c>
      <c r="L3040" s="14">
        <v>1.41306037911623E-3</v>
      </c>
      <c r="M3040" s="14">
        <v>-0.22197518976776601</v>
      </c>
    </row>
    <row r="3041" spans="1:13" x14ac:dyDescent="0.55000000000000004">
      <c r="A3041">
        <v>3036</v>
      </c>
      <c r="C3041">
        <f t="shared" si="147"/>
        <v>-1.1830905724788249E-2</v>
      </c>
      <c r="D3041">
        <f t="shared" si="148"/>
        <v>2.8589251959735716E-3</v>
      </c>
      <c r="E3041" s="2">
        <f t="shared" si="149"/>
        <v>6.5592101886702045E-2</v>
      </c>
      <c r="K3041">
        <v>3036</v>
      </c>
      <c r="L3041" s="14">
        <v>3.2936157724743099E-3</v>
      </c>
      <c r="M3041" s="14">
        <v>-0.26794045628216601</v>
      </c>
    </row>
    <row r="3042" spans="1:13" x14ac:dyDescent="0.55000000000000004">
      <c r="A3042">
        <v>3037</v>
      </c>
      <c r="C3042">
        <f t="shared" si="147"/>
        <v>0.12007295551277815</v>
      </c>
      <c r="D3042">
        <f t="shared" si="148"/>
        <v>8.3023929769721018E-4</v>
      </c>
      <c r="E3042" s="2">
        <f t="shared" si="149"/>
        <v>0.13459457193330887</v>
      </c>
      <c r="K3042">
        <v>3037</v>
      </c>
      <c r="L3042" s="14">
        <v>4.3492646635073101E-3</v>
      </c>
      <c r="M3042" s="14">
        <v>-0.24679837333878099</v>
      </c>
    </row>
    <row r="3043" spans="1:13" x14ac:dyDescent="0.55000000000000004">
      <c r="A3043">
        <v>3038</v>
      </c>
      <c r="C3043">
        <f t="shared" si="147"/>
        <v>0.22184103585372378</v>
      </c>
      <c r="D3043">
        <f t="shared" si="148"/>
        <v>-1.4068191642452868E-3</v>
      </c>
      <c r="E3043" s="2">
        <f t="shared" si="149"/>
        <v>0.14875302923816902</v>
      </c>
      <c r="K3043">
        <v>3038</v>
      </c>
      <c r="L3043" s="14">
        <v>4.3156132386857398E-3</v>
      </c>
      <c r="M3043" s="14">
        <v>-0.16384410676674199</v>
      </c>
    </row>
    <row r="3044" spans="1:13" x14ac:dyDescent="0.55000000000000004">
      <c r="A3044">
        <v>3039</v>
      </c>
      <c r="C3044">
        <f t="shared" si="147"/>
        <v>0.26793169223321606</v>
      </c>
      <c r="D3044">
        <f t="shared" si="148"/>
        <v>-3.2907956693353003E-3</v>
      </c>
      <c r="E3044" s="2">
        <f t="shared" si="149"/>
        <v>9.4732073734458633E-2</v>
      </c>
      <c r="K3044">
        <v>3039</v>
      </c>
      <c r="L3044" s="14">
        <v>3.2010897061144402E-3</v>
      </c>
      <c r="M3044" s="14">
        <v>-3.98540672399256E-2</v>
      </c>
    </row>
    <row r="3045" spans="1:13" x14ac:dyDescent="0.55000000000000004">
      <c r="A3045">
        <v>3040</v>
      </c>
      <c r="C3045">
        <f t="shared" si="147"/>
        <v>0.24677714141525092</v>
      </c>
      <c r="D3045">
        <f t="shared" si="148"/>
        <v>-4.3488518259220928E-3</v>
      </c>
      <c r="E3045" s="2">
        <f t="shared" si="149"/>
        <v>2.3304914010108826E-2</v>
      </c>
      <c r="K3045">
        <v>3040</v>
      </c>
      <c r="L3045" s="14">
        <v>1.28483339852794E-3</v>
      </c>
      <c r="M3045" s="14">
        <v>9.4117670663814004E-2</v>
      </c>
    </row>
    <row r="3046" spans="1:13" x14ac:dyDescent="0.55000000000000004">
      <c r="A3046">
        <v>3041</v>
      </c>
      <c r="C3046">
        <f t="shared" si="147"/>
        <v>0.16368672975147711</v>
      </c>
      <c r="D3046">
        <f t="shared" si="148"/>
        <v>-4.3154378407257062E-3</v>
      </c>
      <c r="E3046" s="2">
        <f t="shared" si="149"/>
        <v>1.6671153852754798E-3</v>
      </c>
      <c r="K3046">
        <v>3041</v>
      </c>
      <c r="L3046" s="14">
        <v>-9.5321740424762498E-4</v>
      </c>
      <c r="M3046" s="14">
        <v>0.204517054086161</v>
      </c>
    </row>
    <row r="3047" spans="1:13" x14ac:dyDescent="0.55000000000000004">
      <c r="A3047">
        <v>3042</v>
      </c>
      <c r="C3047">
        <f t="shared" si="147"/>
        <v>3.9514399164525482E-2</v>
      </c>
      <c r="D3047">
        <f t="shared" si="148"/>
        <v>-3.1989399197422793E-3</v>
      </c>
      <c r="E3047" s="2">
        <f t="shared" si="149"/>
        <v>5.0256436301258672E-2</v>
      </c>
      <c r="K3047">
        <v>3042</v>
      </c>
      <c r="L3047" s="14">
        <v>-2.9525289947979101E-3</v>
      </c>
      <c r="M3047" s="14">
        <v>0.26369387258093502</v>
      </c>
    </row>
    <row r="3048" spans="1:13" x14ac:dyDescent="0.55000000000000004">
      <c r="A3048">
        <v>3043</v>
      </c>
      <c r="C3048">
        <f t="shared" si="147"/>
        <v>-9.4575212716828047E-2</v>
      </c>
      <c r="D3048">
        <f t="shared" si="148"/>
        <v>-1.2795755071983658E-3</v>
      </c>
      <c r="E3048" s="2">
        <f t="shared" si="149"/>
        <v>0.12348346228638835</v>
      </c>
      <c r="K3048">
        <v>3043</v>
      </c>
      <c r="L3048" s="14">
        <v>-4.2123613824409196E-3</v>
      </c>
      <c r="M3048" s="14">
        <v>0.25682692484978997</v>
      </c>
    </row>
    <row r="3049" spans="1:13" x14ac:dyDescent="0.55000000000000004">
      <c r="A3049">
        <v>3044</v>
      </c>
      <c r="C3049">
        <f t="shared" si="147"/>
        <v>-0.20492843969356975</v>
      </c>
      <c r="D3049">
        <f t="shared" si="148"/>
        <v>9.6093538634066823E-4</v>
      </c>
      <c r="E3049" s="2">
        <f t="shared" si="149"/>
        <v>0.1525406444742162</v>
      </c>
      <c r="K3049">
        <v>3044</v>
      </c>
      <c r="L3049" s="14">
        <v>-4.4171817302587398E-3</v>
      </c>
      <c r="M3049" s="14">
        <v>0.18563608055144201</v>
      </c>
    </row>
    <row r="3050" spans="1:13" x14ac:dyDescent="0.55000000000000004">
      <c r="A3050">
        <v>3045</v>
      </c>
      <c r="C3050">
        <f t="shared" si="147"/>
        <v>-0.26384894785561502</v>
      </c>
      <c r="D3050">
        <f t="shared" si="148"/>
        <v>2.9602717527946044E-3</v>
      </c>
      <c r="E3050" s="2">
        <f t="shared" si="149"/>
        <v>0.11009155596139758</v>
      </c>
      <c r="K3050">
        <v>3045</v>
      </c>
      <c r="L3050" s="14">
        <v>-3.51569151152719E-3</v>
      </c>
      <c r="M3050" s="14">
        <v>6.7951528276348303E-2</v>
      </c>
    </row>
    <row r="3051" spans="1:13" x14ac:dyDescent="0.55000000000000004">
      <c r="A3051">
        <v>3046</v>
      </c>
      <c r="C3051">
        <f t="shared" si="147"/>
        <v>-0.25654893160171799</v>
      </c>
      <c r="D3051">
        <f t="shared" si="148"/>
        <v>4.2166423069065484E-3</v>
      </c>
      <c r="E3051" s="2">
        <f t="shared" si="149"/>
        <v>3.602291100460718E-2</v>
      </c>
      <c r="K3051">
        <v>3046</v>
      </c>
      <c r="L3051" s="14">
        <v>-1.7336745439669101E-3</v>
      </c>
      <c r="M3051" s="14">
        <v>-6.6751905796234995E-2</v>
      </c>
    </row>
    <row r="3052" spans="1:13" x14ac:dyDescent="0.55000000000000004">
      <c r="A3052">
        <v>3047</v>
      </c>
      <c r="C3052">
        <f t="shared" si="147"/>
        <v>-0.18486054113820341</v>
      </c>
      <c r="D3052">
        <f t="shared" si="148"/>
        <v>4.4147245217526672E-3</v>
      </c>
      <c r="E3052" s="2">
        <f t="shared" si="149"/>
        <v>1.5284420124144644E-8</v>
      </c>
      <c r="K3052">
        <v>3047</v>
      </c>
      <c r="L3052" s="14">
        <v>4.8255196806594301E-4</v>
      </c>
      <c r="M3052" s="14">
        <v>-0.18473691096339101</v>
      </c>
    </row>
    <row r="3053" spans="1:13" x14ac:dyDescent="0.55000000000000004">
      <c r="A3053">
        <v>3048</v>
      </c>
      <c r="C3053">
        <f t="shared" si="147"/>
        <v>-6.6776051401934683E-2</v>
      </c>
      <c r="D3053">
        <f t="shared" si="148"/>
        <v>3.5048039366686406E-3</v>
      </c>
      <c r="E3053" s="2">
        <f t="shared" si="149"/>
        <v>3.5977500651216736E-2</v>
      </c>
      <c r="K3053">
        <v>3048</v>
      </c>
      <c r="L3053" s="14">
        <v>2.5779203461616098E-3</v>
      </c>
      <c r="M3053" s="14">
        <v>-0.25645341075517097</v>
      </c>
    </row>
    <row r="3054" spans="1:13" x14ac:dyDescent="0.55000000000000004">
      <c r="A3054">
        <v>3049</v>
      </c>
      <c r="C3054">
        <f t="shared" si="147"/>
        <v>6.8067819710158989E-2</v>
      </c>
      <c r="D3054">
        <f t="shared" si="148"/>
        <v>1.7152514388808309E-3</v>
      </c>
      <c r="E3054" s="2">
        <f t="shared" si="149"/>
        <v>0.11022890210888292</v>
      </c>
      <c r="K3054">
        <v>3049</v>
      </c>
      <c r="L3054" s="14">
        <v>4.0276325813042996E-3</v>
      </c>
      <c r="M3054" s="14">
        <v>-0.26393956290185899</v>
      </c>
    </row>
    <row r="3055" spans="1:13" x14ac:dyDescent="0.55000000000000004">
      <c r="A3055">
        <v>3050</v>
      </c>
      <c r="C3055">
        <f t="shared" si="147"/>
        <v>0.18582810283080242</v>
      </c>
      <c r="D3055">
        <f t="shared" si="148"/>
        <v>-5.0479301543440258E-4</v>
      </c>
      <c r="E3055" s="2">
        <f t="shared" si="149"/>
        <v>0.15299716234222732</v>
      </c>
      <c r="K3055">
        <v>3050</v>
      </c>
      <c r="L3055" s="14">
        <v>4.4685992508407503E-3</v>
      </c>
      <c r="M3055" s="14">
        <v>-0.20532041415760099</v>
      </c>
    </row>
    <row r="3056" spans="1:13" x14ac:dyDescent="0.55000000000000004">
      <c r="A3056">
        <v>3051</v>
      </c>
      <c r="C3056">
        <f t="shared" si="147"/>
        <v>0.25694944908595124</v>
      </c>
      <c r="D3056">
        <f t="shared" si="148"/>
        <v>-2.5981450630416141E-3</v>
      </c>
      <c r="E3056" s="2">
        <f t="shared" si="149"/>
        <v>0.12406381941608532</v>
      </c>
      <c r="K3056">
        <v>3051</v>
      </c>
      <c r="L3056" s="14">
        <v>3.7903775168269399E-3</v>
      </c>
      <c r="M3056" s="14">
        <v>-9.5277493972193206E-2</v>
      </c>
    </row>
    <row r="3057" spans="1:13" x14ac:dyDescent="0.55000000000000004">
      <c r="A3057">
        <v>3052</v>
      </c>
      <c r="C3057">
        <f t="shared" si="147"/>
        <v>0.2635818996865954</v>
      </c>
      <c r="D3057">
        <f t="shared" si="148"/>
        <v>-4.0394174644104034E-3</v>
      </c>
      <c r="E3057" s="2">
        <f t="shared" si="149"/>
        <v>5.0604137472023816E-2</v>
      </c>
      <c r="K3057">
        <v>3052</v>
      </c>
      <c r="L3057" s="14">
        <v>2.1628322199287999E-3</v>
      </c>
      <c r="M3057" s="14">
        <v>3.8628265637212202E-2</v>
      </c>
    </row>
    <row r="3058" spans="1:13" x14ac:dyDescent="0.55000000000000004">
      <c r="A3058">
        <v>3053</v>
      </c>
      <c r="C3058">
        <f t="shared" si="147"/>
        <v>0.20406084933152277</v>
      </c>
      <c r="D3058">
        <f t="shared" si="148"/>
        <v>-4.4668812263766195E-3</v>
      </c>
      <c r="E3058" s="2">
        <f t="shared" si="149"/>
        <v>1.6975646608079829E-3</v>
      </c>
      <c r="K3058">
        <v>3053</v>
      </c>
      <c r="L3058" s="14">
        <v>-6.4078236875100002E-6</v>
      </c>
      <c r="M3058" s="14">
        <v>0.16285933648541501</v>
      </c>
    </row>
    <row r="3059" spans="1:13" x14ac:dyDescent="0.55000000000000004">
      <c r="A3059">
        <v>3054</v>
      </c>
      <c r="C3059">
        <f t="shared" si="147"/>
        <v>9.3324827055660836E-2</v>
      </c>
      <c r="D3059">
        <f t="shared" si="148"/>
        <v>-3.7732519549079331E-3</v>
      </c>
      <c r="E3059" s="2">
        <f t="shared" si="149"/>
        <v>2.3401793994300576E-2</v>
      </c>
      <c r="K3059">
        <v>3054</v>
      </c>
      <c r="L3059" s="14">
        <v>-2.1740429881100302E-3</v>
      </c>
      <c r="M3059" s="14">
        <v>0.24630127620487</v>
      </c>
    </row>
    <row r="3060" spans="1:13" x14ac:dyDescent="0.55000000000000004">
      <c r="A3060">
        <v>3055</v>
      </c>
      <c r="C3060">
        <f t="shared" si="147"/>
        <v>-4.0833759677962718E-2</v>
      </c>
      <c r="D3060">
        <f t="shared" si="148"/>
        <v>-2.1326159766266281E-3</v>
      </c>
      <c r="E3060" s="2">
        <f t="shared" si="149"/>
        <v>9.541259535140803E-2</v>
      </c>
      <c r="K3060">
        <v>3055</v>
      </c>
      <c r="L3060" s="14">
        <v>-3.7971755993768301E-3</v>
      </c>
      <c r="M3060" s="14">
        <v>0.26805553335662602</v>
      </c>
    </row>
    <row r="3061" spans="1:13" x14ac:dyDescent="0.55000000000000004">
      <c r="A3061">
        <v>3056</v>
      </c>
      <c r="C3061">
        <f t="shared" si="147"/>
        <v>-0.16474393344161628</v>
      </c>
      <c r="D3061">
        <f t="shared" si="148"/>
        <v>4.3261659827369769E-5</v>
      </c>
      <c r="E3061" s="2">
        <f t="shared" si="149"/>
        <v>0.1500923601594501</v>
      </c>
      <c r="K3061">
        <v>3056</v>
      </c>
      <c r="L3061" s="14">
        <v>-4.46928202581245E-3</v>
      </c>
      <c r="M3061" s="14">
        <v>0.22267361928341201</v>
      </c>
    </row>
    <row r="3062" spans="1:13" x14ac:dyDescent="0.55000000000000004">
      <c r="A3062">
        <v>3057</v>
      </c>
      <c r="C3062">
        <f t="shared" si="147"/>
        <v>-0.24730685243801559</v>
      </c>
      <c r="D3062">
        <f t="shared" si="148"/>
        <v>2.2082815315481344E-3</v>
      </c>
      <c r="E3062" s="2">
        <f t="shared" si="149"/>
        <v>0.13603451281771226</v>
      </c>
      <c r="K3062">
        <v>3057</v>
      </c>
      <c r="L3062" s="14">
        <v>-4.0220290434705101E-3</v>
      </c>
      <c r="M3062" s="14">
        <v>0.12152171589382101</v>
      </c>
    </row>
    <row r="3063" spans="1:13" x14ac:dyDescent="0.55000000000000004">
      <c r="A3063">
        <v>3058</v>
      </c>
      <c r="C3063">
        <f t="shared" si="147"/>
        <v>-0.26780096428751143</v>
      </c>
      <c r="D3063">
        <f t="shared" si="148"/>
        <v>3.819069285714793E-3</v>
      </c>
      <c r="E3063" s="2">
        <f t="shared" si="149"/>
        <v>6.6427283410094365E-2</v>
      </c>
      <c r="K3063">
        <v>3058</v>
      </c>
      <c r="L3063" s="14">
        <v>-2.5674339363346301E-3</v>
      </c>
      <c r="M3063" s="14">
        <v>-1.00660551073727E-2</v>
      </c>
    </row>
    <row r="3064" spans="1:13" x14ac:dyDescent="0.55000000000000004">
      <c r="A3064">
        <v>3059</v>
      </c>
      <c r="C3064">
        <f t="shared" si="147"/>
        <v>-0.22108267889805916</v>
      </c>
      <c r="D3064">
        <f t="shared" si="148"/>
        <v>4.4713511487887115E-3</v>
      </c>
      <c r="E3064" s="2">
        <f t="shared" si="149"/>
        <v>6.7157957368988337E-3</v>
      </c>
      <c r="K3064">
        <v>3059</v>
      </c>
      <c r="L3064" s="14">
        <v>-4.6980907263990501E-4</v>
      </c>
      <c r="M3064" s="14">
        <v>-0.13913272016165201</v>
      </c>
    </row>
    <row r="3065" spans="1:13" x14ac:dyDescent="0.55000000000000004">
      <c r="A3065">
        <v>3060</v>
      </c>
      <c r="C3065">
        <f t="shared" si="147"/>
        <v>-0.11887730115831614</v>
      </c>
      <c r="D3065">
        <f t="shared" si="148"/>
        <v>4.0014181221207827E-3</v>
      </c>
      <c r="E3065" s="2">
        <f t="shared" si="149"/>
        <v>1.3104624343021971E-2</v>
      </c>
      <c r="K3065">
        <v>3060</v>
      </c>
      <c r="L3065" s="14">
        <v>1.74548238778137E-3</v>
      </c>
      <c r="M3065" s="14">
        <v>-0.23335273233471299</v>
      </c>
    </row>
    <row r="3066" spans="1:13" x14ac:dyDescent="0.55000000000000004">
      <c r="A3066">
        <v>3061</v>
      </c>
      <c r="C3066">
        <f t="shared" si="147"/>
        <v>1.316377343551574E-2</v>
      </c>
      <c r="D3066">
        <f t="shared" si="148"/>
        <v>2.5272134900292641E-3</v>
      </c>
      <c r="E3066" s="2">
        <f t="shared" si="149"/>
        <v>7.9688704675417291E-2</v>
      </c>
      <c r="K3066">
        <v>3061</v>
      </c>
      <c r="L3066" s="14">
        <v>3.5236069559962E-3</v>
      </c>
      <c r="M3066" s="14">
        <v>-0.26912810507928903</v>
      </c>
    </row>
    <row r="3067" spans="1:13" x14ac:dyDescent="0.55000000000000004">
      <c r="A3067">
        <v>3062</v>
      </c>
      <c r="C3067">
        <f t="shared" si="147"/>
        <v>0.14190101836911853</v>
      </c>
      <c r="D3067">
        <f t="shared" si="148"/>
        <v>4.1873154135955662E-4</v>
      </c>
      <c r="E3067" s="2">
        <f t="shared" si="149"/>
        <v>0.14394412684082722</v>
      </c>
      <c r="K3067">
        <v>3062</v>
      </c>
      <c r="L3067" s="14">
        <v>4.4192223032111701E-3</v>
      </c>
      <c r="M3067" s="14">
        <v>-0.23749867435720301</v>
      </c>
    </row>
    <row r="3068" spans="1:13" x14ac:dyDescent="0.55000000000000004">
      <c r="A3068">
        <v>3063</v>
      </c>
      <c r="C3068">
        <f t="shared" si="147"/>
        <v>0.23502409872821783</v>
      </c>
      <c r="D3068">
        <f t="shared" si="148"/>
        <v>-1.7948431980308139E-3</v>
      </c>
      <c r="E3068" s="2">
        <f t="shared" si="149"/>
        <v>0.14547383680670539</v>
      </c>
      <c r="K3068">
        <v>3063</v>
      </c>
      <c r="L3068" s="14">
        <v>4.2080160097220497E-3</v>
      </c>
      <c r="M3068" s="14">
        <v>-0.146386227307543</v>
      </c>
    </row>
    <row r="3069" spans="1:13" x14ac:dyDescent="0.55000000000000004">
      <c r="A3069">
        <v>3064</v>
      </c>
      <c r="C3069">
        <f t="shared" si="147"/>
        <v>0.2691610842214649</v>
      </c>
      <c r="D3069">
        <f t="shared" si="148"/>
        <v>-3.5579501269885328E-3</v>
      </c>
      <c r="E3069" s="2">
        <f t="shared" si="149"/>
        <v>8.2812451024395897E-2</v>
      </c>
      <c r="K3069">
        <v>3064</v>
      </c>
      <c r="L3069" s="14">
        <v>2.9428860019619098E-3</v>
      </c>
      <c r="M3069" s="14">
        <v>-1.8610441514483999E-2</v>
      </c>
    </row>
    <row r="3070" spans="1:13" x14ac:dyDescent="0.55000000000000004">
      <c r="A3070">
        <v>3065</v>
      </c>
      <c r="C3070">
        <f t="shared" si="147"/>
        <v>0.23574431104157656</v>
      </c>
      <c r="D3070">
        <f t="shared" si="148"/>
        <v>-4.4280865697401521E-3</v>
      </c>
      <c r="E3070" s="2">
        <f t="shared" si="149"/>
        <v>1.4863966107271349E-2</v>
      </c>
      <c r="K3070">
        <v>3065</v>
      </c>
      <c r="L3070" s="14">
        <v>9.4069193867106298E-4</v>
      </c>
      <c r="M3070" s="14">
        <v>0.113826444806675</v>
      </c>
    </row>
    <row r="3071" spans="1:13" x14ac:dyDescent="0.55000000000000004">
      <c r="A3071">
        <v>3066</v>
      </c>
      <c r="C3071">
        <f t="shared" si="147"/>
        <v>0.14316068488605935</v>
      </c>
      <c r="D3071">
        <f t="shared" si="148"/>
        <v>-4.1868666201461428E-3</v>
      </c>
      <c r="E3071" s="2">
        <f t="shared" si="149"/>
        <v>5.5642808009094512E-3</v>
      </c>
      <c r="K3071">
        <v>3066</v>
      </c>
      <c r="L3071" s="14">
        <v>-1.2971042562890699E-3</v>
      </c>
      <c r="M3071" s="14">
        <v>0.21775479189800401</v>
      </c>
    </row>
    <row r="3072" spans="1:13" x14ac:dyDescent="0.55000000000000004">
      <c r="A3072">
        <v>3067</v>
      </c>
      <c r="C3072">
        <f t="shared" si="147"/>
        <v>1.4646744413905463E-2</v>
      </c>
      <c r="D3072">
        <f t="shared" si="148"/>
        <v>-2.8948314010663239E-3</v>
      </c>
      <c r="E3072" s="2">
        <f t="shared" si="149"/>
        <v>6.3755419829119295E-2</v>
      </c>
      <c r="K3072">
        <v>3067</v>
      </c>
      <c r="L3072" s="14">
        <v>-3.2100326436109998E-3</v>
      </c>
      <c r="M3072" s="14">
        <v>0.26714510050582002</v>
      </c>
    </row>
    <row r="3073" spans="1:13" x14ac:dyDescent="0.55000000000000004">
      <c r="A3073">
        <v>3068</v>
      </c>
      <c r="C3073">
        <f t="shared" si="147"/>
        <v>-0.11754322017892076</v>
      </c>
      <c r="D3073">
        <f t="shared" si="148"/>
        <v>-8.7625451851183886E-4</v>
      </c>
      <c r="E3073" s="2">
        <f t="shared" si="149"/>
        <v>0.13481416257525605</v>
      </c>
      <c r="K3073">
        <v>3068</v>
      </c>
      <c r="L3073" s="14">
        <v>-4.3189884417437503E-3</v>
      </c>
      <c r="M3073" s="14">
        <v>0.249627261444066</v>
      </c>
    </row>
    <row r="3074" spans="1:13" x14ac:dyDescent="0.55000000000000004">
      <c r="A3074">
        <v>3069</v>
      </c>
      <c r="C3074">
        <f t="shared" si="147"/>
        <v>-0.22023231412133443</v>
      </c>
      <c r="D3074">
        <f t="shared" si="148"/>
        <v>1.3622437782093567E-3</v>
      </c>
      <c r="E3074" s="2">
        <f t="shared" si="149"/>
        <v>0.15196044346047788</v>
      </c>
      <c r="K3074">
        <v>3069</v>
      </c>
      <c r="L3074" s="14">
        <v>-4.34622679158265E-3</v>
      </c>
      <c r="M3074" s="14">
        <v>0.16958872617854201</v>
      </c>
    </row>
    <row r="3075" spans="1:13" x14ac:dyDescent="0.55000000000000004">
      <c r="A3075">
        <v>3070</v>
      </c>
      <c r="C3075">
        <f t="shared" si="147"/>
        <v>-0.26764773934794051</v>
      </c>
      <c r="D3075">
        <f t="shared" si="148"/>
        <v>3.2588476003982498E-3</v>
      </c>
      <c r="E3075" s="2">
        <f t="shared" si="149"/>
        <v>9.9050807012265873E-2</v>
      </c>
      <c r="K3075">
        <v>3070</v>
      </c>
      <c r="L3075" s="14">
        <v>-3.28492567943611E-3</v>
      </c>
      <c r="M3075" s="14">
        <v>4.7075642389524101E-2</v>
      </c>
    </row>
    <row r="3076" spans="1:13" x14ac:dyDescent="0.55000000000000004">
      <c r="A3076">
        <v>3071</v>
      </c>
      <c r="C3076">
        <f t="shared" si="147"/>
        <v>-0.24788922356605819</v>
      </c>
      <c r="D3076">
        <f t="shared" si="148"/>
        <v>4.3375493659753659E-3</v>
      </c>
      <c r="E3076" s="2">
        <f t="shared" si="149"/>
        <v>2.5812084002087187E-2</v>
      </c>
      <c r="K3076">
        <v>3071</v>
      </c>
      <c r="L3076" s="14">
        <v>-1.4008945526753299E-3</v>
      </c>
      <c r="M3076" s="14">
        <v>-8.7227828072034205E-2</v>
      </c>
    </row>
    <row r="3077" spans="1:13" x14ac:dyDescent="0.55000000000000004">
      <c r="A3077">
        <v>3072</v>
      </c>
      <c r="C3077">
        <f t="shared" si="147"/>
        <v>-0.1659157377593464</v>
      </c>
      <c r="D3077">
        <f t="shared" si="148"/>
        <v>4.3276176689789779E-3</v>
      </c>
      <c r="E3077" s="2">
        <f t="shared" si="149"/>
        <v>1.1403325363428039E-3</v>
      </c>
      <c r="K3077">
        <v>3072</v>
      </c>
      <c r="L3077" s="14">
        <v>8.3399930532186098E-4</v>
      </c>
      <c r="M3077" s="14">
        <v>-0.19968454787079101</v>
      </c>
    </row>
    <row r="3078" spans="1:13" x14ac:dyDescent="0.55000000000000004">
      <c r="A3078">
        <v>3073</v>
      </c>
      <c r="C3078">
        <f t="shared" ref="C3078:C3141" si="150">$D$1*COS($B$2*(A3078-$L$2)+$B$1)</f>
        <v>-4.2300899003239446E-2</v>
      </c>
      <c r="D3078">
        <f t="shared" ref="D3078:D3141" si="151">$D$2*COS($B$2*(A3078-$L$3)+$B$3)</f>
        <v>3.2315451560341437E-3</v>
      </c>
      <c r="E3078" s="2">
        <f t="shared" ref="E3078:E3141" si="152">(M3078-C3078)^2</f>
        <v>4.832440889320265E-2</v>
      </c>
      <c r="K3078">
        <v>3073</v>
      </c>
      <c r="L3078" s="14">
        <v>2.8600128635451099E-3</v>
      </c>
      <c r="M3078" s="14">
        <v>-0.26212903390230702</v>
      </c>
    </row>
    <row r="3079" spans="1:13" x14ac:dyDescent="0.55000000000000004">
      <c r="A3079">
        <v>3074</v>
      </c>
      <c r="C3079">
        <f t="shared" si="150"/>
        <v>9.1930573772017757E-2</v>
      </c>
      <c r="D3079">
        <f t="shared" si="151"/>
        <v>1.3244229244837435E-3</v>
      </c>
      <c r="E3079" s="2">
        <f t="shared" si="152"/>
        <v>0.12309730205600231</v>
      </c>
      <c r="K3079">
        <v>3074</v>
      </c>
      <c r="L3079" s="14">
        <v>4.1697184578617704E-3</v>
      </c>
      <c r="M3079" s="14">
        <v>-0.25892167726252002</v>
      </c>
    </row>
    <row r="3080" spans="1:13" x14ac:dyDescent="0.55000000000000004">
      <c r="A3080">
        <v>3075</v>
      </c>
      <c r="C3080">
        <f t="shared" si="150"/>
        <v>0.20308941027324456</v>
      </c>
      <c r="D3080">
        <f t="shared" si="151"/>
        <v>-9.151015444918549E-4</v>
      </c>
      <c r="E3080" s="2">
        <f t="shared" si="152"/>
        <v>0.15520069219446303</v>
      </c>
      <c r="K3080">
        <v>3075</v>
      </c>
      <c r="L3080" s="14">
        <v>4.4350921973515802E-3</v>
      </c>
      <c r="M3080" s="14">
        <v>-0.19086578031886201</v>
      </c>
    </row>
    <row r="3081" spans="1:13" x14ac:dyDescent="0.55000000000000004">
      <c r="A3081">
        <v>3076</v>
      </c>
      <c r="C3081">
        <f t="shared" si="150"/>
        <v>0.26327708558059199</v>
      </c>
      <c r="D3081">
        <f t="shared" si="151"/>
        <v>-2.9249548145854516E-3</v>
      </c>
      <c r="E3081" s="2">
        <f t="shared" si="152"/>
        <v>0.11443569269924056</v>
      </c>
      <c r="K3081">
        <v>3076</v>
      </c>
      <c r="L3081" s="14">
        <v>3.58966958270016E-3</v>
      </c>
      <c r="M3081" s="14">
        <v>-7.5006364649005494E-2</v>
      </c>
    </row>
    <row r="3082" spans="1:13" x14ac:dyDescent="0.55000000000000004">
      <c r="A3082">
        <v>3077</v>
      </c>
      <c r="C3082">
        <f t="shared" si="150"/>
        <v>0.25738776184914308</v>
      </c>
      <c r="D3082">
        <f t="shared" si="151"/>
        <v>-4.2007060794056342E-3</v>
      </c>
      <c r="E3082" s="2">
        <f t="shared" si="152"/>
        <v>3.9104628042970803E-2</v>
      </c>
      <c r="K3082">
        <v>3077</v>
      </c>
      <c r="L3082" s="14">
        <v>1.8451919523680899E-3</v>
      </c>
      <c r="M3082" s="14">
        <v>5.96388603529001E-2</v>
      </c>
    </row>
    <row r="3083" spans="1:13" x14ac:dyDescent="0.55000000000000004">
      <c r="A3083">
        <v>3078</v>
      </c>
      <c r="C3083">
        <f t="shared" si="150"/>
        <v>0.18689953519711167</v>
      </c>
      <c r="D3083">
        <f t="shared" si="151"/>
        <v>-4.4221686621536971E-3</v>
      </c>
      <c r="E3083" s="2">
        <f t="shared" si="152"/>
        <v>5.70383287220628E-5</v>
      </c>
      <c r="K3083">
        <v>3078</v>
      </c>
      <c r="L3083" s="14">
        <v>-3.6142544917440499E-4</v>
      </c>
      <c r="M3083" s="14">
        <v>0.179347162806792</v>
      </c>
    </row>
    <row r="3084" spans="1:13" x14ac:dyDescent="0.55000000000000004">
      <c r="A3084">
        <v>3079</v>
      </c>
      <c r="C3084">
        <f t="shared" si="150"/>
        <v>6.9503464740227561E-2</v>
      </c>
      <c r="D3084">
        <f t="shared" si="151"/>
        <v>-3.5337601226207369E-3</v>
      </c>
      <c r="E3084" s="2">
        <f t="shared" si="152"/>
        <v>3.4089489074548562E-2</v>
      </c>
      <c r="K3084">
        <v>3079</v>
      </c>
      <c r="L3084" s="14">
        <v>-2.47752160485046E-3</v>
      </c>
      <c r="M3084" s="14">
        <v>0.25413685574669898</v>
      </c>
    </row>
    <row r="3085" spans="1:13" x14ac:dyDescent="0.55000000000000004">
      <c r="A3085">
        <v>3080</v>
      </c>
      <c r="C3085">
        <f t="shared" si="150"/>
        <v>-6.5336510347757962E-2</v>
      </c>
      <c r="D3085">
        <f t="shared" si="151"/>
        <v>-1.7584522780932732E-3</v>
      </c>
      <c r="E3085" s="2">
        <f t="shared" si="152"/>
        <v>0.10930489424986867</v>
      </c>
      <c r="K3085">
        <v>3080</v>
      </c>
      <c r="L3085" s="14">
        <v>-3.9731071051635003E-3</v>
      </c>
      <c r="M3085" s="14">
        <v>0.26527639661424901</v>
      </c>
    </row>
    <row r="3086" spans="1:13" x14ac:dyDescent="0.55000000000000004">
      <c r="A3086">
        <v>3081</v>
      </c>
      <c r="C3086">
        <f t="shared" si="150"/>
        <v>-0.1837783985247145</v>
      </c>
      <c r="D3086">
        <f t="shared" si="151"/>
        <v>4.5819002302247859E-4</v>
      </c>
      <c r="E3086" s="2">
        <f t="shared" si="152"/>
        <v>0.15504238326288938</v>
      </c>
      <c r="K3086">
        <v>3081</v>
      </c>
      <c r="L3086" s="14">
        <v>-4.4736032836212598E-3</v>
      </c>
      <c r="M3086" s="14">
        <v>0.20997581829447001</v>
      </c>
    </row>
    <row r="3087" spans="1:13" x14ac:dyDescent="0.55000000000000004">
      <c r="A3087">
        <v>3082</v>
      </c>
      <c r="C3087">
        <f t="shared" si="150"/>
        <v>-0.25609578241324893</v>
      </c>
      <c r="D3087">
        <f t="shared" si="151"/>
        <v>2.559836286238975E-3</v>
      </c>
      <c r="E3087" s="2">
        <f t="shared" si="152"/>
        <v>0.12829382654911295</v>
      </c>
      <c r="K3087">
        <v>3082</v>
      </c>
      <c r="L3087" s="14">
        <v>-3.8536577674760999E-3</v>
      </c>
      <c r="M3087" s="14">
        <v>0.102085493687433</v>
      </c>
    </row>
    <row r="3088" spans="1:13" x14ac:dyDescent="0.55000000000000004">
      <c r="A3088">
        <v>3083</v>
      </c>
      <c r="C3088">
        <f t="shared" si="150"/>
        <v>-0.26413852298722112</v>
      </c>
      <c r="D3088">
        <f t="shared" si="151"/>
        <v>4.0190175986628872E-3</v>
      </c>
      <c r="E3088" s="2">
        <f t="shared" si="152"/>
        <v>5.417989292115049E-2</v>
      </c>
      <c r="K3088">
        <v>3083</v>
      </c>
      <c r="L3088" s="14">
        <v>-2.26853975710937E-3</v>
      </c>
      <c r="M3088" s="14">
        <v>-3.1372776106047703E-2</v>
      </c>
    </row>
    <row r="3089" spans="1:13" x14ac:dyDescent="0.55000000000000004">
      <c r="A3089">
        <v>3084</v>
      </c>
      <c r="C3089">
        <f t="shared" si="150"/>
        <v>-0.20588806189031045</v>
      </c>
      <c r="D3089">
        <f t="shared" si="151"/>
        <v>4.4695102080185099E-3</v>
      </c>
      <c r="E3089" s="2">
        <f t="shared" si="152"/>
        <v>2.3926305005552767E-3</v>
      </c>
      <c r="K3089">
        <v>3084</v>
      </c>
      <c r="L3089" s="14">
        <v>-1.1525189157563701E-4</v>
      </c>
      <c r="M3089" s="14">
        <v>-0.156973539501195</v>
      </c>
    </row>
    <row r="3090" spans="1:13" x14ac:dyDescent="0.55000000000000004">
      <c r="A3090">
        <v>3085</v>
      </c>
      <c r="C3090">
        <f t="shared" si="150"/>
        <v>-9.5964037034939609E-2</v>
      </c>
      <c r="D3090">
        <f t="shared" si="151"/>
        <v>3.7982499649616519E-3</v>
      </c>
      <c r="E3090" s="2">
        <f t="shared" si="152"/>
        <v>2.1695896299296618E-2</v>
      </c>
      <c r="K3090">
        <v>3085</v>
      </c>
      <c r="L3090" s="14">
        <v>2.06690152517404E-3</v>
      </c>
      <c r="M3090" s="14">
        <v>-0.243259306135127</v>
      </c>
    </row>
    <row r="3091" spans="1:13" x14ac:dyDescent="0.55000000000000004">
      <c r="A3091">
        <v>3086</v>
      </c>
      <c r="C3091">
        <f t="shared" si="150"/>
        <v>3.8044938352856418E-2</v>
      </c>
      <c r="D3091">
        <f t="shared" si="151"/>
        <v>2.173709041484772E-3</v>
      </c>
      <c r="E3091" s="2">
        <f t="shared" si="152"/>
        <v>9.4042936976836383E-2</v>
      </c>
      <c r="K3091">
        <v>3086</v>
      </c>
      <c r="L3091" s="14">
        <v>3.7313866328176999E-3</v>
      </c>
      <c r="M3091" s="14">
        <v>-0.26861927047633899</v>
      </c>
    </row>
    <row r="3092" spans="1:13" x14ac:dyDescent="0.55000000000000004">
      <c r="A3092">
        <v>3087</v>
      </c>
      <c r="C3092">
        <f t="shared" si="150"/>
        <v>0.16250543613958751</v>
      </c>
      <c r="D3092">
        <f t="shared" si="151"/>
        <v>3.6129667291747555E-6</v>
      </c>
      <c r="E3092" s="2">
        <f t="shared" si="152"/>
        <v>0.15148232881339777</v>
      </c>
      <c r="K3092">
        <v>3087</v>
      </c>
      <c r="L3092" s="14">
        <v>4.4613228104300297E-3</v>
      </c>
      <c r="M3092" s="14">
        <v>-0.22670187213377699</v>
      </c>
    </row>
    <row r="3093" spans="1:13" x14ac:dyDescent="0.55000000000000004">
      <c r="A3093">
        <v>3088</v>
      </c>
      <c r="C3093">
        <f t="shared" si="150"/>
        <v>0.24618049479809426</v>
      </c>
      <c r="D3093">
        <f t="shared" si="151"/>
        <v>-2.1673898865201494E-3</v>
      </c>
      <c r="E3093" s="2">
        <f t="shared" si="152"/>
        <v>0.14001522123626001</v>
      </c>
      <c r="K3093">
        <v>3088</v>
      </c>
      <c r="L3093" s="14">
        <v>4.0738930141327196E-3</v>
      </c>
      <c r="M3093" s="14">
        <v>-0.12800558355899799</v>
      </c>
    </row>
    <row r="3094" spans="1:13" x14ac:dyDescent="0.55000000000000004">
      <c r="A3094">
        <v>3089</v>
      </c>
      <c r="C3094">
        <f t="shared" si="150"/>
        <v>0.26806943833556207</v>
      </c>
      <c r="D3094">
        <f t="shared" si="151"/>
        <v>-3.7944235631896133E-3</v>
      </c>
      <c r="E3094" s="2">
        <f t="shared" si="152"/>
        <v>7.039414036232533E-2</v>
      </c>
      <c r="K3094">
        <v>3089</v>
      </c>
      <c r="L3094" s="14">
        <v>2.6661314398483899E-3</v>
      </c>
      <c r="M3094" s="14">
        <v>2.7504975071219401E-3</v>
      </c>
    </row>
    <row r="3095" spans="1:13" x14ac:dyDescent="0.55000000000000004">
      <c r="A3095">
        <v>3090</v>
      </c>
      <c r="C3095">
        <f t="shared" si="150"/>
        <v>0.22267860330702383</v>
      </c>
      <c r="D3095">
        <f t="shared" si="151"/>
        <v>-4.469136905629713E-3</v>
      </c>
      <c r="E3095" s="2">
        <f t="shared" si="152"/>
        <v>8.0749820492377767E-3</v>
      </c>
      <c r="K3095">
        <v>3090</v>
      </c>
      <c r="L3095" s="14">
        <v>5.9062070697534603E-4</v>
      </c>
      <c r="M3095" s="14">
        <v>0.13281769940973501</v>
      </c>
    </row>
    <row r="3096" spans="1:13" x14ac:dyDescent="0.55000000000000004">
      <c r="A3096">
        <v>3091</v>
      </c>
      <c r="C3096">
        <f t="shared" si="150"/>
        <v>0.12140013254096209</v>
      </c>
      <c r="D3096">
        <f t="shared" si="151"/>
        <v>-4.0221910866883297E-3</v>
      </c>
      <c r="E3096" s="2">
        <f t="shared" si="152"/>
        <v>1.171151472576169E-2</v>
      </c>
      <c r="K3096">
        <v>3091</v>
      </c>
      <c r="L3096" s="14">
        <v>-1.6328146459045399E-3</v>
      </c>
      <c r="M3096" s="14">
        <v>0.22961988455399199</v>
      </c>
    </row>
    <row r="3097" spans="1:13" x14ac:dyDescent="0.55000000000000004">
      <c r="A3097">
        <v>3092</v>
      </c>
      <c r="C3097">
        <f t="shared" si="150"/>
        <v>-1.0347212579165479E-2</v>
      </c>
      <c r="D3097">
        <f t="shared" si="151"/>
        <v>-2.565760086076061E-3</v>
      </c>
      <c r="E3097" s="2">
        <f t="shared" si="152"/>
        <v>7.7985900584961271E-2</v>
      </c>
      <c r="K3097">
        <v>3092</v>
      </c>
      <c r="L3097" s="14">
        <v>-3.4473014414709499E-3</v>
      </c>
      <c r="M3097" s="14">
        <v>0.26891234515335199</v>
      </c>
    </row>
    <row r="3098" spans="1:13" x14ac:dyDescent="0.55000000000000004">
      <c r="A3098">
        <v>3093</v>
      </c>
      <c r="C3098">
        <f t="shared" si="150"/>
        <v>-0.13949762544560643</v>
      </c>
      <c r="D3098">
        <f t="shared" si="151"/>
        <v>-4.6537738577593995E-4</v>
      </c>
      <c r="E3098" s="2">
        <f t="shared" si="152"/>
        <v>0.14466738993820069</v>
      </c>
      <c r="K3098">
        <v>3093</v>
      </c>
      <c r="L3098" s="14">
        <v>-4.3983902055154001E-3</v>
      </c>
      <c r="M3098" s="14">
        <v>0.240854040697978</v>
      </c>
    </row>
    <row r="3099" spans="1:13" x14ac:dyDescent="0.55000000000000004">
      <c r="A3099">
        <v>3094</v>
      </c>
      <c r="C3099">
        <f t="shared" si="150"/>
        <v>-0.23363707470184214</v>
      </c>
      <c r="D3099">
        <f t="shared" si="151"/>
        <v>1.7518052289769686E-3</v>
      </c>
      <c r="E3099" s="2">
        <f t="shared" si="152"/>
        <v>0.14908048599010937</v>
      </c>
      <c r="K3099">
        <v>3094</v>
      </c>
      <c r="L3099" s="14">
        <v>-4.2478748569566198E-3</v>
      </c>
      <c r="M3099" s="14">
        <v>0.15247234759980199</v>
      </c>
    </row>
    <row r="3100" spans="1:13" x14ac:dyDescent="0.55000000000000004">
      <c r="A3100">
        <v>3095</v>
      </c>
      <c r="C3100">
        <f t="shared" si="150"/>
        <v>-0.26913854288667866</v>
      </c>
      <c r="D3100">
        <f t="shared" si="151"/>
        <v>3.529321656361062E-3</v>
      </c>
      <c r="E3100" s="2">
        <f t="shared" si="152"/>
        <v>8.7049517443248292E-2</v>
      </c>
      <c r="K3100">
        <v>3095</v>
      </c>
      <c r="L3100" s="14">
        <v>-3.0334528985705902E-3</v>
      </c>
      <c r="M3100" s="14">
        <v>2.5903009175481401E-2</v>
      </c>
    </row>
    <row r="3101" spans="1:13" x14ac:dyDescent="0.55000000000000004">
      <c r="A3101">
        <v>3096</v>
      </c>
      <c r="C3101">
        <f t="shared" si="150"/>
        <v>-0.23709190979829528</v>
      </c>
      <c r="D3101">
        <f t="shared" si="151"/>
        <v>4.4210527402264044E-3</v>
      </c>
      <c r="E3101" s="2">
        <f t="shared" si="152"/>
        <v>1.6883886757431837E-2</v>
      </c>
      <c r="K3101">
        <v>3096</v>
      </c>
      <c r="L3101" s="14">
        <v>-1.0592838435619599E-3</v>
      </c>
      <c r="M3101" s="14">
        <v>-0.107153898587442</v>
      </c>
    </row>
    <row r="3102" spans="1:13" x14ac:dyDescent="0.55000000000000004">
      <c r="A3102">
        <v>3097</v>
      </c>
      <c r="C3102">
        <f t="shared" si="150"/>
        <v>-0.1455402048514747</v>
      </c>
      <c r="D3102">
        <f t="shared" si="151"/>
        <v>4.2031927746927064E-3</v>
      </c>
      <c r="E3102" s="2">
        <f t="shared" si="152"/>
        <v>4.6013488373295034E-3</v>
      </c>
      <c r="K3102">
        <v>3097</v>
      </c>
      <c r="L3102" s="14">
        <v>1.1801894213866501E-3</v>
      </c>
      <c r="M3102" s="14">
        <v>-0.213373447714613</v>
      </c>
    </row>
    <row r="3103" spans="1:13" x14ac:dyDescent="0.55000000000000004">
      <c r="A3103">
        <v>3098</v>
      </c>
      <c r="C3103">
        <f t="shared" si="150"/>
        <v>-1.7460976232998218E-2</v>
      </c>
      <c r="D3103">
        <f t="shared" si="151"/>
        <v>2.9304200190098232E-3</v>
      </c>
      <c r="E3103" s="2">
        <f t="shared" si="152"/>
        <v>6.1847371129254834E-2</v>
      </c>
      <c r="K3103">
        <v>3098</v>
      </c>
      <c r="L3103" s="14">
        <v>3.1240769243853299E-3</v>
      </c>
      <c r="M3103" s="14">
        <v>-0.266152293188888</v>
      </c>
    </row>
    <row r="3104" spans="1:13" x14ac:dyDescent="0.55000000000000004">
      <c r="A3104">
        <v>3099</v>
      </c>
      <c r="C3104">
        <f t="shared" si="150"/>
        <v>0.11500058937343181</v>
      </c>
      <c r="D3104">
        <f t="shared" si="151"/>
        <v>9.2217360689732101E-4</v>
      </c>
      <c r="E3104" s="2">
        <f t="shared" si="152"/>
        <v>0.13488889468892393</v>
      </c>
      <c r="K3104">
        <v>3099</v>
      </c>
      <c r="L3104" s="14">
        <v>4.2855199813054802E-3</v>
      </c>
      <c r="M3104" s="14">
        <v>-0.25227164574504801</v>
      </c>
    </row>
    <row r="3105" spans="1:13" x14ac:dyDescent="0.55000000000000004">
      <c r="A3105">
        <v>3100</v>
      </c>
      <c r="C3105">
        <f t="shared" si="150"/>
        <v>0.21859943106722204</v>
      </c>
      <c r="D3105">
        <f t="shared" si="151"/>
        <v>-1.3175189426690617E-3</v>
      </c>
      <c r="E3105" s="2">
        <f t="shared" si="152"/>
        <v>0.15508429248391584</v>
      </c>
      <c r="K3105">
        <v>3100</v>
      </c>
      <c r="L3105" s="14">
        <v>4.3736279734718003E-3</v>
      </c>
      <c r="M3105" s="14">
        <v>-0.175207999644688</v>
      </c>
    </row>
    <row r="3106" spans="1:13" x14ac:dyDescent="0.55000000000000004">
      <c r="A3106">
        <v>3101</v>
      </c>
      <c r="C3106">
        <f t="shared" si="150"/>
        <v>0.26733442327332263</v>
      </c>
      <c r="D3106">
        <f t="shared" si="151"/>
        <v>-3.2265420086987763E-3</v>
      </c>
      <c r="E3106" s="2">
        <f t="shared" si="152"/>
        <v>0.10342453161128515</v>
      </c>
      <c r="K3106">
        <v>3101</v>
      </c>
      <c r="L3106" s="14">
        <v>3.36633370766395E-3</v>
      </c>
      <c r="M3106" s="14">
        <v>-5.4262423121795397E-2</v>
      </c>
    </row>
    <row r="3107" spans="1:13" x14ac:dyDescent="0.55000000000000004">
      <c r="A3107">
        <v>3102</v>
      </c>
      <c r="C3107">
        <f t="shared" si="150"/>
        <v>0.24897411020150176</v>
      </c>
      <c r="D3107">
        <f t="shared" si="151"/>
        <v>-4.32577104068554E-3</v>
      </c>
      <c r="E3107" s="2">
        <f t="shared" si="152"/>
        <v>2.8459891195321399E-2</v>
      </c>
      <c r="K3107">
        <v>3102</v>
      </c>
      <c r="L3107" s="14">
        <v>1.5159202815534501E-3</v>
      </c>
      <c r="M3107" s="14">
        <v>8.0273513891585296E-2</v>
      </c>
    </row>
    <row r="3108" spans="1:13" x14ac:dyDescent="0.55000000000000004">
      <c r="A3108">
        <v>3103</v>
      </c>
      <c r="C3108">
        <f t="shared" si="150"/>
        <v>0.16812654342695102</v>
      </c>
      <c r="D3108">
        <f t="shared" si="151"/>
        <v>-4.3393227214791469E-3</v>
      </c>
      <c r="E3108" s="2">
        <f t="shared" si="152"/>
        <v>7.0638519063407712E-4</v>
      </c>
      <c r="K3108">
        <v>3103</v>
      </c>
      <c r="L3108" s="14">
        <v>-7.1416478315879496E-4</v>
      </c>
      <c r="M3108" s="14">
        <v>0.19470445137009201</v>
      </c>
    </row>
    <row r="3109" spans="1:13" x14ac:dyDescent="0.55000000000000004">
      <c r="A3109">
        <v>3104</v>
      </c>
      <c r="C3109">
        <f t="shared" si="150"/>
        <v>4.508275807858822E-2</v>
      </c>
      <c r="D3109">
        <f t="shared" si="151"/>
        <v>-3.263795864847169E-3</v>
      </c>
      <c r="E3109" s="2">
        <f t="shared" si="152"/>
        <v>4.6348790785526853E-2</v>
      </c>
      <c r="K3109">
        <v>3104</v>
      </c>
      <c r="L3109" s="14">
        <v>-2.7653828475722501E-3</v>
      </c>
      <c r="M3109" s="14">
        <v>0.26037045114423202</v>
      </c>
    </row>
    <row r="3110" spans="1:13" x14ac:dyDescent="0.55000000000000004">
      <c r="A3110">
        <v>3105</v>
      </c>
      <c r="C3110">
        <f t="shared" si="150"/>
        <v>-8.9275849276510902E-2</v>
      </c>
      <c r="D3110">
        <f t="shared" si="151"/>
        <v>-1.3691250415278581E-3</v>
      </c>
      <c r="E3110" s="2">
        <f t="shared" si="152"/>
        <v>0.12257064402127468</v>
      </c>
      <c r="K3110">
        <v>3105</v>
      </c>
      <c r="L3110" s="14">
        <v>-4.1239936226215197E-3</v>
      </c>
      <c r="M3110" s="14">
        <v>0.260825056208286</v>
      </c>
    </row>
    <row r="3111" spans="1:13" x14ac:dyDescent="0.55000000000000004">
      <c r="A3111">
        <v>3106</v>
      </c>
      <c r="C3111">
        <f t="shared" si="150"/>
        <v>-0.20122810025073012</v>
      </c>
      <c r="D3111">
        <f t="shared" si="151"/>
        <v>8.6916730837113842E-4</v>
      </c>
      <c r="E3111" s="2">
        <f t="shared" si="152"/>
        <v>0.15775394478391944</v>
      </c>
      <c r="K3111">
        <v>3106</v>
      </c>
      <c r="L3111" s="14">
        <v>-4.4497246114861399E-3</v>
      </c>
      <c r="M3111" s="14">
        <v>0.19595440790379501</v>
      </c>
    </row>
    <row r="3112" spans="1:13" x14ac:dyDescent="0.55000000000000004">
      <c r="A3112">
        <v>3107</v>
      </c>
      <c r="C3112">
        <f t="shared" si="150"/>
        <v>-0.26267633961382603</v>
      </c>
      <c r="D3112">
        <f t="shared" si="151"/>
        <v>2.8893169844622034E-3</v>
      </c>
      <c r="E3112" s="2">
        <f t="shared" si="152"/>
        <v>0.11880575153615403</v>
      </c>
      <c r="K3112">
        <v>3107</v>
      </c>
      <c r="L3112" s="14">
        <v>-3.6609944673166202E-3</v>
      </c>
      <c r="M3112" s="14">
        <v>8.2005762526906001E-2</v>
      </c>
    </row>
    <row r="3113" spans="1:13" x14ac:dyDescent="0.55000000000000004">
      <c r="A3113">
        <v>3108</v>
      </c>
      <c r="C3113">
        <f t="shared" si="150"/>
        <v>-0.25819835451233164</v>
      </c>
      <c r="D3113">
        <f t="shared" si="151"/>
        <v>4.1843089994115078E-3</v>
      </c>
      <c r="E3113" s="2">
        <f t="shared" si="152"/>
        <v>4.2319327625183201E-2</v>
      </c>
      <c r="K3113">
        <v>3108</v>
      </c>
      <c r="L3113" s="14">
        <v>-1.9553455476468001E-3</v>
      </c>
      <c r="M3113" s="14">
        <v>-5.2481734801664598E-2</v>
      </c>
    </row>
    <row r="3114" spans="1:13" x14ac:dyDescent="0.55000000000000004">
      <c r="A3114">
        <v>3109</v>
      </c>
      <c r="C3114">
        <f t="shared" si="150"/>
        <v>-0.18891802481815934</v>
      </c>
      <c r="D3114">
        <f t="shared" si="151"/>
        <v>4.429127653769062E-3</v>
      </c>
      <c r="E3114" s="2">
        <f t="shared" si="152"/>
        <v>2.2780374267591458E-4</v>
      </c>
      <c r="K3114">
        <v>3109</v>
      </c>
      <c r="L3114" s="14">
        <v>2.40031794514289E-4</v>
      </c>
      <c r="M3114" s="14">
        <v>-0.17382485607611201</v>
      </c>
    </row>
    <row r="3115" spans="1:13" x14ac:dyDescent="0.55000000000000004">
      <c r="A3115">
        <v>3110</v>
      </c>
      <c r="C3115">
        <f t="shared" si="150"/>
        <v>-7.2223252970636836E-2</v>
      </c>
      <c r="D3115">
        <f t="shared" si="151"/>
        <v>3.5623286256340424E-3</v>
      </c>
      <c r="E3115" s="2">
        <f t="shared" si="152"/>
        <v>3.2187664935860671E-2</v>
      </c>
      <c r="K3115">
        <v>3110</v>
      </c>
      <c r="L3115" s="14">
        <v>2.37529168469012E-3</v>
      </c>
      <c r="M3115" s="14">
        <v>-0.25163246381517701</v>
      </c>
    </row>
    <row r="3116" spans="1:13" x14ac:dyDescent="0.55000000000000004">
      <c r="A3116">
        <v>3111</v>
      </c>
      <c r="C3116">
        <f t="shared" si="150"/>
        <v>6.2598033025227762E-2</v>
      </c>
      <c r="D3116">
        <f t="shared" si="151"/>
        <v>1.8014602004243069E-3</v>
      </c>
      <c r="E3116" s="2">
        <f t="shared" si="152"/>
        <v>0.10825099722646034</v>
      </c>
      <c r="K3116">
        <v>3111</v>
      </c>
      <c r="L3116" s="14">
        <v>3.9156450371954903E-3</v>
      </c>
      <c r="M3116" s="14">
        <v>-0.26641715997725401</v>
      </c>
    </row>
    <row r="3117" spans="1:13" x14ac:dyDescent="0.55000000000000004">
      <c r="A3117">
        <v>3112</v>
      </c>
      <c r="C3117">
        <f t="shared" si="150"/>
        <v>0.18170853219549107</v>
      </c>
      <c r="D3117">
        <f t="shared" si="151"/>
        <v>-4.1153676334346098E-4</v>
      </c>
      <c r="E3117" s="2">
        <f t="shared" si="152"/>
        <v>0.15696220390767954</v>
      </c>
      <c r="K3117">
        <v>3112</v>
      </c>
      <c r="L3117" s="14">
        <v>4.4753007992369498E-3</v>
      </c>
      <c r="M3117" s="14">
        <v>-0.214476025690956</v>
      </c>
    </row>
    <row r="3118" spans="1:13" x14ac:dyDescent="0.55000000000000004">
      <c r="A3118">
        <v>3113</v>
      </c>
      <c r="C3118">
        <f t="shared" si="150"/>
        <v>0.25521401989664688</v>
      </c>
      <c r="D3118">
        <f t="shared" si="151"/>
        <v>-2.521246674018718E-3</v>
      </c>
      <c r="E3118" s="2">
        <f t="shared" si="152"/>
        <v>0.13251934082021</v>
      </c>
      <c r="K3118">
        <v>3113</v>
      </c>
      <c r="L3118" s="14">
        <v>3.9140897133589196E-3</v>
      </c>
      <c r="M3118" s="14">
        <v>-0.108818040257689</v>
      </c>
    </row>
    <row r="3119" spans="1:13" x14ac:dyDescent="0.55000000000000004">
      <c r="A3119">
        <v>3114</v>
      </c>
      <c r="C3119">
        <f t="shared" si="150"/>
        <v>0.26466616808880827</v>
      </c>
      <c r="D3119">
        <f t="shared" si="151"/>
        <v>-3.9981768131638843E-3</v>
      </c>
      <c r="E3119" s="2">
        <f t="shared" si="152"/>
        <v>5.7874920706548906E-2</v>
      </c>
      <c r="K3119">
        <v>3114</v>
      </c>
      <c r="L3119" s="14">
        <v>2.3725705775203901E-3</v>
      </c>
      <c r="M3119" s="14">
        <v>2.40940984162278E-2</v>
      </c>
    </row>
    <row r="3120" spans="1:13" x14ac:dyDescent="0.55000000000000004">
      <c r="A3120">
        <v>3115</v>
      </c>
      <c r="C3120">
        <f t="shared" si="150"/>
        <v>0.20769268681148415</v>
      </c>
      <c r="D3120">
        <f t="shared" si="151"/>
        <v>-4.4716488471122995E-3</v>
      </c>
      <c r="E3120" s="2">
        <f t="shared" si="152"/>
        <v>3.2172679996982675E-3</v>
      </c>
      <c r="K3120">
        <v>3115</v>
      </c>
      <c r="L3120" s="14">
        <v>2.3682642218256201E-4</v>
      </c>
      <c r="M3120" s="14">
        <v>0.15097172067286599</v>
      </c>
    </row>
    <row r="3121" spans="1:13" x14ac:dyDescent="0.55000000000000004">
      <c r="A3121">
        <v>3116</v>
      </c>
      <c r="C3121">
        <f t="shared" si="150"/>
        <v>9.8592718958960476E-2</v>
      </c>
      <c r="D3121">
        <f t="shared" si="151"/>
        <v>-3.8228312753146297E-3</v>
      </c>
      <c r="E3121" s="2">
        <f t="shared" si="152"/>
        <v>2.0006637095628159E-2</v>
      </c>
      <c r="K3121">
        <v>3116</v>
      </c>
      <c r="L3121" s="14">
        <v>-1.9582323797553499E-3</v>
      </c>
      <c r="M3121" s="14">
        <v>0.24003753892642399</v>
      </c>
    </row>
    <row r="3122" spans="1:13" x14ac:dyDescent="0.55000000000000004">
      <c r="A3122">
        <v>3117</v>
      </c>
      <c r="C3122">
        <f t="shared" si="150"/>
        <v>-3.5251943180696174E-2</v>
      </c>
      <c r="D3122">
        <f t="shared" si="151"/>
        <v>-2.2145636323310839E-3</v>
      </c>
      <c r="E3122" s="2">
        <f t="shared" si="152"/>
        <v>9.2559792957800327E-2</v>
      </c>
      <c r="K3122">
        <v>3117</v>
      </c>
      <c r="L3122" s="14">
        <v>-3.66283973419179E-3</v>
      </c>
      <c r="M3122" s="14">
        <v>0.26898446647107499</v>
      </c>
    </row>
    <row r="3123" spans="1:13" x14ac:dyDescent="0.55000000000000004">
      <c r="A3123">
        <v>3118</v>
      </c>
      <c r="C3123">
        <f t="shared" si="150"/>
        <v>-0.16024911063582561</v>
      </c>
      <c r="D3123">
        <f t="shared" si="151"/>
        <v>-5.0487196913134872E-5</v>
      </c>
      <c r="E3123" s="2">
        <f t="shared" si="152"/>
        <v>0.15273376638352212</v>
      </c>
      <c r="K3123">
        <v>3118</v>
      </c>
      <c r="L3123" s="14">
        <v>-4.4500661545918497E-3</v>
      </c>
      <c r="M3123" s="14">
        <v>0.23056256572955899</v>
      </c>
    </row>
    <row r="3124" spans="1:13" x14ac:dyDescent="0.55000000000000004">
      <c r="A3124">
        <v>3119</v>
      </c>
      <c r="C3124">
        <f t="shared" si="150"/>
        <v>-0.24502712910460692</v>
      </c>
      <c r="D3124">
        <f t="shared" si="151"/>
        <v>2.1262604607443373E-3</v>
      </c>
      <c r="E3124" s="2">
        <f t="shared" si="152"/>
        <v>0.14396103071112379</v>
      </c>
      <c r="K3124">
        <v>3119</v>
      </c>
      <c r="L3124" s="14">
        <v>-4.1227459003681599E-3</v>
      </c>
      <c r="M3124" s="14">
        <v>0.13439484009475799</v>
      </c>
    </row>
    <row r="3125" spans="1:13" x14ac:dyDescent="0.55000000000000004">
      <c r="A3125">
        <v>3120</v>
      </c>
      <c r="C3125">
        <f t="shared" si="150"/>
        <v>-0.26830850293037428</v>
      </c>
      <c r="D3125">
        <f t="shared" si="151"/>
        <v>3.7693615607518813E-3</v>
      </c>
      <c r="E3125" s="2">
        <f t="shared" si="152"/>
        <v>7.4461090872456698E-2</v>
      </c>
      <c r="K3125">
        <v>3120</v>
      </c>
      <c r="L3125" s="14">
        <v>-2.7628583597384799E-3</v>
      </c>
      <c r="M3125" s="14">
        <v>4.56709303316492E-3</v>
      </c>
    </row>
    <row r="3126" spans="1:13" x14ac:dyDescent="0.55000000000000004">
      <c r="A3126">
        <v>3121</v>
      </c>
      <c r="C3126">
        <f t="shared" si="150"/>
        <v>-0.22425009801593829</v>
      </c>
      <c r="D3126">
        <f t="shared" si="151"/>
        <v>4.4664323608769986E-3</v>
      </c>
      <c r="E3126" s="2">
        <f t="shared" si="152"/>
        <v>9.5737589355236047E-3</v>
      </c>
      <c r="K3126">
        <v>3121</v>
      </c>
      <c r="L3126" s="14">
        <v>-7.1099580338337205E-4</v>
      </c>
      <c r="M3126" s="14">
        <v>-0.126404510810773</v>
      </c>
    </row>
    <row r="3127" spans="1:13" x14ac:dyDescent="0.55000000000000004">
      <c r="A3127">
        <v>3122</v>
      </c>
      <c r="C3127">
        <f t="shared" si="150"/>
        <v>-0.12390964531652149</v>
      </c>
      <c r="D3127">
        <f t="shared" si="151"/>
        <v>4.0425227833462843E-3</v>
      </c>
      <c r="E3127" s="2">
        <f t="shared" si="152"/>
        <v>1.0364802780323932E-2</v>
      </c>
      <c r="K3127">
        <v>3122</v>
      </c>
      <c r="L3127" s="14">
        <v>1.51894006262685E-3</v>
      </c>
      <c r="M3127" s="14">
        <v>-0.225717320765497</v>
      </c>
    </row>
    <row r="3128" spans="1:13" x14ac:dyDescent="0.55000000000000004">
      <c r="A3128">
        <v>3123</v>
      </c>
      <c r="C3128">
        <f t="shared" si="150"/>
        <v>7.529516547293588E-3</v>
      </c>
      <c r="D3128">
        <f t="shared" si="151"/>
        <v>2.604025196841503E-3</v>
      </c>
      <c r="E3128" s="2">
        <f t="shared" si="152"/>
        <v>7.6191094654020131E-2</v>
      </c>
      <c r="K3128">
        <v>3123</v>
      </c>
      <c r="L3128" s="14">
        <v>3.3684479671321301E-3</v>
      </c>
      <c r="M3128" s="14">
        <v>-0.26849782748590201</v>
      </c>
    </row>
    <row r="3129" spans="1:13" x14ac:dyDescent="0.55000000000000004">
      <c r="A3129">
        <v>3124</v>
      </c>
      <c r="C3129">
        <f t="shared" si="150"/>
        <v>0.13707892846909264</v>
      </c>
      <c r="D3129">
        <f t="shared" si="151"/>
        <v>5.1197217441158909E-4</v>
      </c>
      <c r="E3129" s="2">
        <f t="shared" si="152"/>
        <v>0.14524507306982445</v>
      </c>
      <c r="K3129">
        <v>3124</v>
      </c>
      <c r="L3129" s="14">
        <v>4.3743071819350504E-3</v>
      </c>
      <c r="M3129" s="14">
        <v>-0.244031387672867</v>
      </c>
    </row>
    <row r="3130" spans="1:13" x14ac:dyDescent="0.55000000000000004">
      <c r="A3130">
        <v>3125</v>
      </c>
      <c r="C3130">
        <f t="shared" si="150"/>
        <v>0.23222441873970429</v>
      </c>
      <c r="D3130">
        <f t="shared" si="151"/>
        <v>-1.7085750722784434E-3</v>
      </c>
      <c r="E3130" s="2">
        <f t="shared" si="152"/>
        <v>0.15262319867982241</v>
      </c>
      <c r="K3130">
        <v>3125</v>
      </c>
      <c r="L3130" s="14">
        <v>4.28459402679066E-3</v>
      </c>
      <c r="M3130" s="14">
        <v>-0.15844577295633799</v>
      </c>
    </row>
    <row r="3131" spans="1:13" x14ac:dyDescent="0.55000000000000004">
      <c r="A3131">
        <v>3126</v>
      </c>
      <c r="C3131">
        <f t="shared" si="150"/>
        <v>0.26908647480896775</v>
      </c>
      <c r="D3131">
        <f t="shared" si="151"/>
        <v>-3.5003059897113194E-3</v>
      </c>
      <c r="E3131" s="2">
        <f t="shared" si="152"/>
        <v>9.1362864516246534E-2</v>
      </c>
      <c r="K3131">
        <v>3126</v>
      </c>
      <c r="L3131" s="14">
        <v>3.1217777179448898E-3</v>
      </c>
      <c r="M3131" s="14">
        <v>-3.3176431476680403E-2</v>
      </c>
    </row>
    <row r="3132" spans="1:13" x14ac:dyDescent="0.55000000000000004">
      <c r="A3132">
        <v>3127</v>
      </c>
      <c r="C3132">
        <f t="shared" si="150"/>
        <v>0.2384134975950265</v>
      </c>
      <c r="D3132">
        <f t="shared" si="151"/>
        <v>-4.4135338843529362E-3</v>
      </c>
      <c r="E3132" s="2">
        <f t="shared" si="152"/>
        <v>1.9047131215410906E-2</v>
      </c>
      <c r="K3132">
        <v>3127</v>
      </c>
      <c r="L3132" s="14">
        <v>1.1770928135368399E-3</v>
      </c>
      <c r="M3132" s="14">
        <v>0.100402153077951</v>
      </c>
    </row>
    <row r="3133" spans="1:13" x14ac:dyDescent="0.55000000000000004">
      <c r="A3133">
        <v>3128</v>
      </c>
      <c r="C3133">
        <f t="shared" si="150"/>
        <v>0.14790375784252899</v>
      </c>
      <c r="D3133">
        <f t="shared" si="151"/>
        <v>-4.2190578039348458E-3</v>
      </c>
      <c r="E3133" s="2">
        <f t="shared" si="152"/>
        <v>3.7125426107653178E-3</v>
      </c>
      <c r="K3133">
        <v>3128</v>
      </c>
      <c r="L3133" s="14">
        <v>-1.0624022881751899E-3</v>
      </c>
      <c r="M3133" s="14">
        <v>0.208834395544471</v>
      </c>
    </row>
    <row r="3134" spans="1:13" x14ac:dyDescent="0.55000000000000004">
      <c r="A3134">
        <v>3129</v>
      </c>
      <c r="C3134">
        <f t="shared" si="150"/>
        <v>2.0273292435410796E-2</v>
      </c>
      <c r="D3134">
        <f t="shared" si="151"/>
        <v>-2.9656871454114657E-3</v>
      </c>
      <c r="E3134" s="2">
        <f t="shared" si="152"/>
        <v>5.9872939516839571E-2</v>
      </c>
      <c r="K3134">
        <v>3129</v>
      </c>
      <c r="L3134" s="14">
        <v>-3.0358121461484399E-3</v>
      </c>
      <c r="M3134" s="14">
        <v>0.26496276813234299</v>
      </c>
    </row>
    <row r="3135" spans="1:13" x14ac:dyDescent="0.55000000000000004">
      <c r="A3135">
        <v>3130</v>
      </c>
      <c r="C3135">
        <f t="shared" si="150"/>
        <v>-0.11244534204411766</v>
      </c>
      <c r="D3135">
        <f t="shared" si="151"/>
        <v>-9.6799152514666907E-4</v>
      </c>
      <c r="E3135" s="2">
        <f t="shared" si="152"/>
        <v>0.13481741730634375</v>
      </c>
      <c r="K3135">
        <v>3130</v>
      </c>
      <c r="L3135" s="14">
        <v>-4.2488840193075101E-3</v>
      </c>
      <c r="M3135" s="14">
        <v>0.25472957173178801</v>
      </c>
    </row>
    <row r="3136" spans="1:13" x14ac:dyDescent="0.55000000000000004">
      <c r="A3136">
        <v>3131</v>
      </c>
      <c r="C3136">
        <f t="shared" si="150"/>
        <v>-0.21694256583227683</v>
      </c>
      <c r="D3136">
        <f t="shared" si="151"/>
        <v>1.2726495643118917E-3</v>
      </c>
      <c r="E3136" s="2">
        <f t="shared" si="152"/>
        <v>0.15811783975334817</v>
      </c>
      <c r="K3136">
        <v>3131</v>
      </c>
      <c r="L3136" s="14">
        <v>-4.3977965316681598E-3</v>
      </c>
      <c r="M3136" s="14">
        <v>0.180697773863469</v>
      </c>
    </row>
    <row r="3137" spans="1:13" x14ac:dyDescent="0.55000000000000004">
      <c r="A3137">
        <v>3132</v>
      </c>
      <c r="C3137">
        <f t="shared" si="150"/>
        <v>-0.26699177838299726</v>
      </c>
      <c r="D3137">
        <f t="shared" si="151"/>
        <v>3.1938824384525446E-3</v>
      </c>
      <c r="E3137" s="2">
        <f t="shared" si="152"/>
        <v>0.10784713532238512</v>
      </c>
      <c r="K3137">
        <v>3132</v>
      </c>
      <c r="L3137" s="14">
        <v>-3.4452536207235001E-3</v>
      </c>
      <c r="M3137" s="14">
        <v>6.1409097563436703E-2</v>
      </c>
    </row>
    <row r="3138" spans="1:13" x14ac:dyDescent="0.55000000000000004">
      <c r="A3138">
        <v>3133</v>
      </c>
      <c r="C3138">
        <f t="shared" si="150"/>
        <v>-0.25003168230046924</v>
      </c>
      <c r="D3138">
        <f t="shared" si="151"/>
        <v>4.3135181422331356E-3</v>
      </c>
      <c r="E3138" s="2">
        <f t="shared" si="152"/>
        <v>3.1248274268946975E-2</v>
      </c>
      <c r="K3138">
        <v>3133</v>
      </c>
      <c r="L3138" s="14">
        <v>-1.6298255676668401E-3</v>
      </c>
      <c r="M3138" s="14">
        <v>-7.3259868175742399E-2</v>
      </c>
    </row>
    <row r="3139" spans="1:13" x14ac:dyDescent="0.55000000000000004">
      <c r="A3139">
        <v>3134</v>
      </c>
      <c r="C3139">
        <f t="shared" si="150"/>
        <v>-0.17031890421046977</v>
      </c>
      <c r="D3139">
        <f t="shared" si="151"/>
        <v>4.3505517140843266E-3</v>
      </c>
      <c r="E3139" s="2">
        <f t="shared" si="152"/>
        <v>3.7100697127187511E-4</v>
      </c>
      <c r="K3139">
        <v>3134</v>
      </c>
      <c r="L3139" s="14">
        <v>5.9380240951576802E-4</v>
      </c>
      <c r="M3139" s="14">
        <v>-0.18958044545907901</v>
      </c>
    </row>
    <row r="3140" spans="1:13" x14ac:dyDescent="0.55000000000000004">
      <c r="A3140">
        <v>3135</v>
      </c>
      <c r="C3140">
        <f t="shared" si="150"/>
        <v>-4.7859671201293759E-2</v>
      </c>
      <c r="D3140">
        <f t="shared" si="151"/>
        <v>3.2956885080544164E-3</v>
      </c>
      <c r="E3140" s="2">
        <f t="shared" si="152"/>
        <v>4.4335409543075348E-2</v>
      </c>
      <c r="K3140">
        <v>3135</v>
      </c>
      <c r="L3140" s="14">
        <v>2.6687088895524301E-3</v>
      </c>
      <c r="M3140" s="14">
        <v>-0.25841942410548802</v>
      </c>
    </row>
    <row r="3141" spans="1:13" x14ac:dyDescent="0.55000000000000004">
      <c r="A3141">
        <v>3136</v>
      </c>
      <c r="C3141">
        <f t="shared" si="150"/>
        <v>8.6611330475726556E-2</v>
      </c>
      <c r="D3141">
        <f t="shared" si="151"/>
        <v>1.4136769541356277E-3</v>
      </c>
      <c r="E3141" s="2">
        <f t="shared" si="152"/>
        <v>0.1219036173738841</v>
      </c>
      <c r="K3141">
        <v>3136</v>
      </c>
      <c r="L3141" s="14">
        <v>4.07522067273267E-3</v>
      </c>
      <c r="M3141" s="14">
        <v>-0.26253565486695701</v>
      </c>
    </row>
    <row r="3142" spans="1:13" x14ac:dyDescent="0.55000000000000004">
      <c r="A3142">
        <v>3137</v>
      </c>
      <c r="C3142">
        <f t="shared" ref="C3142:C3205" si="153">$D$1*COS($B$2*(A3142-$L$2)+$B$1)</f>
        <v>0.19934471382726027</v>
      </c>
      <c r="D3142">
        <f t="shared" ref="D3142:D3205" si="154">$D$2*COS($B$2*(A3142-$L$3)+$B$3)</f>
        <v>-8.2313771734733923E-4</v>
      </c>
      <c r="E3142" s="2">
        <f t="shared" ref="E3142:E3205" si="155">(M3142-C3142)^2</f>
        <v>0.16019439184123771</v>
      </c>
      <c r="K3142">
        <v>3137</v>
      </c>
      <c r="L3142" s="14">
        <v>4.4610681575933397E-3</v>
      </c>
      <c r="M3142" s="14">
        <v>-0.20089820221403301</v>
      </c>
    </row>
    <row r="3143" spans="1:13" x14ac:dyDescent="0.55000000000000004">
      <c r="A3143">
        <v>3138</v>
      </c>
      <c r="C3143">
        <f t="shared" si="153"/>
        <v>0.26204677586132563</v>
      </c>
      <c r="D3143">
        <f t="shared" si="154"/>
        <v>-2.8533621721425514E-3</v>
      </c>
      <c r="E3143" s="2">
        <f t="shared" si="155"/>
        <v>0.12319490980123321</v>
      </c>
      <c r="K3143">
        <v>3138</v>
      </c>
      <c r="L3143" s="14">
        <v>3.7296134479270701E-3</v>
      </c>
      <c r="M3143" s="14">
        <v>-8.8944548534638901E-2</v>
      </c>
    </row>
    <row r="3144" spans="1:13" x14ac:dyDescent="0.55000000000000004">
      <c r="A3144">
        <v>3139</v>
      </c>
      <c r="C3144">
        <f t="shared" si="153"/>
        <v>0.25898062066250765</v>
      </c>
      <c r="D3144">
        <f t="shared" si="154"/>
        <v>-4.1674528658206065E-3</v>
      </c>
      <c r="E3144" s="2">
        <f t="shared" si="155"/>
        <v>4.5665468216046001E-2</v>
      </c>
      <c r="K3144">
        <v>3139</v>
      </c>
      <c r="L3144" s="14">
        <v>2.0640539133853601E-3</v>
      </c>
      <c r="M3144" s="14">
        <v>4.5285819097177098E-2</v>
      </c>
    </row>
    <row r="3145" spans="1:13" x14ac:dyDescent="0.55000000000000004">
      <c r="A3145">
        <v>3140</v>
      </c>
      <c r="C3145">
        <f t="shared" si="153"/>
        <v>0.1909157885561997</v>
      </c>
      <c r="D3145">
        <f t="shared" si="154"/>
        <v>-4.4356007331393414E-3</v>
      </c>
      <c r="E3145" s="2">
        <f t="shared" si="155"/>
        <v>5.1718565358005973E-4</v>
      </c>
      <c r="K3145">
        <v>3140</v>
      </c>
      <c r="L3145" s="14">
        <v>-1.18460728224584E-4</v>
      </c>
      <c r="M3145" s="14">
        <v>0.168174072403278</v>
      </c>
    </row>
    <row r="3146" spans="1:13" x14ac:dyDescent="0.55000000000000004">
      <c r="A3146">
        <v>3141</v>
      </c>
      <c r="C3146">
        <f t="shared" si="153"/>
        <v>7.4935117707811819E-2</v>
      </c>
      <c r="D3146">
        <f t="shared" si="154"/>
        <v>-3.5905063114852489E-3</v>
      </c>
      <c r="E3146" s="2">
        <f t="shared" si="155"/>
        <v>3.0278425014160622E-2</v>
      </c>
      <c r="K3146">
        <v>3141</v>
      </c>
      <c r="L3146" s="14">
        <v>-2.2713061455736801E-3</v>
      </c>
      <c r="M3146" s="14">
        <v>0.24894208599977599</v>
      </c>
    </row>
    <row r="3147" spans="1:13" x14ac:dyDescent="0.55000000000000004">
      <c r="A3147">
        <v>3142</v>
      </c>
      <c r="C3147">
        <f t="shared" si="153"/>
        <v>-5.9852688176371169E-2</v>
      </c>
      <c r="D3147">
        <f t="shared" si="154"/>
        <v>-1.8442704875461418E-3</v>
      </c>
      <c r="E3147" s="2">
        <f t="shared" si="155"/>
        <v>0.10706880416499741</v>
      </c>
      <c r="K3147">
        <v>3142</v>
      </c>
      <c r="L3147" s="14">
        <v>-3.8552888486034602E-3</v>
      </c>
      <c r="M3147" s="14">
        <v>0.267361009833045</v>
      </c>
    </row>
    <row r="3148" spans="1:13" x14ac:dyDescent="0.55000000000000004">
      <c r="A3148">
        <v>3143</v>
      </c>
      <c r="C3148">
        <f t="shared" si="153"/>
        <v>-0.17961873092473229</v>
      </c>
      <c r="D3148">
        <f t="shared" si="154"/>
        <v>3.648383546490518E-4</v>
      </c>
      <c r="E3148" s="2">
        <f t="shared" si="155"/>
        <v>0.15875159758931634</v>
      </c>
      <c r="K3148">
        <v>3143</v>
      </c>
      <c r="L3148" s="14">
        <v>-4.4736905430248202E-3</v>
      </c>
      <c r="M3148" s="14">
        <v>0.218817710166336</v>
      </c>
    </row>
    <row r="3149" spans="1:13" x14ac:dyDescent="0.55000000000000004">
      <c r="A3149">
        <v>3144</v>
      </c>
      <c r="C3149">
        <f t="shared" si="153"/>
        <v>-0.25430425827343067</v>
      </c>
      <c r="D3149">
        <f t="shared" si="154"/>
        <v>2.4823804600096764E-3</v>
      </c>
      <c r="E3149" s="2">
        <f t="shared" si="155"/>
        <v>0.13673311859160237</v>
      </c>
      <c r="K3149">
        <v>3144</v>
      </c>
      <c r="L3149" s="14">
        <v>-3.9716286881843303E-3</v>
      </c>
      <c r="M3149" s="14">
        <v>0.11547015754194501</v>
      </c>
    </row>
    <row r="3150" spans="1:13" x14ac:dyDescent="0.55000000000000004">
      <c r="A3150">
        <v>3145</v>
      </c>
      <c r="C3150">
        <f t="shared" si="153"/>
        <v>-0.26516477710428821</v>
      </c>
      <c r="D3150">
        <f t="shared" si="154"/>
        <v>3.9768973943213855E-3</v>
      </c>
      <c r="E3150" s="2">
        <f t="shared" si="155"/>
        <v>6.1686248521289261E-2</v>
      </c>
      <c r="K3150">
        <v>3145</v>
      </c>
      <c r="L3150" s="14">
        <v>-2.4748477901924198E-3</v>
      </c>
      <c r="M3150" s="14">
        <v>-1.6797612363678299E-2</v>
      </c>
    </row>
    <row r="3151" spans="1:13" x14ac:dyDescent="0.55000000000000004">
      <c r="A3151">
        <v>3146</v>
      </c>
      <c r="C3151">
        <f t="shared" si="153"/>
        <v>-0.20947452611263837</v>
      </c>
      <c r="D3151">
        <f t="shared" si="154"/>
        <v>4.4732969090314429E-3</v>
      </c>
      <c r="E3151" s="2">
        <f t="shared" si="155"/>
        <v>4.1752546031179876E-3</v>
      </c>
      <c r="K3151">
        <v>3146</v>
      </c>
      <c r="L3151" s="14">
        <v>-3.5822591030574901E-4</v>
      </c>
      <c r="M3151" s="14">
        <v>-0.14485831604799601</v>
      </c>
    </row>
    <row r="3152" spans="1:13" x14ac:dyDescent="0.55000000000000004">
      <c r="A3152">
        <v>3147</v>
      </c>
      <c r="C3152">
        <f t="shared" si="153"/>
        <v>-0.10121058443939167</v>
      </c>
      <c r="D3152">
        <f t="shared" si="154"/>
        <v>3.8469931891920973E-3</v>
      </c>
      <c r="E3152" s="2">
        <f t="shared" si="155"/>
        <v>1.8340681267170037E-2</v>
      </c>
      <c r="K3152">
        <v>3147</v>
      </c>
      <c r="L3152" s="14">
        <v>1.8481158710892101E-3</v>
      </c>
      <c r="M3152" s="14">
        <v>-0.236638355842343</v>
      </c>
    </row>
    <row r="3153" spans="1:13" x14ac:dyDescent="0.55000000000000004">
      <c r="A3153">
        <v>3148</v>
      </c>
      <c r="C3153">
        <f t="shared" si="153"/>
        <v>3.2455080576347564E-2</v>
      </c>
      <c r="D3153">
        <f t="shared" si="154"/>
        <v>2.2551752670761965E-3</v>
      </c>
      <c r="E3153" s="2">
        <f t="shared" si="155"/>
        <v>9.0966138214294223E-2</v>
      </c>
      <c r="K3153">
        <v>3148</v>
      </c>
      <c r="L3153" s="14">
        <v>3.5915855676913601E-3</v>
      </c>
      <c r="M3153" s="14">
        <v>-0.26915085141819101</v>
      </c>
    </row>
    <row r="3154" spans="1:13" x14ac:dyDescent="0.55000000000000004">
      <c r="A3154">
        <v>3149</v>
      </c>
      <c r="C3154">
        <f t="shared" si="153"/>
        <v>0.15797520446805738</v>
      </c>
      <c r="D3154">
        <f t="shared" si="154"/>
        <v>9.7355888230501417E-5</v>
      </c>
      <c r="E3154" s="2">
        <f t="shared" si="155"/>
        <v>0.15384284401773193</v>
      </c>
      <c r="K3154">
        <v>3149</v>
      </c>
      <c r="L3154" s="14">
        <v>4.43552037828592E-3</v>
      </c>
      <c r="M3154" s="14">
        <v>-0.23425284656569001</v>
      </c>
    </row>
    <row r="3155" spans="1:13" x14ac:dyDescent="0.55000000000000004">
      <c r="A3155">
        <v>3150</v>
      </c>
      <c r="C3155">
        <f t="shared" si="153"/>
        <v>0.24384688189138981</v>
      </c>
      <c r="D3155">
        <f t="shared" si="154"/>
        <v>-2.0848977664617483E-3</v>
      </c>
      <c r="E3155" s="2">
        <f t="shared" si="155"/>
        <v>0.14786458599336566</v>
      </c>
      <c r="K3155">
        <v>3150</v>
      </c>
      <c r="L3155" s="14">
        <v>4.1685515941679904E-3</v>
      </c>
      <c r="M3155" s="14">
        <v>-0.14068476309165401</v>
      </c>
    </row>
    <row r="3156" spans="1:13" x14ac:dyDescent="0.55000000000000004">
      <c r="A3156">
        <v>3151</v>
      </c>
      <c r="C3156">
        <f t="shared" si="153"/>
        <v>0.26851813184456808</v>
      </c>
      <c r="D3156">
        <f t="shared" si="154"/>
        <v>-3.743886027912295E-3</v>
      </c>
      <c r="E3156" s="2">
        <f t="shared" si="155"/>
        <v>7.8623845840699064E-2</v>
      </c>
      <c r="K3156">
        <v>3151</v>
      </c>
      <c r="L3156" s="14">
        <v>2.8575432034740199E-3</v>
      </c>
      <c r="M3156" s="14">
        <v>-1.18813079564042E-2</v>
      </c>
    </row>
    <row r="3157" spans="1:13" x14ac:dyDescent="0.55000000000000004">
      <c r="A3157">
        <v>3152</v>
      </c>
      <c r="C3157">
        <f t="shared" si="153"/>
        <v>0.2257969906187258</v>
      </c>
      <c r="D3157">
        <f t="shared" si="154"/>
        <v>-4.4632378112416859E-3</v>
      </c>
      <c r="E3157" s="2">
        <f t="shared" si="155"/>
        <v>1.1214618566639899E-2</v>
      </c>
      <c r="K3157">
        <v>3152</v>
      </c>
      <c r="L3157" s="14">
        <v>8.30845390558917E-4</v>
      </c>
      <c r="M3157" s="14">
        <v>0.11989789446281</v>
      </c>
    </row>
    <row r="3158" spans="1:13" x14ac:dyDescent="0.55000000000000004">
      <c r="A3158">
        <v>3153</v>
      </c>
      <c r="C3158">
        <f t="shared" si="153"/>
        <v>0.12640556417051207</v>
      </c>
      <c r="D3158">
        <f t="shared" si="154"/>
        <v>-4.0624109815379453E-3</v>
      </c>
      <c r="E3158" s="2">
        <f t="shared" si="155"/>
        <v>9.0711073766210192E-3</v>
      </c>
      <c r="K3158">
        <v>3153</v>
      </c>
      <c r="L3158" s="14">
        <v>-1.4039428046122701E-3</v>
      </c>
      <c r="M3158" s="14">
        <v>0.22164792542127601</v>
      </c>
    </row>
    <row r="3159" spans="1:13" x14ac:dyDescent="0.55000000000000004">
      <c r="A3159">
        <v>3154</v>
      </c>
      <c r="C3159">
        <f t="shared" si="153"/>
        <v>-4.7109944666140803E-3</v>
      </c>
      <c r="D3159">
        <f t="shared" si="154"/>
        <v>-2.6420046242975038E-3</v>
      </c>
      <c r="E3159" s="2">
        <f t="shared" si="155"/>
        <v>7.4308499029560146E-2</v>
      </c>
      <c r="K3159">
        <v>3154</v>
      </c>
      <c r="L3159" s="14">
        <v>-3.28710481493947E-3</v>
      </c>
      <c r="M3159" s="14">
        <v>0.267884858454079</v>
      </c>
    </row>
    <row r="3160" spans="1:13" x14ac:dyDescent="0.55000000000000004">
      <c r="A3160">
        <v>3155</v>
      </c>
      <c r="C3160">
        <f t="shared" si="153"/>
        <v>-0.1346451927908088</v>
      </c>
      <c r="D3160">
        <f t="shared" si="154"/>
        <v>-5.5851079542956327E-4</v>
      </c>
      <c r="E3160" s="2">
        <f t="shared" si="155"/>
        <v>0.14567470612892039</v>
      </c>
      <c r="K3160">
        <v>3155</v>
      </c>
      <c r="L3160" s="14">
        <v>-4.3469910326472301E-3</v>
      </c>
      <c r="M3160" s="14">
        <v>0.24702836685004501</v>
      </c>
    </row>
    <row r="3161" spans="1:13" x14ac:dyDescent="0.55000000000000004">
      <c r="A3161">
        <v>3156</v>
      </c>
      <c r="C3161">
        <f t="shared" si="153"/>
        <v>-0.23078628582194569</v>
      </c>
      <c r="D3161">
        <f t="shared" si="154"/>
        <v>1.6651574706439919E-3</v>
      </c>
      <c r="E3161" s="2">
        <f t="shared" si="155"/>
        <v>0.15609482337871641</v>
      </c>
      <c r="K3161">
        <v>3156</v>
      </c>
      <c r="L3161" s="14">
        <v>-4.3181463794539198E-3</v>
      </c>
      <c r="M3161" s="14">
        <v>0.16430208831568499</v>
      </c>
    </row>
    <row r="3162" spans="1:13" x14ac:dyDescent="0.55000000000000004">
      <c r="A3162">
        <v>3157</v>
      </c>
      <c r="C3162">
        <f t="shared" si="153"/>
        <v>-0.26900488570070147</v>
      </c>
      <c r="D3162">
        <f t="shared" si="154"/>
        <v>3.4709063103204986E-3</v>
      </c>
      <c r="E3162" s="2">
        <f t="shared" si="155"/>
        <v>9.5747059939758683E-2</v>
      </c>
      <c r="K3162">
        <v>3157</v>
      </c>
      <c r="L3162" s="14">
        <v>-3.2077951776910201E-3</v>
      </c>
      <c r="M3162" s="14">
        <v>4.0425332506503799E-2</v>
      </c>
    </row>
    <row r="3163" spans="1:13" x14ac:dyDescent="0.55000000000000004">
      <c r="A3163">
        <v>3158</v>
      </c>
      <c r="C3163">
        <f t="shared" si="153"/>
        <v>-0.23970892944256608</v>
      </c>
      <c r="D3163">
        <f t="shared" si="154"/>
        <v>4.4055308270009473E-3</v>
      </c>
      <c r="E3163" s="2">
        <f t="shared" si="155"/>
        <v>2.1354775020732967E-2</v>
      </c>
      <c r="K3163">
        <v>3158</v>
      </c>
      <c r="L3163" s="14">
        <v>-1.2940317739588399E-3</v>
      </c>
      <c r="M3163" s="14">
        <v>-9.3576198609487599E-2</v>
      </c>
    </row>
    <row r="3164" spans="1:13" x14ac:dyDescent="0.55000000000000004">
      <c r="A3164">
        <v>3159</v>
      </c>
      <c r="C3164">
        <f t="shared" si="153"/>
        <v>-0.15025108455774569</v>
      </c>
      <c r="D3164">
        <f t="shared" si="154"/>
        <v>4.2344599673465287E-3</v>
      </c>
      <c r="E3164" s="2">
        <f t="shared" si="155"/>
        <v>2.904121938660876E-3</v>
      </c>
      <c r="K3164">
        <v>3159</v>
      </c>
      <c r="L3164" s="14">
        <v>9.4382991515165105E-4</v>
      </c>
      <c r="M3164" s="14">
        <v>-0.20414099027914101</v>
      </c>
    </row>
    <row r="3165" spans="1:13" x14ac:dyDescent="0.55000000000000004">
      <c r="A3165">
        <v>3160</v>
      </c>
      <c r="C3165">
        <f t="shared" si="153"/>
        <v>-2.3083384490506592E-2</v>
      </c>
      <c r="D3165">
        <f t="shared" si="154"/>
        <v>3.0006289112223337E-3</v>
      </c>
      <c r="E3165" s="2">
        <f t="shared" si="155"/>
        <v>5.7837373676978408E-2</v>
      </c>
      <c r="K3165">
        <v>3160</v>
      </c>
      <c r="L3165" s="14">
        <v>2.9453035469167001E-3</v>
      </c>
      <c r="M3165" s="14">
        <v>-0.26357740453461997</v>
      </c>
    </row>
    <row r="3166" spans="1:13" x14ac:dyDescent="0.55000000000000004">
      <c r="A3166">
        <v>3161</v>
      </c>
      <c r="C3166">
        <f t="shared" si="153"/>
        <v>0.10987775852292253</v>
      </c>
      <c r="D3166">
        <f t="shared" si="154"/>
        <v>1.0137032466521036E-3</v>
      </c>
      <c r="E3166" s="2">
        <f t="shared" si="155"/>
        <v>0.1345987193577714</v>
      </c>
      <c r="K3166">
        <v>3161</v>
      </c>
      <c r="L3166" s="14">
        <v>4.20910763401975E-3</v>
      </c>
      <c r="M3166" s="14">
        <v>-0.25699922270889503</v>
      </c>
    </row>
    <row r="3167" spans="1:13" x14ac:dyDescent="0.55000000000000004">
      <c r="A3167">
        <v>3162</v>
      </c>
      <c r="C3167">
        <f t="shared" si="153"/>
        <v>0.21526190018843425</v>
      </c>
      <c r="D3167">
        <f t="shared" si="154"/>
        <v>-1.2276405656828887E-3</v>
      </c>
      <c r="E3167" s="2">
        <f t="shared" si="155"/>
        <v>0.16105444471965746</v>
      </c>
      <c r="K3167">
        <v>3162</v>
      </c>
      <c r="L3167" s="14">
        <v>4.4187146027744803E-3</v>
      </c>
      <c r="M3167" s="14">
        <v>-0.186053991248296</v>
      </c>
    </row>
    <row r="3168" spans="1:13" x14ac:dyDescent="0.55000000000000004">
      <c r="A3168">
        <v>3163</v>
      </c>
      <c r="C3168">
        <f t="shared" si="153"/>
        <v>0.26661984226749075</v>
      </c>
      <c r="D3168">
        <f t="shared" si="154"/>
        <v>-3.1608724726414367E-3</v>
      </c>
      <c r="E3168" s="2">
        <f t="shared" si="155"/>
        <v>0.11231226821250936</v>
      </c>
      <c r="K3168">
        <v>3163</v>
      </c>
      <c r="L3168" s="14">
        <v>3.5216270875490299E-3</v>
      </c>
      <c r="M3168" s="14">
        <v>-6.8510383484394199E-2</v>
      </c>
    </row>
    <row r="3169" spans="1:13" x14ac:dyDescent="0.55000000000000004">
      <c r="A3169">
        <v>3164</v>
      </c>
      <c r="C3169">
        <f t="shared" si="153"/>
        <v>0.25106182383848058</v>
      </c>
      <c r="D3169">
        <f t="shared" si="154"/>
        <v>-4.3007920148633106E-3</v>
      </c>
      <c r="E3169" s="2">
        <f t="shared" si="155"/>
        <v>3.4176824098185669E-2</v>
      </c>
      <c r="K3169">
        <v>3164</v>
      </c>
      <c r="L3169" s="14">
        <v>1.74252622165853E-3</v>
      </c>
      <c r="M3169" s="14">
        <v>6.6192074830738204E-2</v>
      </c>
    </row>
    <row r="3170" spans="1:13" x14ac:dyDescent="0.55000000000000004">
      <c r="A3170">
        <v>3165</v>
      </c>
      <c r="C3170">
        <f t="shared" si="153"/>
        <v>0.17249257958963918</v>
      </c>
      <c r="D3170">
        <f t="shared" si="154"/>
        <v>-4.3613034148803709E-3</v>
      </c>
      <c r="E3170" s="2">
        <f t="shared" si="155"/>
        <v>1.3980077530425212E-4</v>
      </c>
      <c r="K3170">
        <v>3165</v>
      </c>
      <c r="L3170" s="14">
        <v>-4.7300114629423098E-4</v>
      </c>
      <c r="M3170" s="14">
        <v>0.184316317378691</v>
      </c>
    </row>
    <row r="3171" spans="1:13" x14ac:dyDescent="0.55000000000000004">
      <c r="A3171">
        <v>3166</v>
      </c>
      <c r="C3171">
        <f t="shared" si="153"/>
        <v>5.0631333718891385E-2</v>
      </c>
      <c r="D3171">
        <f t="shared" si="154"/>
        <v>-3.327219586744395E-3</v>
      </c>
      <c r="E3171" s="2">
        <f t="shared" si="155"/>
        <v>4.2290302447935024E-2</v>
      </c>
      <c r="K3171">
        <v>3166</v>
      </c>
      <c r="L3171" s="14">
        <v>-2.57006244287152E-3</v>
      </c>
      <c r="M3171" s="14">
        <v>0.25627739482373002</v>
      </c>
    </row>
    <row r="3172" spans="1:13" x14ac:dyDescent="0.55000000000000004">
      <c r="A3172">
        <v>3167</v>
      </c>
      <c r="C3172">
        <f t="shared" si="153"/>
        <v>-8.3937309689600823E-2</v>
      </c>
      <c r="D3172">
        <f t="shared" si="154"/>
        <v>-1.4580737745906512E-3</v>
      </c>
      <c r="E3172" s="2">
        <f t="shared" si="155"/>
        <v>0.12109670505213983</v>
      </c>
      <c r="K3172">
        <v>3167</v>
      </c>
      <c r="L3172" s="14">
        <v>-4.0234356571217404E-3</v>
      </c>
      <c r="M3172" s="14">
        <v>0.26405220890562903</v>
      </c>
    </row>
    <row r="3173" spans="1:13" x14ac:dyDescent="0.55000000000000004">
      <c r="A3173">
        <v>3168</v>
      </c>
      <c r="C3173">
        <f t="shared" si="153"/>
        <v>-0.19743945762603424</v>
      </c>
      <c r="D3173">
        <f t="shared" si="154"/>
        <v>7.7701782125050582E-4</v>
      </c>
      <c r="E3173" s="2">
        <f t="shared" si="155"/>
        <v>0.16251618894690528</v>
      </c>
      <c r="K3173">
        <v>3168</v>
      </c>
      <c r="L3173" s="14">
        <v>-4.4691144514630602E-3</v>
      </c>
      <c r="M3173" s="14">
        <v>0.205693509206133</v>
      </c>
    </row>
    <row r="3174" spans="1:13" x14ac:dyDescent="0.55000000000000004">
      <c r="A3174">
        <v>3169</v>
      </c>
      <c r="C3174">
        <f t="shared" si="153"/>
        <v>-0.26138846339189276</v>
      </c>
      <c r="D3174">
        <f t="shared" si="154"/>
        <v>2.8170943221939369E-3</v>
      </c>
      <c r="E3174" s="2">
        <f t="shared" si="155"/>
        <v>0.12759616750609287</v>
      </c>
      <c r="K3174">
        <v>3169</v>
      </c>
      <c r="L3174" s="14">
        <v>-3.7954758070621901E-3</v>
      </c>
      <c r="M3174" s="14">
        <v>9.5817594096068798E-2</v>
      </c>
    </row>
    <row r="3175" spans="1:13" x14ac:dyDescent="0.55000000000000004">
      <c r="A3175">
        <v>3170</v>
      </c>
      <c r="C3175">
        <f t="shared" si="153"/>
        <v>-0.25973447447854986</v>
      </c>
      <c r="D3175">
        <f t="shared" si="154"/>
        <v>4.1501395278913753E-3</v>
      </c>
      <c r="E3175" s="2">
        <f t="shared" si="155"/>
        <v>4.9141154577171907E-2</v>
      </c>
      <c r="K3175">
        <v>3170</v>
      </c>
      <c r="L3175" s="14">
        <v>-2.1712367013600798E-3</v>
      </c>
      <c r="M3175" s="14">
        <v>-3.8056431864555498E-2</v>
      </c>
    </row>
    <row r="3176" spans="1:13" x14ac:dyDescent="0.55000000000000004">
      <c r="A3176">
        <v>3171</v>
      </c>
      <c r="C3176">
        <f t="shared" si="153"/>
        <v>-0.1928926072398881</v>
      </c>
      <c r="D3176">
        <f t="shared" si="154"/>
        <v>4.4415871901137384E-3</v>
      </c>
      <c r="E3176" s="2">
        <f t="shared" si="155"/>
        <v>9.2986079118810127E-4</v>
      </c>
      <c r="K3176">
        <v>3171</v>
      </c>
      <c r="L3176" s="14">
        <v>-3.1978944277181498E-6</v>
      </c>
      <c r="M3176" s="14">
        <v>-0.16239898837973801</v>
      </c>
    </row>
    <row r="3177" spans="1:13" x14ac:dyDescent="0.55000000000000004">
      <c r="A3177">
        <v>3172</v>
      </c>
      <c r="C3177">
        <f t="shared" si="153"/>
        <v>-7.7638761437572354E-2</v>
      </c>
      <c r="D3177">
        <f t="shared" si="154"/>
        <v>3.6182900888472019E-3</v>
      </c>
      <c r="E3177" s="2">
        <f t="shared" si="155"/>
        <v>2.8368310985026294E-2</v>
      </c>
      <c r="K3177">
        <v>3172</v>
      </c>
      <c r="L3177" s="14">
        <v>2.16564184500236E-3</v>
      </c>
      <c r="M3177" s="14">
        <v>-0.24606771080503201</v>
      </c>
    </row>
    <row r="3178" spans="1:13" x14ac:dyDescent="0.55000000000000004">
      <c r="A3178">
        <v>3173</v>
      </c>
      <c r="C3178">
        <f t="shared" si="153"/>
        <v>5.7100776988415848E-2</v>
      </c>
      <c r="D3178">
        <f t="shared" si="154"/>
        <v>1.8868784428132178E-3</v>
      </c>
      <c r="E3178" s="2">
        <f t="shared" si="155"/>
        <v>0.10576025988496972</v>
      </c>
      <c r="K3178">
        <v>3173</v>
      </c>
      <c r="L3178" s="14">
        <v>3.7920831496849501E-3</v>
      </c>
      <c r="M3178" s="14">
        <v>-0.26810724856595097</v>
      </c>
    </row>
    <row r="3179" spans="1:13" x14ac:dyDescent="0.55000000000000004">
      <c r="A3179">
        <v>3174</v>
      </c>
      <c r="C3179">
        <f t="shared" si="153"/>
        <v>0.17750922398106772</v>
      </c>
      <c r="D3179">
        <f t="shared" si="154"/>
        <v>-3.1809992014417626E-4</v>
      </c>
      <c r="E3179" s="2">
        <f t="shared" si="155"/>
        <v>0.16040576628449424</v>
      </c>
      <c r="K3179">
        <v>3174</v>
      </c>
      <c r="L3179" s="14">
        <v>4.4687737051529496E-3</v>
      </c>
      <c r="M3179" s="14">
        <v>-0.22299766270690699</v>
      </c>
    </row>
    <row r="3180" spans="1:13" x14ac:dyDescent="0.55000000000000004">
      <c r="A3180">
        <v>3175</v>
      </c>
      <c r="C3180">
        <f t="shared" si="153"/>
        <v>0.25336659735203831</v>
      </c>
      <c r="D3180">
        <f t="shared" si="154"/>
        <v>-2.4432419081596934E-3</v>
      </c>
      <c r="E3180" s="2">
        <f t="shared" si="155"/>
        <v>0.14092780748180936</v>
      </c>
      <c r="K3180">
        <v>3175</v>
      </c>
      <c r="L3180" s="14">
        <v>4.0262321639059602E-3</v>
      </c>
      <c r="M3180" s="14">
        <v>-0.122036928845851</v>
      </c>
    </row>
    <row r="3181" spans="1:13" x14ac:dyDescent="0.55000000000000004">
      <c r="A3181">
        <v>3176</v>
      </c>
      <c r="C3181">
        <f t="shared" si="153"/>
        <v>0.26563429533209332</v>
      </c>
      <c r="D3181">
        <f t="shared" si="154"/>
        <v>-3.9551816766651236E-3</v>
      </c>
      <c r="E3181" s="2">
        <f t="shared" si="155"/>
        <v>6.5610560420579375E-2</v>
      </c>
      <c r="K3181">
        <v>3176</v>
      </c>
      <c r="L3181" s="14">
        <v>2.5752958002776901E-3</v>
      </c>
      <c r="M3181" s="14">
        <v>9.4887109067915906E-3</v>
      </c>
    </row>
    <row r="3182" spans="1:13" x14ac:dyDescent="0.55000000000000004">
      <c r="A3182">
        <v>3177</v>
      </c>
      <c r="C3182">
        <f t="shared" si="153"/>
        <v>0.21123338431114019</v>
      </c>
      <c r="D3182">
        <f t="shared" si="154"/>
        <v>-4.4744542129697999E-3</v>
      </c>
      <c r="E3182" s="2">
        <f t="shared" si="155"/>
        <v>5.2701124514125848E-3</v>
      </c>
      <c r="K3182">
        <v>3177</v>
      </c>
      <c r="L3182" s="14">
        <v>4.7936062749458702E-4</v>
      </c>
      <c r="M3182" s="14">
        <v>0.13863784414913999</v>
      </c>
    </row>
    <row r="3183" spans="1:13" x14ac:dyDescent="0.55000000000000004">
      <c r="A3183">
        <v>3178</v>
      </c>
      <c r="C3183">
        <f t="shared" si="153"/>
        <v>0.10381734627455547</v>
      </c>
      <c r="D3183">
        <f t="shared" si="154"/>
        <v>-3.8707330558305783E-3</v>
      </c>
      <c r="E3183" s="2">
        <f t="shared" si="155"/>
        <v>1.6704767105752336E-2</v>
      </c>
      <c r="K3183">
        <v>3178</v>
      </c>
      <c r="L3183" s="14">
        <v>-1.7366333881819701E-3</v>
      </c>
      <c r="M3183" s="14">
        <v>0.23306426927759</v>
      </c>
    </row>
    <row r="3184" spans="1:13" x14ac:dyDescent="0.55000000000000004">
      <c r="A3184">
        <v>3179</v>
      </c>
      <c r="C3184">
        <f t="shared" si="153"/>
        <v>-2.9654657380912209E-2</v>
      </c>
      <c r="D3184">
        <f t="shared" si="154"/>
        <v>-2.2955394902571024E-3</v>
      </c>
      <c r="E3184" s="2">
        <f t="shared" si="155"/>
        <v>8.9265281460219364E-2</v>
      </c>
      <c r="K3184">
        <v>3179</v>
      </c>
      <c r="L3184" s="14">
        <v>-3.5176767984969599E-3</v>
      </c>
      <c r="M3184" s="14">
        <v>0.26911830233970802</v>
      </c>
    </row>
    <row r="3185" spans="1:13" x14ac:dyDescent="0.55000000000000004">
      <c r="A3185">
        <v>3180</v>
      </c>
      <c r="C3185">
        <f t="shared" si="153"/>
        <v>-0.15568396710275509</v>
      </c>
      <c r="D3185">
        <f t="shared" si="154"/>
        <v>-1.4421389879492507E-4</v>
      </c>
      <c r="E3185" s="2">
        <f t="shared" si="155"/>
        <v>0.15480601407156946</v>
      </c>
      <c r="K3185">
        <v>3180</v>
      </c>
      <c r="L3185" s="14">
        <v>-4.4176962325458103E-3</v>
      </c>
      <c r="M3185" s="14">
        <v>0.23776998709210301</v>
      </c>
    </row>
    <row r="3186" spans="1:13" x14ac:dyDescent="0.55000000000000004">
      <c r="A3186">
        <v>3181</v>
      </c>
      <c r="C3186">
        <f t="shared" si="153"/>
        <v>-0.24263988264140626</v>
      </c>
      <c r="D3186">
        <f t="shared" si="154"/>
        <v>2.0433063415049341E-3</v>
      </c>
      <c r="E3186" s="2">
        <f t="shared" si="155"/>
        <v>0.15171849676247004</v>
      </c>
      <c r="K3186">
        <v>3181</v>
      </c>
      <c r="L3186" s="14">
        <v>-4.2112762397557603E-3</v>
      </c>
      <c r="M3186" s="14">
        <v>0.14687070355936699</v>
      </c>
    </row>
    <row r="3187" spans="1:13" x14ac:dyDescent="0.55000000000000004">
      <c r="A3187">
        <v>3182</v>
      </c>
      <c r="C3187">
        <f t="shared" si="153"/>
        <v>-0.26869830207998818</v>
      </c>
      <c r="D3187">
        <f t="shared" si="154"/>
        <v>3.717999759567412E-3</v>
      </c>
      <c r="E3187" s="2">
        <f t="shared" si="155"/>
        <v>8.2877798144602555E-2</v>
      </c>
      <c r="K3187">
        <v>3182</v>
      </c>
      <c r="L3187" s="14">
        <v>-2.9501159878577402E-3</v>
      </c>
      <c r="M3187" s="14">
        <v>1.9186741200489601E-2</v>
      </c>
    </row>
    <row r="3188" spans="1:13" x14ac:dyDescent="0.55000000000000004">
      <c r="A3188">
        <v>3183</v>
      </c>
      <c r="C3188">
        <f t="shared" si="153"/>
        <v>-0.22731911140836591</v>
      </c>
      <c r="D3188">
        <f t="shared" si="154"/>
        <v>4.4595536071925139E-3</v>
      </c>
      <c r="E3188" s="2">
        <f t="shared" si="155"/>
        <v>1.2999751301679298E-2</v>
      </c>
      <c r="K3188">
        <v>3183</v>
      </c>
      <c r="L3188" s="14">
        <v>-9.5008088560983499E-4</v>
      </c>
      <c r="M3188" s="14">
        <v>-0.113302659517951</v>
      </c>
    </row>
    <row r="3189" spans="1:13" x14ac:dyDescent="0.55000000000000004">
      <c r="A3189">
        <v>3184</v>
      </c>
      <c r="C3189">
        <f t="shared" si="153"/>
        <v>-0.12888761527981818</v>
      </c>
      <c r="D3189">
        <f t="shared" si="154"/>
        <v>4.0818534993620915E-3</v>
      </c>
      <c r="E3189" s="2">
        <f t="shared" si="155"/>
        <v>7.8370458412113757E-3</v>
      </c>
      <c r="K3189">
        <v>3184</v>
      </c>
      <c r="L3189" s="14">
        <v>1.2879078683129699E-3</v>
      </c>
      <c r="M3189" s="14">
        <v>-0.21741470628145099</v>
      </c>
    </row>
    <row r="3190" spans="1:13" x14ac:dyDescent="0.55000000000000004">
      <c r="A3190">
        <v>3185</v>
      </c>
      <c r="C3190">
        <f t="shared" si="153"/>
        <v>1.8919555485915408E-3</v>
      </c>
      <c r="D3190">
        <f t="shared" si="154"/>
        <v>2.6796942018368661E-3</v>
      </c>
      <c r="E3190" s="2">
        <f t="shared" si="155"/>
        <v>7.2342626670839183E-2</v>
      </c>
      <c r="K3190">
        <v>3185</v>
      </c>
      <c r="L3190" s="14">
        <v>3.2033321070164301E-3</v>
      </c>
      <c r="M3190" s="14">
        <v>-0.267073891113841</v>
      </c>
    </row>
    <row r="3191" spans="1:13" x14ac:dyDescent="0.55000000000000004">
      <c r="A3191">
        <v>3186</v>
      </c>
      <c r="C3191">
        <f t="shared" si="153"/>
        <v>0.13219668541185761</v>
      </c>
      <c r="D3191">
        <f t="shared" si="154"/>
        <v>6.0498814315497831E-4</v>
      </c>
      <c r="E3191" s="2">
        <f t="shared" si="155"/>
        <v>0.14595414022736952</v>
      </c>
      <c r="K3191">
        <v>3186</v>
      </c>
      <c r="L3191" s="14">
        <v>4.3164619474879403E-3</v>
      </c>
      <c r="M3191" s="14">
        <v>-0.249842763110634</v>
      </c>
    </row>
    <row r="3192" spans="1:13" x14ac:dyDescent="0.55000000000000004">
      <c r="A3192">
        <v>3187</v>
      </c>
      <c r="C3192">
        <f t="shared" si="153"/>
        <v>0.22932283372374229</v>
      </c>
      <c r="D3192">
        <f t="shared" si="154"/>
        <v>-1.6215571873466413E-3</v>
      </c>
      <c r="E3192" s="2">
        <f t="shared" si="155"/>
        <v>0.15948824897595587</v>
      </c>
      <c r="K3192">
        <v>3187</v>
      </c>
      <c r="L3192" s="14">
        <v>4.3485071158251998E-3</v>
      </c>
      <c r="M3192" s="14">
        <v>-0.17003696517438899</v>
      </c>
    </row>
    <row r="3193" spans="1:13" x14ac:dyDescent="0.55000000000000004">
      <c r="A3193">
        <v>3188</v>
      </c>
      <c r="C3193">
        <f t="shared" si="153"/>
        <v>0.26889378451277229</v>
      </c>
      <c r="D3193">
        <f t="shared" si="154"/>
        <v>-3.4411258435377945E-3</v>
      </c>
      <c r="E3193" s="2">
        <f t="shared" si="155"/>
        <v>0.10019639343540444</v>
      </c>
      <c r="K3193">
        <v>3188</v>
      </c>
      <c r="L3193" s="14">
        <v>3.2914417008243599E-3</v>
      </c>
      <c r="M3193" s="14">
        <v>-4.76443544774676E-2</v>
      </c>
    </row>
    <row r="3194" spans="1:13" x14ac:dyDescent="0.55000000000000004">
      <c r="A3194">
        <v>3189</v>
      </c>
      <c r="C3194">
        <f t="shared" si="153"/>
        <v>0.24097806322123572</v>
      </c>
      <c r="D3194">
        <f t="shared" si="154"/>
        <v>-4.397044446172579E-3</v>
      </c>
      <c r="E3194" s="2">
        <f t="shared" si="155"/>
        <v>2.3807558919323367E-2</v>
      </c>
      <c r="K3194">
        <v>3189</v>
      </c>
      <c r="L3194" s="14">
        <v>1.4100142932301301E-3</v>
      </c>
      <c r="M3194" s="14">
        <v>8.6681080362453394E-2</v>
      </c>
    </row>
    <row r="3195" spans="1:13" x14ac:dyDescent="0.55000000000000004">
      <c r="A3195">
        <v>3190</v>
      </c>
      <c r="C3195">
        <f t="shared" si="153"/>
        <v>0.1525819274758061</v>
      </c>
      <c r="D3195">
        <f t="shared" si="154"/>
        <v>-4.2493975751819665E-3</v>
      </c>
      <c r="E3195" s="2">
        <f t="shared" si="155"/>
        <v>2.1822700556266201E-3</v>
      </c>
      <c r="K3195">
        <v>3190</v>
      </c>
      <c r="L3195" s="14">
        <v>-8.2455994119721098E-4</v>
      </c>
      <c r="M3195" s="14">
        <v>0.19929670089521401</v>
      </c>
    </row>
    <row r="3196" spans="1:13" x14ac:dyDescent="0.55000000000000004">
      <c r="A3196">
        <v>3191</v>
      </c>
      <c r="C3196">
        <f t="shared" si="153"/>
        <v>2.5890944105795104E-2</v>
      </c>
      <c r="D3196">
        <f t="shared" si="154"/>
        <v>-3.0352414830146718E-3</v>
      </c>
      <c r="E3196" s="2">
        <f t="shared" si="155"/>
        <v>5.5746176511305652E-2</v>
      </c>
      <c r="K3196">
        <v>3191</v>
      </c>
      <c r="L3196" s="14">
        <v>-2.8526180231532002E-3</v>
      </c>
      <c r="M3196" s="14">
        <v>0.26199722634179501</v>
      </c>
    </row>
    <row r="3197" spans="1:13" x14ac:dyDescent="0.55000000000000004">
      <c r="A3197">
        <v>3192</v>
      </c>
      <c r="C3197">
        <f t="shared" si="153"/>
        <v>-0.10729812049517386</v>
      </c>
      <c r="D3197">
        <f t="shared" si="154"/>
        <v>-1.059303756456513E-3</v>
      </c>
      <c r="E3197" s="2">
        <f t="shared" si="155"/>
        <v>0.13423213663608011</v>
      </c>
      <c r="K3197">
        <v>3192</v>
      </c>
      <c r="L3197" s="14">
        <v>-4.1662202248530199E-3</v>
      </c>
      <c r="M3197" s="14">
        <v>0.25907892113827802</v>
      </c>
    </row>
    <row r="3198" spans="1:13" x14ac:dyDescent="0.55000000000000004">
      <c r="A3198">
        <v>3193</v>
      </c>
      <c r="C3198">
        <f t="shared" si="153"/>
        <v>-0.21355761851873312</v>
      </c>
      <c r="D3198">
        <f t="shared" si="154"/>
        <v>1.1824968846446029E-3</v>
      </c>
      <c r="E3198" s="2">
        <f t="shared" si="155"/>
        <v>0.16388758106503551</v>
      </c>
      <c r="K3198">
        <v>3193</v>
      </c>
      <c r="L3198" s="14">
        <v>-4.4363667258844903E-3</v>
      </c>
      <c r="M3198" s="14">
        <v>0.19127269292673599</v>
      </c>
    </row>
    <row r="3199" spans="1:13" x14ac:dyDescent="0.55000000000000004">
      <c r="A3199">
        <v>3194</v>
      </c>
      <c r="C3199">
        <f t="shared" si="153"/>
        <v>-0.26621865573152492</v>
      </c>
      <c r="D3199">
        <f t="shared" si="154"/>
        <v>3.127515732756588E-3</v>
      </c>
      <c r="E3199" s="2">
        <f t="shared" si="155"/>
        <v>0.11681335508397274</v>
      </c>
      <c r="K3199">
        <v>3194</v>
      </c>
      <c r="L3199" s="14">
        <v>-3.59539765919705E-3</v>
      </c>
      <c r="M3199" s="14">
        <v>7.5561032202051306E-2</v>
      </c>
    </row>
    <row r="3200" spans="1:13" x14ac:dyDescent="0.55000000000000004">
      <c r="A3200">
        <v>3195</v>
      </c>
      <c r="C3200">
        <f t="shared" si="153"/>
        <v>-0.25206442180041705</v>
      </c>
      <c r="D3200">
        <f t="shared" si="154"/>
        <v>4.2875940547383801E-3</v>
      </c>
      <c r="E3200" s="2">
        <f t="shared" si="155"/>
        <v>3.7244778829835873E-2</v>
      </c>
      <c r="K3200">
        <v>3195</v>
      </c>
      <c r="L3200" s="14">
        <v>-1.85393894453592E-3</v>
      </c>
      <c r="M3200" s="14">
        <v>-5.9075357784250902E-2</v>
      </c>
    </row>
    <row r="3201" spans="1:13" x14ac:dyDescent="0.55000000000000004">
      <c r="A3201">
        <v>3196</v>
      </c>
      <c r="C3201">
        <f t="shared" si="153"/>
        <v>-0.17464733109414046</v>
      </c>
      <c r="D3201">
        <f t="shared" si="154"/>
        <v>4.3715766443160296E-3</v>
      </c>
      <c r="E3201" s="2">
        <f t="shared" si="155"/>
        <v>1.8221175119935579E-5</v>
      </c>
      <c r="K3201">
        <v>3196</v>
      </c>
      <c r="L3201" s="14">
        <v>3.51850279786472E-4</v>
      </c>
      <c r="M3201" s="14">
        <v>-0.178915957936573</v>
      </c>
    </row>
    <row r="3202" spans="1:13" x14ac:dyDescent="0.55000000000000004">
      <c r="A3202">
        <v>3197</v>
      </c>
      <c r="C3202">
        <f t="shared" si="153"/>
        <v>-5.3397441556885646E-2</v>
      </c>
      <c r="D3202">
        <f t="shared" si="154"/>
        <v>3.3583856416947869E-3</v>
      </c>
      <c r="E3202" s="2">
        <f t="shared" si="155"/>
        <v>4.0219702838792164E-2</v>
      </c>
      <c r="K3202">
        <v>3197</v>
      </c>
      <c r="L3202" s="14">
        <v>2.4695164188156698E-3</v>
      </c>
      <c r="M3202" s="14">
        <v>-0.25394594650965802</v>
      </c>
    </row>
    <row r="3203" spans="1:13" x14ac:dyDescent="0.55000000000000004">
      <c r="A3203">
        <v>3198</v>
      </c>
      <c r="C3203">
        <f t="shared" si="153"/>
        <v>8.1254080280516783E-2</v>
      </c>
      <c r="D3203">
        <f t="shared" si="154"/>
        <v>1.5023106321914296E-3</v>
      </c>
      <c r="E3203" s="2">
        <f t="shared" si="155"/>
        <v>0.12015074694328236</v>
      </c>
      <c r="K3203">
        <v>3198</v>
      </c>
      <c r="L3203" s="14">
        <v>3.9686768509848399E-3</v>
      </c>
      <c r="M3203" s="14">
        <v>-0.265373597413118</v>
      </c>
    </row>
    <row r="3204" spans="1:13" x14ac:dyDescent="0.55000000000000004">
      <c r="A3204">
        <v>3199</v>
      </c>
      <c r="C3204">
        <f t="shared" si="153"/>
        <v>0.19551254066954815</v>
      </c>
      <c r="D3204">
        <f t="shared" si="154"/>
        <v>-7.3081267981790657E-4</v>
      </c>
      <c r="E3204" s="2">
        <f t="shared" si="155"/>
        <v>0.16471367481053142</v>
      </c>
      <c r="K3204">
        <v>3199</v>
      </c>
      <c r="L3204" s="14">
        <v>4.4738575459410696E-3</v>
      </c>
      <c r="M3204" s="14">
        <v>-0.21033678458618199</v>
      </c>
    </row>
    <row r="3205" spans="1:13" x14ac:dyDescent="0.55000000000000004">
      <c r="A3205">
        <v>3200</v>
      </c>
      <c r="C3205">
        <f t="shared" si="153"/>
        <v>0.26070147442789582</v>
      </c>
      <c r="D3205">
        <f t="shared" si="154"/>
        <v>-2.7805174135019936E-3</v>
      </c>
      <c r="E3205" s="2">
        <f t="shared" si="155"/>
        <v>0.13200236242158178</v>
      </c>
      <c r="K3205">
        <v>3200</v>
      </c>
      <c r="L3205" s="14">
        <v>3.8585328647190598E-3</v>
      </c>
      <c r="M3205" s="14">
        <v>-0.102619819224956</v>
      </c>
    </row>
    <row r="3206" spans="1:13" x14ac:dyDescent="0.55000000000000004">
      <c r="A3206">
        <v>3201</v>
      </c>
      <c r="C3206">
        <f t="shared" ref="C3206:C3269" si="156">$D$1*COS($B$2*(A3206-$L$2)+$B$1)</f>
        <v>0.2604598332564072</v>
      </c>
      <c r="D3206">
        <f t="shared" ref="D3206:D3269" si="157">$D$2*COS($B$2*(A3206-$L$3)+$B$3)</f>
        <v>-4.1323708850413872E-3</v>
      </c>
      <c r="E3206" s="2">
        <f t="shared" ref="E3206:E3269" si="158">(M3206-C3206)^2</f>
        <v>5.2744136699953481E-2</v>
      </c>
      <c r="K3206">
        <v>3201</v>
      </c>
      <c r="L3206" s="14">
        <v>2.2768146909280698E-3</v>
      </c>
      <c r="M3206" s="14">
        <v>3.0798916468300901E-2</v>
      </c>
    </row>
    <row r="3207" spans="1:13" x14ac:dyDescent="0.55000000000000004">
      <c r="A3207">
        <v>3202</v>
      </c>
      <c r="C3207">
        <f t="shared" si="156"/>
        <v>0.19484826399572722</v>
      </c>
      <c r="D3207">
        <f t="shared" si="157"/>
        <v>-4.447086367927993E-3</v>
      </c>
      <c r="E3207" s="2">
        <f t="shared" si="158"/>
        <v>1.4702923615192889E-3</v>
      </c>
      <c r="K3207">
        <v>3202</v>
      </c>
      <c r="L3207" s="14">
        <v>1.2485415346122201E-4</v>
      </c>
      <c r="M3207" s="14">
        <v>0.15650387246946501</v>
      </c>
    </row>
    <row r="3208" spans="1:13" x14ac:dyDescent="0.55000000000000004">
      <c r="A3208">
        <v>3203</v>
      </c>
      <c r="C3208">
        <f t="shared" si="156"/>
        <v>8.0333887547651334E-2</v>
      </c>
      <c r="D3208">
        <f t="shared" si="157"/>
        <v>-3.6456769096077915E-3</v>
      </c>
      <c r="E3208" s="2">
        <f t="shared" si="158"/>
        <v>2.646399346757082E-2</v>
      </c>
      <c r="K3208">
        <v>3203</v>
      </c>
      <c r="L3208" s="14">
        <v>-2.0583768812789198E-3</v>
      </c>
      <c r="M3208" s="14">
        <v>0.24301146273111299</v>
      </c>
    </row>
    <row r="3209" spans="1:13" x14ac:dyDescent="0.55000000000000004">
      <c r="A3209">
        <v>3204</v>
      </c>
      <c r="C3209">
        <f t="shared" si="156"/>
        <v>-5.4342601370889705E-2</v>
      </c>
      <c r="D3209">
        <f t="shared" si="157"/>
        <v>-1.929279391748087E-3</v>
      </c>
      <c r="E3209" s="2">
        <f t="shared" si="158"/>
        <v>0.10432766019317918</v>
      </c>
      <c r="K3209">
        <v>3204</v>
      </c>
      <c r="L3209" s="14">
        <v>-3.7260746568596298E-3</v>
      </c>
      <c r="M3209" s="14">
        <v>0.268655324618085</v>
      </c>
    </row>
    <row r="3210" spans="1:13" x14ac:dyDescent="0.55000000000000004">
      <c r="A3210">
        <v>3205</v>
      </c>
      <c r="C3210">
        <f t="shared" si="156"/>
        <v>-0.17538024279500361</v>
      </c>
      <c r="D3210">
        <f t="shared" si="157"/>
        <v>2.7132658742492485E-4</v>
      </c>
      <c r="E3210" s="2">
        <f t="shared" si="158"/>
        <v>0.16192015593058573</v>
      </c>
      <c r="K3210">
        <v>3205</v>
      </c>
      <c r="L3210" s="14">
        <v>-4.4605539197408199E-3</v>
      </c>
      <c r="M3210" s="14">
        <v>0.227012793837821</v>
      </c>
    </row>
    <row r="3211" spans="1:13" x14ac:dyDescent="0.55000000000000004">
      <c r="A3211">
        <v>3206</v>
      </c>
      <c r="C3211">
        <f t="shared" si="156"/>
        <v>-0.25240114000169356</v>
      </c>
      <c r="D3211">
        <f t="shared" si="157"/>
        <v>2.4038353122943449E-3</v>
      </c>
      <c r="E3211" s="2">
        <f t="shared" si="158"/>
        <v>0.14509596339099959</v>
      </c>
      <c r="K3211">
        <v>3206</v>
      </c>
      <c r="L3211" s="14">
        <v>-4.0778597821553202E-3</v>
      </c>
      <c r="M3211" s="14">
        <v>0.12851350055574101</v>
      </c>
    </row>
    <row r="3212" spans="1:13" x14ac:dyDescent="0.55000000000000004">
      <c r="A3212">
        <v>3207</v>
      </c>
      <c r="C3212">
        <f t="shared" si="156"/>
        <v>-0.26607467126186218</v>
      </c>
      <c r="D3212">
        <f t="shared" si="157"/>
        <v>3.9330320426059807E-3</v>
      </c>
      <c r="E3212" s="2">
        <f t="shared" si="158"/>
        <v>6.9644199671511489E-2</v>
      </c>
      <c r="K3212">
        <v>3207</v>
      </c>
      <c r="L3212" s="14">
        <v>-2.6738403649235101E-3</v>
      </c>
      <c r="M3212" s="14">
        <v>-2.1727961804003399E-3</v>
      </c>
    </row>
    <row r="3213" spans="1:13" x14ac:dyDescent="0.55000000000000004">
      <c r="A3213">
        <v>3208</v>
      </c>
      <c r="C3213">
        <f t="shared" si="156"/>
        <v>-0.21296906844557534</v>
      </c>
      <c r="D3213">
        <f t="shared" si="157"/>
        <v>4.475120631961477E-3</v>
      </c>
      <c r="E3213" s="2">
        <f t="shared" si="158"/>
        <v>6.5050944627430222E-3</v>
      </c>
      <c r="K3213">
        <v>3208</v>
      </c>
      <c r="L3213" s="14">
        <v>-6.0014104099522403E-4</v>
      </c>
      <c r="M3213" s="14">
        <v>-0.132314902634112</v>
      </c>
    </row>
    <row r="3214" spans="1:13" x14ac:dyDescent="0.55000000000000004">
      <c r="A3214">
        <v>3209</v>
      </c>
      <c r="C3214">
        <f t="shared" si="156"/>
        <v>-0.10641271848093667</v>
      </c>
      <c r="D3214">
        <f t="shared" si="157"/>
        <v>3.8940482707686985E-3</v>
      </c>
      <c r="E3214" s="2">
        <f t="shared" si="158"/>
        <v>1.5105688781928294E-2</v>
      </c>
      <c r="K3214">
        <v>3209</v>
      </c>
      <c r="L3214" s="14">
        <v>1.62386732965505E-3</v>
      </c>
      <c r="M3214" s="14">
        <v>-0.229317920901047</v>
      </c>
    </row>
    <row r="3215" spans="1:13" x14ac:dyDescent="0.55000000000000004">
      <c r="A3215">
        <v>3210</v>
      </c>
      <c r="C3215">
        <f t="shared" si="156"/>
        <v>2.6850980820281176E-2</v>
      </c>
      <c r="D3215">
        <f t="shared" si="157"/>
        <v>2.3356518736379348E-3</v>
      </c>
      <c r="E3215" s="2">
        <f t="shared" si="158"/>
        <v>8.7460860611383445E-2</v>
      </c>
      <c r="K3215">
        <v>3210</v>
      </c>
      <c r="L3215" s="14">
        <v>3.4411680538516602E-3</v>
      </c>
      <c r="M3215" s="14">
        <v>-0.268886843293212</v>
      </c>
    </row>
    <row r="3216" spans="1:13" x14ac:dyDescent="0.55000000000000004">
      <c r="A3216">
        <v>3211</v>
      </c>
      <c r="C3216">
        <f t="shared" si="156"/>
        <v>0.15337564990776795</v>
      </c>
      <c r="D3216">
        <f t="shared" si="157"/>
        <v>1.9105608789182421E-4</v>
      </c>
      <c r="E3216" s="2">
        <f t="shared" si="158"/>
        <v>0.15562002286399845</v>
      </c>
      <c r="K3216">
        <v>3211</v>
      </c>
      <c r="L3216" s="14">
        <v>4.3966068915043304E-3</v>
      </c>
      <c r="M3216" s="14">
        <v>-0.24111138772971699</v>
      </c>
    </row>
    <row r="3217" spans="1:13" x14ac:dyDescent="0.55000000000000004">
      <c r="A3217">
        <v>3212</v>
      </c>
      <c r="C3217">
        <f t="shared" si="156"/>
        <v>0.24140626377254099</v>
      </c>
      <c r="D3217">
        <f t="shared" si="157"/>
        <v>-2.0014907488001086E-3</v>
      </c>
      <c r="E3217" s="2">
        <f t="shared" si="158"/>
        <v>0.15551535583683662</v>
      </c>
      <c r="K3217">
        <v>3212</v>
      </c>
      <c r="L3217" s="14">
        <v>4.2508882586107201E-3</v>
      </c>
      <c r="M3217" s="14">
        <v>-0.15294808936285501</v>
      </c>
    </row>
    <row r="3218" spans="1:13" x14ac:dyDescent="0.55000000000000004">
      <c r="A3218">
        <v>3213</v>
      </c>
      <c r="C3218">
        <f t="shared" si="156"/>
        <v>0.26884899387070738</v>
      </c>
      <c r="D3218">
        <f t="shared" si="157"/>
        <v>-3.6917055956208118E-3</v>
      </c>
      <c r="E3218" s="2">
        <f t="shared" si="158"/>
        <v>8.7218029288720869E-2</v>
      </c>
      <c r="K3218">
        <v>3213</v>
      </c>
      <c r="L3218" s="14">
        <v>3.0405082907518002E-3</v>
      </c>
      <c r="M3218" s="14">
        <v>-2.6477993194005098E-2</v>
      </c>
    </row>
    <row r="3219" spans="1:13" x14ac:dyDescent="0.55000000000000004">
      <c r="A3219">
        <v>3214</v>
      </c>
      <c r="C3219">
        <f t="shared" si="156"/>
        <v>0.2288162933955126</v>
      </c>
      <c r="D3219">
        <f t="shared" si="157"/>
        <v>-4.455380152917395E-3</v>
      </c>
      <c r="E3219" s="2">
        <f t="shared" si="158"/>
        <v>1.4931034614993318E-2</v>
      </c>
      <c r="K3219">
        <v>3214</v>
      </c>
      <c r="L3219" s="14">
        <v>1.0686141595300199E-3</v>
      </c>
      <c r="M3219" s="14">
        <v>0.106623680627828</v>
      </c>
    </row>
    <row r="3220" spans="1:13" x14ac:dyDescent="0.55000000000000004">
      <c r="A3220">
        <v>3215</v>
      </c>
      <c r="C3220">
        <f t="shared" si="156"/>
        <v>0.13135552634273134</v>
      </c>
      <c r="D3220">
        <f t="shared" si="157"/>
        <v>-4.1008482038123548E-3</v>
      </c>
      <c r="E3220" s="2">
        <f t="shared" si="158"/>
        <v>6.6692156460894624E-3</v>
      </c>
      <c r="K3220">
        <v>3215</v>
      </c>
      <c r="L3220" s="14">
        <v>-1.1709210171470001E-3</v>
      </c>
      <c r="M3220" s="14">
        <v>0.21302079219112899</v>
      </c>
    </row>
    <row r="3221" spans="1:13" x14ac:dyDescent="0.55000000000000004">
      <c r="A3221">
        <v>3216</v>
      </c>
      <c r="C3221">
        <f t="shared" si="156"/>
        <v>9.2729093273467486E-4</v>
      </c>
      <c r="D3221">
        <f t="shared" si="157"/>
        <v>-2.717089794572098E-3</v>
      </c>
      <c r="E3221" s="2">
        <f t="shared" si="158"/>
        <v>7.0298283092776845E-2</v>
      </c>
      <c r="K3221">
        <v>3216</v>
      </c>
      <c r="L3221" s="14">
        <v>-3.11719176121293E-3</v>
      </c>
      <c r="M3221" s="14">
        <v>0.26606552486510598</v>
      </c>
    </row>
    <row r="3222" spans="1:13" x14ac:dyDescent="0.55000000000000004">
      <c r="A3222">
        <v>3217</v>
      </c>
      <c r="C3222">
        <f t="shared" si="156"/>
        <v>-0.12973367495392049</v>
      </c>
      <c r="D3222">
        <f t="shared" si="157"/>
        <v>-6.5139911863514055E-4</v>
      </c>
      <c r="E3222" s="2">
        <f t="shared" si="158"/>
        <v>0.14608155733382588</v>
      </c>
      <c r="K3222">
        <v>3217</v>
      </c>
      <c r="L3222" s="14">
        <v>-4.2827424910293101E-3</v>
      </c>
      <c r="M3222" s="14">
        <v>0.25247249628592999</v>
      </c>
    </row>
    <row r="3223" spans="1:13" x14ac:dyDescent="0.55000000000000004">
      <c r="A3223">
        <v>3218</v>
      </c>
      <c r="C3223">
        <f t="shared" si="156"/>
        <v>-0.2278342229979953</v>
      </c>
      <c r="D3223">
        <f t="shared" si="157"/>
        <v>1.5777790057011209E-3</v>
      </c>
      <c r="E3223" s="2">
        <f t="shared" si="158"/>
        <v>0.16279642332655239</v>
      </c>
      <c r="K3223">
        <v>3218</v>
      </c>
      <c r="L3223" s="14">
        <v>-4.3756537957618299E-3</v>
      </c>
      <c r="M3223" s="14">
        <v>0.175646164786284</v>
      </c>
    </row>
    <row r="3224" spans="1:13" x14ac:dyDescent="0.55000000000000004">
      <c r="A3224">
        <v>3219</v>
      </c>
      <c r="C3224">
        <f t="shared" si="156"/>
        <v>-0.26875318343395344</v>
      </c>
      <c r="D3224">
        <f t="shared" si="157"/>
        <v>3.410967856549089E-3</v>
      </c>
      <c r="E3224" s="2">
        <f t="shared" si="158"/>
        <v>0.10470488690977703</v>
      </c>
      <c r="K3224">
        <v>3219</v>
      </c>
      <c r="L3224" s="14">
        <v>-3.37265546276034E-3</v>
      </c>
      <c r="M3224" s="14">
        <v>5.4828161686214197E-2</v>
      </c>
    </row>
    <row r="3225" spans="1:13" x14ac:dyDescent="0.55000000000000004">
      <c r="A3225">
        <v>3220</v>
      </c>
      <c r="C3225">
        <f t="shared" si="156"/>
        <v>-0.24222075969647458</v>
      </c>
      <c r="D3225">
        <f t="shared" si="157"/>
        <v>4.3880756728945916E-3</v>
      </c>
      <c r="E3225" s="2">
        <f t="shared" si="158"/>
        <v>2.6405881145490483E-2</v>
      </c>
      <c r="K3225">
        <v>3220</v>
      </c>
      <c r="L3225" s="14">
        <v>-1.5249546466749901E-3</v>
      </c>
      <c r="M3225" s="14">
        <v>-7.9721894637390295E-2</v>
      </c>
    </row>
    <row r="3226" spans="1:13" x14ac:dyDescent="0.55000000000000004">
      <c r="A3226">
        <v>3221</v>
      </c>
      <c r="C3226">
        <f t="shared" si="156"/>
        <v>-0.15489603088380149</v>
      </c>
      <c r="D3226">
        <f t="shared" si="157"/>
        <v>4.2638689886609913E-3</v>
      </c>
      <c r="E3226" s="2">
        <f t="shared" si="158"/>
        <v>1.5530753505065733E-3</v>
      </c>
      <c r="K3226">
        <v>3221</v>
      </c>
      <c r="L3226" s="14">
        <v>7.0468052080192303E-4</v>
      </c>
      <c r="M3226" s="14">
        <v>-0.19430510789033101</v>
      </c>
    </row>
    <row r="3227" spans="1:13" x14ac:dyDescent="0.55000000000000004">
      <c r="A3227">
        <v>3222</v>
      </c>
      <c r="C3227">
        <f t="shared" si="156"/>
        <v>-2.8695663268569871E-2</v>
      </c>
      <c r="D3227">
        <f t="shared" si="157"/>
        <v>3.0695210635006674E-3</v>
      </c>
      <c r="E3227" s="2">
        <f t="shared" si="158"/>
        <v>5.3605093566282541E-2</v>
      </c>
      <c r="K3227">
        <v>3222</v>
      </c>
      <c r="L3227" s="14">
        <v>2.7578240803234201E-3</v>
      </c>
      <c r="M3227" s="14">
        <v>-0.26022340149075901</v>
      </c>
    </row>
    <row r="3228" spans="1:13" x14ac:dyDescent="0.55000000000000004">
      <c r="A3228">
        <v>3223</v>
      </c>
      <c r="C3228">
        <f t="shared" si="156"/>
        <v>0.10470671096867894</v>
      </c>
      <c r="D3228">
        <f t="shared" si="157"/>
        <v>1.1047880518036378E-3</v>
      </c>
      <c r="E3228" s="2">
        <f t="shared" si="158"/>
        <v>0.1337173578803251</v>
      </c>
      <c r="K3228">
        <v>3223</v>
      </c>
      <c r="L3228" s="14">
        <v>4.1202534906293799E-3</v>
      </c>
      <c r="M3228" s="14">
        <v>-0.26096712987904302</v>
      </c>
    </row>
    <row r="3229" spans="1:13" x14ac:dyDescent="0.55000000000000004">
      <c r="A3229">
        <v>3224</v>
      </c>
      <c r="C3229">
        <f t="shared" si="156"/>
        <v>0.21182990779708735</v>
      </c>
      <c r="D3229">
        <f t="shared" si="157"/>
        <v>-1.1372234738353684E-3</v>
      </c>
      <c r="E3229" s="2">
        <f t="shared" si="158"/>
        <v>0.16661085481696361</v>
      </c>
      <c r="K3229">
        <v>3224</v>
      </c>
      <c r="L3229" s="14">
        <v>4.4507398540102302E-3</v>
      </c>
      <c r="M3229" s="14">
        <v>-0.196350021666579</v>
      </c>
    </row>
    <row r="3230" spans="1:13" x14ac:dyDescent="0.55000000000000004">
      <c r="A3230">
        <v>3225</v>
      </c>
      <c r="C3230">
        <f t="shared" si="156"/>
        <v>0.2657882627886089</v>
      </c>
      <c r="D3230">
        <f t="shared" si="157"/>
        <v>-3.0938158783105798E-3</v>
      </c>
      <c r="E3230" s="2">
        <f t="shared" si="158"/>
        <v>0.1213436086950031</v>
      </c>
      <c r="K3230">
        <v>3225</v>
      </c>
      <c r="L3230" s="14">
        <v>3.6665108105686699E-3</v>
      </c>
      <c r="M3230" s="14">
        <v>-8.25558324606189E-2</v>
      </c>
    </row>
    <row r="3231" spans="1:13" x14ac:dyDescent="0.55000000000000004">
      <c r="A3231">
        <v>3226</v>
      </c>
      <c r="C3231">
        <f t="shared" si="156"/>
        <v>0.25303936619292</v>
      </c>
      <c r="D3231">
        <f t="shared" si="157"/>
        <v>-4.2739257097846491E-3</v>
      </c>
      <c r="E3231" s="2">
        <f t="shared" si="158"/>
        <v>4.0451019878222659E-2</v>
      </c>
      <c r="K3231">
        <v>3226</v>
      </c>
      <c r="L3231" s="14">
        <v>1.9639813892384202E-3</v>
      </c>
      <c r="M3231" s="14">
        <v>5.1914977124307399E-2</v>
      </c>
    </row>
    <row r="3232" spans="1:13" x14ac:dyDescent="0.55000000000000004">
      <c r="A3232">
        <v>3227</v>
      </c>
      <c r="C3232">
        <f t="shared" si="156"/>
        <v>0.17678292232976167</v>
      </c>
      <c r="D3232">
        <f t="shared" si="157"/>
        <v>-4.3813702753323471E-3</v>
      </c>
      <c r="E3232" s="2">
        <f t="shared" si="158"/>
        <v>1.1557033339803289E-5</v>
      </c>
      <c r="K3232">
        <v>3227</v>
      </c>
      <c r="L3232" s="14">
        <v>-2.3043935468258699E-4</v>
      </c>
      <c r="M3232" s="14">
        <v>0.17338335863131399</v>
      </c>
    </row>
    <row r="3233" spans="1:13" x14ac:dyDescent="0.55000000000000004">
      <c r="A3233">
        <v>3228</v>
      </c>
      <c r="C3233">
        <f t="shared" si="156"/>
        <v>5.6157691250175806E-2</v>
      </c>
      <c r="D3233">
        <f t="shared" si="157"/>
        <v>-3.3891832537294199E-3</v>
      </c>
      <c r="E3233" s="2">
        <f t="shared" si="158"/>
        <v>3.8130025760197146E-2</v>
      </c>
      <c r="K3233">
        <v>3228</v>
      </c>
      <c r="L3233" s="14">
        <v>-2.36714513268137E-3</v>
      </c>
      <c r="M3233" s="14">
        <v>0.25142680237683901</v>
      </c>
    </row>
    <row r="3234" spans="1:13" x14ac:dyDescent="0.55000000000000004">
      <c r="A3234">
        <v>3229</v>
      </c>
      <c r="C3234">
        <f t="shared" si="156"/>
        <v>-7.8561936621120279E-2</v>
      </c>
      <c r="D3234">
        <f t="shared" si="157"/>
        <v>-1.5463826737857236E-3</v>
      </c>
      <c r="E3234" s="2">
        <f t="shared" si="158"/>
        <v>0.1190669421354468</v>
      </c>
      <c r="K3234">
        <v>3229</v>
      </c>
      <c r="L3234" s="14">
        <v>-3.9109847274978104E-3</v>
      </c>
      <c r="M3234" s="14">
        <v>0.26649884372843902</v>
      </c>
    </row>
    <row r="3235" spans="1:13" x14ac:dyDescent="0.55000000000000004">
      <c r="A3235">
        <v>3230</v>
      </c>
      <c r="C3235">
        <f t="shared" si="156"/>
        <v>-0.19356417435666376</v>
      </c>
      <c r="D3235">
        <f t="shared" si="157"/>
        <v>6.8452736213893384E-4</v>
      </c>
      <c r="E3235" s="2">
        <f t="shared" si="158"/>
        <v>0.16678138810419299</v>
      </c>
      <c r="K3235">
        <v>3230</v>
      </c>
      <c r="L3235" s="14">
        <v>-4.4752939353245903E-3</v>
      </c>
      <c r="M3235" s="14">
        <v>0.21482459642945001</v>
      </c>
    </row>
    <row r="3236" spans="1:13" x14ac:dyDescent="0.55000000000000004">
      <c r="A3236">
        <v>3231</v>
      </c>
      <c r="C3236">
        <f t="shared" si="156"/>
        <v>-0.25998588433775421</v>
      </c>
      <c r="D3236">
        <f t="shared" si="157"/>
        <v>2.7436354588586771E-3</v>
      </c>
      <c r="E3236" s="2">
        <f t="shared" si="158"/>
        <v>0.13640618577318886</v>
      </c>
      <c r="K3236">
        <v>3231</v>
      </c>
      <c r="L3236" s="14">
        <v>-3.9187380143413204E-3</v>
      </c>
      <c r="M3236" s="14">
        <v>0.109346196279661</v>
      </c>
    </row>
    <row r="3237" spans="1:13" x14ac:dyDescent="0.55000000000000004">
      <c r="A3237">
        <v>3232</v>
      </c>
      <c r="C3237">
        <f t="shared" si="156"/>
        <v>-0.26115661741769758</v>
      </c>
      <c r="D3237">
        <f t="shared" si="157"/>
        <v>4.1141488866517804E-3</v>
      </c>
      <c r="E3237" s="2">
        <f t="shared" si="158"/>
        <v>5.6471809707096095E-2</v>
      </c>
      <c r="K3237">
        <v>3232</v>
      </c>
      <c r="L3237" s="14">
        <v>-2.38070984758053E-3</v>
      </c>
      <c r="M3237" s="14">
        <v>-2.35186370629233E-2</v>
      </c>
    </row>
    <row r="3238" spans="1:13" x14ac:dyDescent="0.55000000000000004">
      <c r="A3238">
        <v>3233</v>
      </c>
      <c r="C3238">
        <f t="shared" si="156"/>
        <v>-0.19678254427185959</v>
      </c>
      <c r="D3238">
        <f t="shared" si="157"/>
        <v>4.4520976632764315E-3</v>
      </c>
      <c r="E3238" s="2">
        <f t="shared" si="158"/>
        <v>2.1427143309282319E-3</v>
      </c>
      <c r="K3238">
        <v>3233</v>
      </c>
      <c r="L3238" s="14">
        <v>-2.46418130641522E-4</v>
      </c>
      <c r="M3238" s="14">
        <v>-0.15049308185406701</v>
      </c>
    </row>
    <row r="3239" spans="1:13" x14ac:dyDescent="0.55000000000000004">
      <c r="A3239">
        <v>3234</v>
      </c>
      <c r="C3239">
        <f t="shared" si="156"/>
        <v>-8.3020200360235594E-2</v>
      </c>
      <c r="D3239">
        <f t="shared" si="157"/>
        <v>3.6726637692043583E-3</v>
      </c>
      <c r="E3239" s="2">
        <f t="shared" si="158"/>
        <v>2.4572255536795286E-2</v>
      </c>
      <c r="K3239">
        <v>3234</v>
      </c>
      <c r="L3239" s="14">
        <v>1.94959053578376E-3</v>
      </c>
      <c r="M3239" s="14">
        <v>-0.239775600703558</v>
      </c>
    </row>
    <row r="3240" spans="1:13" x14ac:dyDescent="0.55000000000000004">
      <c r="A3240">
        <v>3235</v>
      </c>
      <c r="C3240">
        <f t="shared" si="156"/>
        <v>5.1578463914830848E-2</v>
      </c>
      <c r="D3240">
        <f t="shared" si="157"/>
        <v>1.9714686826719095E-3</v>
      </c>
      <c r="E3240" s="2">
        <f t="shared" si="158"/>
        <v>0.10277365019474627</v>
      </c>
      <c r="K3240">
        <v>3235</v>
      </c>
      <c r="L3240" s="14">
        <v>3.65731215814036E-3</v>
      </c>
      <c r="M3240" s="14">
        <v>-0.269004832897006</v>
      </c>
    </row>
    <row r="3241" spans="1:13" x14ac:dyDescent="0.55000000000000004">
      <c r="A3241">
        <v>3236</v>
      </c>
      <c r="C3241">
        <f t="shared" si="156"/>
        <v>0.1732320209335329</v>
      </c>
      <c r="D3241">
        <f t="shared" si="157"/>
        <v>-2.2452348791601346E-4</v>
      </c>
      <c r="E3241" s="2">
        <f t="shared" si="158"/>
        <v>0.16329047121968551</v>
      </c>
      <c r="K3241">
        <v>3236</v>
      </c>
      <c r="L3241" s="14">
        <v>4.44903726217326E-3</v>
      </c>
      <c r="M3241" s="14">
        <v>-0.23086013590656901</v>
      </c>
    </row>
    <row r="3242" spans="1:13" x14ac:dyDescent="0.55000000000000004">
      <c r="A3242">
        <v>3237</v>
      </c>
      <c r="C3242">
        <f t="shared" si="156"/>
        <v>0.2514079921411202</v>
      </c>
      <c r="D3242">
        <f t="shared" si="157"/>
        <v>-2.3641649956458715E-3</v>
      </c>
      <c r="E3242" s="2">
        <f t="shared" si="158"/>
        <v>0.14923006796962732</v>
      </c>
      <c r="K3242">
        <v>3237</v>
      </c>
      <c r="L3242" s="14">
        <v>4.1264733840714199E-3</v>
      </c>
      <c r="M3242" s="14">
        <v>-0.13489508572602199</v>
      </c>
    </row>
    <row r="3243" spans="1:13" x14ac:dyDescent="0.55000000000000004">
      <c r="A3243">
        <v>3238</v>
      </c>
      <c r="C3243">
        <f t="shared" si="156"/>
        <v>0.26648585658129409</v>
      </c>
      <c r="D3243">
        <f t="shared" si="157"/>
        <v>-3.9104509221127822E-3</v>
      </c>
      <c r="E3243" s="2">
        <f t="shared" si="158"/>
        <v>7.3783172576950898E-2</v>
      </c>
      <c r="K3243">
        <v>3238</v>
      </c>
      <c r="L3243" s="14">
        <v>2.7704086481464898E-3</v>
      </c>
      <c r="M3243" s="14">
        <v>-5.1447244970353198E-3</v>
      </c>
    </row>
    <row r="3244" spans="1:13" x14ac:dyDescent="0.55000000000000004">
      <c r="A3244">
        <v>3239</v>
      </c>
      <c r="C3244">
        <f t="shared" si="156"/>
        <v>0.21468138809691775</v>
      </c>
      <c r="D3244">
        <f t="shared" si="157"/>
        <v>-4.4752960928947528E-3</v>
      </c>
      <c r="E3244" s="2">
        <f t="shared" si="158"/>
        <v>7.8831710034120827E-3</v>
      </c>
      <c r="K3244">
        <v>3239</v>
      </c>
      <c r="L3244" s="14">
        <v>7.2047787992574898E-4</v>
      </c>
      <c r="M3244" s="14">
        <v>0.12589416489778801</v>
      </c>
    </row>
    <row r="3245" spans="1:13" x14ac:dyDescent="0.55000000000000004">
      <c r="A3245">
        <v>3240</v>
      </c>
      <c r="C3245">
        <f t="shared" si="156"/>
        <v>0.10899641632455734</v>
      </c>
      <c r="D3245">
        <f t="shared" si="157"/>
        <v>-3.9169362761329179E-3</v>
      </c>
      <c r="E3245" s="2">
        <f t="shared" si="158"/>
        <v>1.3550278466636072E-2</v>
      </c>
      <c r="K3245">
        <v>3240</v>
      </c>
      <c r="L3245" s="14">
        <v>-1.5099010428426701E-3</v>
      </c>
      <c r="M3245" s="14">
        <v>0.22540207970326101</v>
      </c>
    </row>
    <row r="3246" spans="1:13" x14ac:dyDescent="0.55000000000000004">
      <c r="A3246">
        <v>3241</v>
      </c>
      <c r="C3246">
        <f t="shared" si="156"/>
        <v>-2.4044358483101564E-2</v>
      </c>
      <c r="D3246">
        <f t="shared" si="157"/>
        <v>-2.3755080165275525E-3</v>
      </c>
      <c r="E3246" s="2">
        <f t="shared" si="158"/>
        <v>8.5556837245750694E-2</v>
      </c>
      <c r="K3246">
        <v>3241</v>
      </c>
      <c r="L3246" s="14">
        <v>-3.3621158826851101E-3</v>
      </c>
      <c r="M3246" s="14">
        <v>0.26845664535406599</v>
      </c>
    </row>
    <row r="3247" spans="1:13" x14ac:dyDescent="0.55000000000000004">
      <c r="A3247">
        <v>3242</v>
      </c>
      <c r="C3247">
        <f t="shared" si="156"/>
        <v>-0.15105050612474494</v>
      </c>
      <c r="D3247">
        <f t="shared" si="157"/>
        <v>-2.3787731654236412E-4</v>
      </c>
      <c r="E3247" s="2">
        <f t="shared" si="158"/>
        <v>0.15628192276429242</v>
      </c>
      <c r="K3247">
        <v>3242</v>
      </c>
      <c r="L3247" s="14">
        <v>-4.3722679426563401E-3</v>
      </c>
      <c r="M3247" s="14">
        <v>0.24427457879182399</v>
      </c>
    </row>
    <row r="3248" spans="1:13" x14ac:dyDescent="0.55000000000000004">
      <c r="A3248">
        <v>3243</v>
      </c>
      <c r="C3248">
        <f t="shared" si="156"/>
        <v>-0.24014616062307304</v>
      </c>
      <c r="D3248">
        <f t="shared" si="157"/>
        <v>1.9594555758665577E-3</v>
      </c>
      <c r="E3248" s="2">
        <f t="shared" si="158"/>
        <v>0.15924775763406451</v>
      </c>
      <c r="K3248">
        <v>3243</v>
      </c>
      <c r="L3248" s="14">
        <v>-4.2873583728081401E-3</v>
      </c>
      <c r="M3248" s="14">
        <v>0.15891242860169799</v>
      </c>
    </row>
    <row r="3249" spans="1:13" x14ac:dyDescent="0.55000000000000004">
      <c r="A3249">
        <v>3244</v>
      </c>
      <c r="C3249">
        <f t="shared" si="156"/>
        <v>-0.268970190684444</v>
      </c>
      <c r="D3249">
        <f t="shared" si="157"/>
        <v>3.6650064207794275E-3</v>
      </c>
      <c r="E3249" s="2">
        <f t="shared" si="158"/>
        <v>9.1639316987460556E-2</v>
      </c>
      <c r="K3249">
        <v>3244</v>
      </c>
      <c r="L3249" s="14">
        <v>-3.1286533016497298E-3</v>
      </c>
      <c r="M3249" s="14">
        <v>3.37496748471404E-2</v>
      </c>
    </row>
    <row r="3250" spans="1:13" x14ac:dyDescent="0.55000000000000004">
      <c r="A3250">
        <v>3245</v>
      </c>
      <c r="C3250">
        <f t="shared" si="156"/>
        <v>-0.23028837232681454</v>
      </c>
      <c r="D3250">
        <f t="shared" si="157"/>
        <v>4.4507179062790725E-3</v>
      </c>
      <c r="E3250" s="2">
        <f t="shared" si="158"/>
        <v>1.7010022764047349E-2</v>
      </c>
      <c r="K3250">
        <v>3245</v>
      </c>
      <c r="L3250" s="14">
        <v>-1.1863576023371199E-3</v>
      </c>
      <c r="M3250" s="14">
        <v>-9.98658943406662E-2</v>
      </c>
    </row>
    <row r="3251" spans="1:13" x14ac:dyDescent="0.55000000000000004">
      <c r="A3251">
        <v>3246</v>
      </c>
      <c r="C3251">
        <f t="shared" si="156"/>
        <v>-0.13380902660882421</v>
      </c>
      <c r="D3251">
        <f t="shared" si="157"/>
        <v>4.1193930110112317E-3</v>
      </c>
      <c r="E3251" s="2">
        <f t="shared" si="158"/>
        <v>5.5741759491847471E-3</v>
      </c>
      <c r="K3251">
        <v>3246</v>
      </c>
      <c r="L3251" s="14">
        <v>1.0530687181090599E-3</v>
      </c>
      <c r="M3251" s="14">
        <v>-0.20846943076782101</v>
      </c>
    </row>
    <row r="3252" spans="1:13" x14ac:dyDescent="0.55000000000000004">
      <c r="A3252">
        <v>3247</v>
      </c>
      <c r="C3252">
        <f t="shared" si="156"/>
        <v>-3.7464356825114308E-3</v>
      </c>
      <c r="D3252">
        <f t="shared" si="157"/>
        <v>2.7541872998947769E-3</v>
      </c>
      <c r="E3252" s="2">
        <f t="shared" si="158"/>
        <v>6.8180557200090489E-2</v>
      </c>
      <c r="K3252">
        <v>3247</v>
      </c>
      <c r="L3252" s="14">
        <v>3.0287474453407899E-3</v>
      </c>
      <c r="M3252" s="14">
        <v>-0.264860505008717</v>
      </c>
    </row>
    <row r="3253" spans="1:13" x14ac:dyDescent="0.55000000000000004">
      <c r="A3253">
        <v>3248</v>
      </c>
      <c r="C3253">
        <f t="shared" si="156"/>
        <v>0.12725643162978756</v>
      </c>
      <c r="D3253">
        <f t="shared" si="157"/>
        <v>6.9773863019894603E-4</v>
      </c>
      <c r="E3253" s="2">
        <f t="shared" si="158"/>
        <v>0.14605547910674735</v>
      </c>
      <c r="K3253">
        <v>3248</v>
      </c>
      <c r="L3253" s="14">
        <v>4.2458575859018396E-3</v>
      </c>
      <c r="M3253" s="14">
        <v>-0.25491562269489398</v>
      </c>
    </row>
    <row r="3254" spans="1:13" x14ac:dyDescent="0.55000000000000004">
      <c r="A3254">
        <v>3249</v>
      </c>
      <c r="C3254">
        <f t="shared" si="156"/>
        <v>0.22632061695771721</v>
      </c>
      <c r="D3254">
        <f t="shared" si="157"/>
        <v>-1.5338277285390921E-3</v>
      </c>
      <c r="E3254" s="2">
        <f t="shared" si="158"/>
        <v>0.16601237187523973</v>
      </c>
      <c r="K3254">
        <v>3249</v>
      </c>
      <c r="L3254" s="14">
        <v>4.3995663546855497E-3</v>
      </c>
      <c r="M3254" s="14">
        <v>-0.181125541295419</v>
      </c>
    </row>
    <row r="3255" spans="1:13" x14ac:dyDescent="0.55000000000000004">
      <c r="A3255">
        <v>3250</v>
      </c>
      <c r="C3255">
        <f t="shared" si="156"/>
        <v>0.26858309788935603</v>
      </c>
      <c r="D3255">
        <f t="shared" si="157"/>
        <v>-3.38043565793709E-3</v>
      </c>
      <c r="E3255" s="2">
        <f t="shared" si="158"/>
        <v>0.10926630546595632</v>
      </c>
      <c r="K3255">
        <v>3250</v>
      </c>
      <c r="L3255" s="14">
        <v>3.45137643701006E-3</v>
      </c>
      <c r="M3255" s="14">
        <v>-6.1971444457223003E-2</v>
      </c>
    </row>
    <row r="3256" spans="1:13" x14ac:dyDescent="0.55000000000000004">
      <c r="A3256">
        <v>3251</v>
      </c>
      <c r="C3256">
        <f t="shared" si="156"/>
        <v>0.24343688253411452</v>
      </c>
      <c r="D3256">
        <f t="shared" si="157"/>
        <v>-4.378625491116216E-3</v>
      </c>
      <c r="E3256" s="2">
        <f t="shared" si="158"/>
        <v>2.9149790563470886E-2</v>
      </c>
      <c r="K3256">
        <v>3251</v>
      </c>
      <c r="L3256" s="14">
        <v>1.6387678799003999E-3</v>
      </c>
      <c r="M3256" s="14">
        <v>7.27037850882154E-2</v>
      </c>
    </row>
    <row r="3257" spans="1:13" x14ac:dyDescent="0.55000000000000004">
      <c r="A3257">
        <v>3252</v>
      </c>
      <c r="C3257">
        <f t="shared" si="156"/>
        <v>0.15719314090528713</v>
      </c>
      <c r="D3257">
        <f t="shared" si="157"/>
        <v>-4.277872620148844E-3</v>
      </c>
      <c r="E3257" s="2">
        <f t="shared" si="158"/>
        <v>1.0225131629250481E-3</v>
      </c>
      <c r="K3257">
        <v>3252</v>
      </c>
      <c r="L3257" s="14">
        <v>-5.8428025890817198E-4</v>
      </c>
      <c r="M3257" s="14">
        <v>0.189169900636771</v>
      </c>
    </row>
    <row r="3258" spans="1:13" x14ac:dyDescent="0.55000000000000004">
      <c r="A3258">
        <v>3253</v>
      </c>
      <c r="C3258">
        <f t="shared" si="156"/>
        <v>3.1497234277745763E-2</v>
      </c>
      <c r="D3258">
        <f t="shared" si="157"/>
        <v>-3.1034638919244287E-3</v>
      </c>
      <c r="E3258" s="2">
        <f t="shared" si="158"/>
        <v>5.142010066953101E-2</v>
      </c>
      <c r="K3258">
        <v>3253</v>
      </c>
      <c r="L3258" s="14">
        <v>-2.6609917822616202E-3</v>
      </c>
      <c r="M3258" s="14">
        <v>0.25825724104598302</v>
      </c>
    </row>
    <row r="3259" spans="1:13" x14ac:dyDescent="0.55000000000000004">
      <c r="A3259">
        <v>3254</v>
      </c>
      <c r="C3259">
        <f t="shared" si="156"/>
        <v>-0.10210381424267664</v>
      </c>
      <c r="D3259">
        <f t="shared" si="157"/>
        <v>-1.1501511426869129E-3</v>
      </c>
      <c r="E3259" s="2">
        <f t="shared" si="158"/>
        <v>0.13305442995424491</v>
      </c>
      <c r="K3259">
        <v>3254</v>
      </c>
      <c r="L3259" s="14">
        <v>-4.0712414061530701E-3</v>
      </c>
      <c r="M3259" s="14">
        <v>0.26266245332361698</v>
      </c>
    </row>
    <row r="3260" spans="1:13" x14ac:dyDescent="0.55000000000000004">
      <c r="A3260">
        <v>3255</v>
      </c>
      <c r="C3260">
        <f t="shared" si="156"/>
        <v>-0.21007895756777317</v>
      </c>
      <c r="D3260">
        <f t="shared" si="157"/>
        <v>1.0918253001259578E-3</v>
      </c>
      <c r="E3260" s="2">
        <f t="shared" si="158"/>
        <v>0.16921802229877922</v>
      </c>
      <c r="K3260">
        <v>3255</v>
      </c>
      <c r="L3260" s="14">
        <v>-4.4618233637253998E-3</v>
      </c>
      <c r="M3260" s="14">
        <v>0.201282224726788</v>
      </c>
    </row>
    <row r="3261" spans="1:13" x14ac:dyDescent="0.55000000000000004">
      <c r="A3261">
        <v>3256</v>
      </c>
      <c r="C3261">
        <f t="shared" si="156"/>
        <v>-0.2653287106564382</v>
      </c>
      <c r="D3261">
        <f t="shared" si="157"/>
        <v>3.0597766064585199E-3</v>
      </c>
      <c r="E3261" s="2">
        <f t="shared" si="158"/>
        <v>0.12589604371273344</v>
      </c>
      <c r="K3261">
        <v>3256</v>
      </c>
      <c r="L3261" s="14">
        <v>-3.7349139807100499E-3</v>
      </c>
      <c r="M3261" s="14">
        <v>8.9489614282865698E-2</v>
      </c>
    </row>
    <row r="3262" spans="1:13" x14ac:dyDescent="0.55000000000000004">
      <c r="A3262">
        <v>3257</v>
      </c>
      <c r="C3262">
        <f t="shared" si="156"/>
        <v>-0.25398655005580967</v>
      </c>
      <c r="D3262">
        <f t="shared" si="157"/>
        <v>4.2597884795435434E-3</v>
      </c>
      <c r="E3262" s="2">
        <f t="shared" si="158"/>
        <v>4.379406886045821E-2</v>
      </c>
      <c r="K3262">
        <v>3257</v>
      </c>
      <c r="L3262" s="14">
        <v>-2.0725722215016499E-3</v>
      </c>
      <c r="M3262" s="14">
        <v>-4.4716225211463401E-2</v>
      </c>
    </row>
    <row r="3263" spans="1:13" x14ac:dyDescent="0.55000000000000004">
      <c r="A3263">
        <v>3258</v>
      </c>
      <c r="C3263">
        <f t="shared" si="156"/>
        <v>-0.17889911900433222</v>
      </c>
      <c r="D3263">
        <f t="shared" si="157"/>
        <v>4.3906832334863165E-3</v>
      </c>
      <c r="E3263" s="2">
        <f t="shared" si="158"/>
        <v>1.2491438253234901E-4</v>
      </c>
      <c r="K3263">
        <v>3258</v>
      </c>
      <c r="L3263" s="14">
        <v>1.08858107886456E-4</v>
      </c>
      <c r="M3263" s="14">
        <v>-0.167722608702259</v>
      </c>
    </row>
    <row r="3264" spans="1:13" x14ac:dyDescent="0.55000000000000004">
      <c r="A3264">
        <v>3259</v>
      </c>
      <c r="C3264">
        <f t="shared" si="156"/>
        <v>-5.8911779976348423E-2</v>
      </c>
      <c r="D3264">
        <f t="shared" si="157"/>
        <v>3.4196090440933844E-3</v>
      </c>
      <c r="E3264" s="2">
        <f t="shared" si="158"/>
        <v>3.602785295197896E-2</v>
      </c>
      <c r="K3264">
        <v>3259</v>
      </c>
      <c r="L3264" s="14">
        <v>2.2630242488477299E-3</v>
      </c>
      <c r="M3264" s="14">
        <v>-0.24872182436804799</v>
      </c>
    </row>
    <row r="3265" spans="1:13" x14ac:dyDescent="0.55000000000000004">
      <c r="A3265">
        <v>3260</v>
      </c>
      <c r="C3265">
        <f t="shared" si="156"/>
        <v>7.5861174063903788E-2</v>
      </c>
      <c r="D3265">
        <f t="shared" si="157"/>
        <v>1.5902850642725468E-3</v>
      </c>
      <c r="E3265" s="2">
        <f t="shared" si="158"/>
        <v>0.11784685020669124</v>
      </c>
      <c r="K3265">
        <v>3260</v>
      </c>
      <c r="L3265" s="14">
        <v>3.8504019279018602E-3</v>
      </c>
      <c r="M3265" s="14">
        <v>-0.26742711616268</v>
      </c>
    </row>
    <row r="3266" spans="1:13" x14ac:dyDescent="0.55000000000000004">
      <c r="A3266">
        <v>3261</v>
      </c>
      <c r="C3266">
        <f t="shared" si="156"/>
        <v>0.19159457243941611</v>
      </c>
      <c r="D3266">
        <f t="shared" si="157"/>
        <v>-6.3816694609898335E-4</v>
      </c>
      <c r="E3266" s="2">
        <f t="shared" si="158"/>
        <v>0.16871408393172049</v>
      </c>
      <c r="K3266">
        <v>3261</v>
      </c>
      <c r="L3266" s="14">
        <v>4.47342255795355E-3</v>
      </c>
      <c r="M3266" s="14">
        <v>-0.21915362771698199</v>
      </c>
    </row>
    <row r="3267" spans="1:13" x14ac:dyDescent="0.55000000000000004">
      <c r="A3267">
        <v>3262</v>
      </c>
      <c r="C3267">
        <f t="shared" si="156"/>
        <v>0.2592417716276692</v>
      </c>
      <c r="D3267">
        <f t="shared" si="157"/>
        <v>-2.706452504522029E-3</v>
      </c>
      <c r="E3267" s="2">
        <f t="shared" si="158"/>
        <v>0.14080019851419232</v>
      </c>
      <c r="K3267">
        <v>3262</v>
      </c>
      <c r="L3267" s="14">
        <v>3.9760467572669397E-3</v>
      </c>
      <c r="M3267" s="14">
        <v>-0.11599175367916199</v>
      </c>
    </row>
    <row r="3268" spans="1:13" x14ac:dyDescent="0.55000000000000004">
      <c r="A3268">
        <v>3263</v>
      </c>
      <c r="C3268">
        <f t="shared" si="156"/>
        <v>0.26182475052035514</v>
      </c>
      <c r="D3268">
        <f t="shared" si="157"/>
        <v>-4.0954755318024418E-3</v>
      </c>
      <c r="E3268" s="2">
        <f t="shared" si="158"/>
        <v>6.03212147324819E-2</v>
      </c>
      <c r="K3268">
        <v>3263</v>
      </c>
      <c r="L3268" s="14">
        <v>2.48284538061946E-3</v>
      </c>
      <c r="M3268" s="14">
        <v>1.62209746282042E-2</v>
      </c>
    </row>
    <row r="3269" spans="1:13" x14ac:dyDescent="0.55000000000000004">
      <c r="A3269">
        <v>3264</v>
      </c>
      <c r="C3269">
        <f t="shared" si="156"/>
        <v>0.19869523586160595</v>
      </c>
      <c r="D3269">
        <f t="shared" si="157"/>
        <v>-4.4566205263781586E-3</v>
      </c>
      <c r="E3269" s="2">
        <f t="shared" si="158"/>
        <v>2.95111616862326E-3</v>
      </c>
      <c r="K3269">
        <v>3264</v>
      </c>
      <c r="L3269" s="14">
        <v>3.6779997594131499E-4</v>
      </c>
      <c r="M3269" s="14">
        <v>0.14437105921231599</v>
      </c>
    </row>
    <row r="3270" spans="1:13" x14ac:dyDescent="0.55000000000000004">
      <c r="A3270">
        <v>3265</v>
      </c>
      <c r="C3270">
        <f t="shared" ref="C3270:C3333" si="159">$D$1*COS($B$2*(A3270-$L$2)+$B$1)</f>
        <v>8.5697405164404189E-2</v>
      </c>
      <c r="D3270">
        <f t="shared" ref="D3270:D3333" si="160">$D$2*COS($B$2*(A3270-$L$3)+$B$3)</f>
        <v>-3.6992477069533185E-3</v>
      </c>
      <c r="E3270" s="2">
        <f t="shared" ref="E3270:E3333" si="161">(M3270-C3270)^2</f>
        <v>2.2699975744741249E-2</v>
      </c>
      <c r="K3270">
        <v>3265</v>
      </c>
      <c r="L3270" s="14">
        <v>-1.83936321437673E-3</v>
      </c>
      <c r="M3270" s="14">
        <v>0.23636251640367301</v>
      </c>
    </row>
    <row r="3271" spans="1:13" x14ac:dyDescent="0.55000000000000004">
      <c r="A3271">
        <v>3266</v>
      </c>
      <c r="C3271">
        <f t="shared" si="159"/>
        <v>-4.8808667871086515E-2</v>
      </c>
      <c r="D3271">
        <f t="shared" si="160"/>
        <v>-2.0134416870380627E-3</v>
      </c>
      <c r="E3271" s="2">
        <f t="shared" si="161"/>
        <v>0.10110122163665505</v>
      </c>
      <c r="K3271">
        <v>3266</v>
      </c>
      <c r="L3271" s="14">
        <v>-3.5858464770731498E-3</v>
      </c>
      <c r="M3271" s="14">
        <v>0.26915551507513003</v>
      </c>
    </row>
    <row r="3272" spans="1:13" x14ac:dyDescent="0.55000000000000004">
      <c r="A3272">
        <v>3267</v>
      </c>
      <c r="C3272">
        <f t="shared" si="159"/>
        <v>-0.17106479407451131</v>
      </c>
      <c r="D3272">
        <f t="shared" si="160"/>
        <v>1.7769575630782286E-4</v>
      </c>
      <c r="E3272" s="2">
        <f t="shared" si="161"/>
        <v>0.16451268984416861</v>
      </c>
      <c r="K3272">
        <v>3267</v>
      </c>
      <c r="L3272" s="14">
        <v>-4.4342322446100403E-3</v>
      </c>
      <c r="M3272" s="14">
        <v>0.23453684527642699</v>
      </c>
    </row>
    <row r="3273" spans="1:13" x14ac:dyDescent="0.55000000000000004">
      <c r="A3273">
        <v>3268</v>
      </c>
      <c r="C3273">
        <f t="shared" si="159"/>
        <v>-0.25038726272692197</v>
      </c>
      <c r="D3273">
        <f t="shared" si="160"/>
        <v>2.3242353103788815E-3</v>
      </c>
      <c r="E3273" s="2">
        <f t="shared" si="161"/>
        <v>0.15332254648505117</v>
      </c>
      <c r="K3273">
        <v>3268</v>
      </c>
      <c r="L3273" s="14">
        <v>-4.1720370385045702E-3</v>
      </c>
      <c r="M3273" s="14">
        <v>0.14117696761728499</v>
      </c>
    </row>
    <row r="3274" spans="1:13" x14ac:dyDescent="0.55000000000000004">
      <c r="A3274">
        <v>3269</v>
      </c>
      <c r="C3274">
        <f t="shared" si="159"/>
        <v>-0.26686780617961403</v>
      </c>
      <c r="D3274">
        <f t="shared" si="160"/>
        <v>3.8874407925380229E-3</v>
      </c>
      <c r="E3274" s="2">
        <f t="shared" si="161"/>
        <v>7.8023153268502593E-2</v>
      </c>
      <c r="K3274">
        <v>3269</v>
      </c>
      <c r="L3274" s="14">
        <v>-2.8649292746668301E-3</v>
      </c>
      <c r="M3274" s="14">
        <v>1.24584426200693E-2</v>
      </c>
    </row>
    <row r="3275" spans="1:13" x14ac:dyDescent="0.55000000000000004">
      <c r="A3275">
        <v>3270</v>
      </c>
      <c r="C3275">
        <f t="shared" si="159"/>
        <v>-0.21637015540941987</v>
      </c>
      <c r="D3275">
        <f t="shared" si="160"/>
        <v>4.4749805765200981E-3</v>
      </c>
      <c r="E3275" s="2">
        <f t="shared" si="161"/>
        <v>9.4070171900262119E-3</v>
      </c>
      <c r="K3275">
        <v>3270</v>
      </c>
      <c r="L3275" s="14">
        <v>-8.4028220125786804E-4</v>
      </c>
      <c r="M3275" s="14">
        <v>-0.119380376617909</v>
      </c>
    </row>
    <row r="3276" spans="1:13" x14ac:dyDescent="0.55000000000000004">
      <c r="A3276">
        <v>3271</v>
      </c>
      <c r="C3276">
        <f t="shared" si="159"/>
        <v>-0.11156815635221452</v>
      </c>
      <c r="D3276">
        <f t="shared" si="160"/>
        <v>3.9393945609181467E-3</v>
      </c>
      <c r="E3276" s="2">
        <f t="shared" si="161"/>
        <v>1.2045388151880511E-2</v>
      </c>
      <c r="K3276">
        <v>3271</v>
      </c>
      <c r="L3276" s="14">
        <v>1.3948187621884601E-3</v>
      </c>
      <c r="M3276" s="14">
        <v>-0.22131963994984299</v>
      </c>
    </row>
    <row r="3277" spans="1:13" x14ac:dyDescent="0.55000000000000004">
      <c r="A3277">
        <v>3272</v>
      </c>
      <c r="C3277">
        <f t="shared" si="159"/>
        <v>2.1235098279252598E-2</v>
      </c>
      <c r="D3277">
        <f t="shared" si="160"/>
        <v>2.4151035463746548E-3</v>
      </c>
      <c r="E3277" s="2">
        <f t="shared" si="161"/>
        <v>8.355749010076842E-2</v>
      </c>
      <c r="K3277">
        <v>3272</v>
      </c>
      <c r="L3277" s="14">
        <v>3.2805787138172901E-3</v>
      </c>
      <c r="M3277" s="14">
        <v>-0.26782802648896897</v>
      </c>
    </row>
    <row r="3278" spans="1:13" x14ac:dyDescent="0.55000000000000004">
      <c r="A3278">
        <v>3273</v>
      </c>
      <c r="C3278">
        <f t="shared" si="159"/>
        <v>0.14870879084135208</v>
      </c>
      <c r="D3278">
        <f t="shared" si="160"/>
        <v>2.8467244806724593E-4</v>
      </c>
      <c r="E3278" s="2">
        <f t="shared" si="161"/>
        <v>0.15678908357056492</v>
      </c>
      <c r="K3278">
        <v>3273</v>
      </c>
      <c r="L3278" s="14">
        <v>4.3446973753377399E-3</v>
      </c>
      <c r="M3278" s="14">
        <v>-0.24725722230948</v>
      </c>
    </row>
    <row r="3279" spans="1:13" x14ac:dyDescent="0.55000000000000004">
      <c r="A3279">
        <v>3274</v>
      </c>
      <c r="C3279">
        <f t="shared" si="159"/>
        <v>0.23885971143682785</v>
      </c>
      <c r="D3279">
        <f t="shared" si="160"/>
        <v>-1.91720543431335E-3</v>
      </c>
      <c r="E3279" s="2">
        <f t="shared" si="161"/>
        <v>0.16290831683093734</v>
      </c>
      <c r="K3279">
        <v>3274</v>
      </c>
      <c r="L3279" s="14">
        <v>4.3206596266590703E-3</v>
      </c>
      <c r="M3279" s="14">
        <v>-0.16475931293013299</v>
      </c>
    </row>
    <row r="3280" spans="1:13" x14ac:dyDescent="0.55000000000000004">
      <c r="A3280">
        <v>3275</v>
      </c>
      <c r="C3280">
        <f t="shared" si="159"/>
        <v>0.26906187922489666</v>
      </c>
      <c r="D3280">
        <f t="shared" si="160"/>
        <v>-3.6379051641654259E-3</v>
      </c>
      <c r="E3280" s="2">
        <f t="shared" si="161"/>
        <v>9.6136143668862417E-2</v>
      </c>
      <c r="K3280">
        <v>3275</v>
      </c>
      <c r="L3280" s="14">
        <v>3.2144858710572502E-3</v>
      </c>
      <c r="M3280" s="14">
        <v>-4.0996411534860999E-2</v>
      </c>
    </row>
    <row r="3281" spans="1:13" x14ac:dyDescent="0.55000000000000004">
      <c r="A3281">
        <v>3276</v>
      </c>
      <c r="C3281">
        <f t="shared" si="159"/>
        <v>0.23173518670293497</v>
      </c>
      <c r="D3281">
        <f t="shared" si="160"/>
        <v>-4.4455673787648885E-3</v>
      </c>
      <c r="E3281" s="2">
        <f t="shared" si="161"/>
        <v>1.9237937233639882E-2</v>
      </c>
      <c r="K3281">
        <v>3276</v>
      </c>
      <c r="L3281" s="14">
        <v>1.3032241878265199E-3</v>
      </c>
      <c r="M3281" s="14">
        <v>9.3034295452590496E-2</v>
      </c>
    </row>
    <row r="3282" spans="1:13" x14ac:dyDescent="0.55000000000000004">
      <c r="A3282">
        <v>3277</v>
      </c>
      <c r="C3282">
        <f t="shared" si="159"/>
        <v>0.13624784690865402</v>
      </c>
      <c r="D3282">
        <f t="shared" si="160"/>
        <v>-4.1374858864386983E-3</v>
      </c>
      <c r="E3282" s="2">
        <f t="shared" si="161"/>
        <v>4.5584290379467327E-3</v>
      </c>
      <c r="K3282">
        <v>3277</v>
      </c>
      <c r="L3282" s="14">
        <v>-9.3443807786128003E-4</v>
      </c>
      <c r="M3282" s="14">
        <v>0.20376398600107201</v>
      </c>
    </row>
    <row r="3283" spans="1:13" x14ac:dyDescent="0.55000000000000004">
      <c r="A3283">
        <v>3278</v>
      </c>
      <c r="C3283">
        <f t="shared" si="159"/>
        <v>6.5651694170463905E-3</v>
      </c>
      <c r="D3283">
        <f t="shared" si="160"/>
        <v>-2.790982647899154E-3</v>
      </c>
      <c r="E3283" s="2">
        <f t="shared" si="161"/>
        <v>6.5994811247286386E-2</v>
      </c>
      <c r="K3283">
        <v>3278</v>
      </c>
      <c r="L3283" s="14">
        <v>-2.9380645301157302E-3</v>
      </c>
      <c r="M3283" s="14">
        <v>0.263459722195587</v>
      </c>
    </row>
    <row r="3284" spans="1:13" x14ac:dyDescent="0.55000000000000004">
      <c r="A3284">
        <v>3279</v>
      </c>
      <c r="C3284">
        <f t="shared" si="159"/>
        <v>-0.12476522721371314</v>
      </c>
      <c r="D3284">
        <f t="shared" si="160"/>
        <v>-7.4400159401547775E-4</v>
      </c>
      <c r="E3284" s="2">
        <f t="shared" si="161"/>
        <v>0.14587477489099901</v>
      </c>
      <c r="K3284">
        <v>3279</v>
      </c>
      <c r="L3284" s="14">
        <v>-4.2058344943735997E-3</v>
      </c>
      <c r="M3284" s="14">
        <v>0.257170336580756</v>
      </c>
    </row>
    <row r="3285" spans="1:13" x14ac:dyDescent="0.55000000000000004">
      <c r="A3285">
        <v>3280</v>
      </c>
      <c r="C3285">
        <f t="shared" si="159"/>
        <v>-0.22478218165811492</v>
      </c>
      <c r="D3285">
        <f t="shared" si="160"/>
        <v>1.4897081776822387E-3</v>
      </c>
      <c r="E3285" s="2">
        <f t="shared" si="161"/>
        <v>0.16912921627248181</v>
      </c>
      <c r="K3285">
        <v>3280</v>
      </c>
      <c r="L3285" s="14">
        <v>-4.4202271184125997E-3</v>
      </c>
      <c r="M3285" s="14">
        <v>0.186471044800331</v>
      </c>
    </row>
    <row r="3286" spans="1:13" x14ac:dyDescent="0.55000000000000004">
      <c r="A3286">
        <v>3281</v>
      </c>
      <c r="C3286">
        <f t="shared" si="159"/>
        <v>-0.26838354653878288</v>
      </c>
      <c r="D3286">
        <f t="shared" si="160"/>
        <v>3.3495325973386409E-3</v>
      </c>
      <c r="E3286" s="2">
        <f t="shared" si="161"/>
        <v>0.1138741692432326</v>
      </c>
      <c r="K3286">
        <v>3281</v>
      </c>
      <c r="L3286" s="14">
        <v>-3.5275464395468901E-3</v>
      </c>
      <c r="M3286" s="14">
        <v>6.9068923067282698E-2</v>
      </c>
    </row>
    <row r="3287" spans="1:13" x14ac:dyDescent="0.55000000000000004">
      <c r="A3287">
        <v>3282</v>
      </c>
      <c r="C3287">
        <f t="shared" si="159"/>
        <v>-0.24462629831452015</v>
      </c>
      <c r="D3287">
        <f t="shared" si="160"/>
        <v>4.3686949376082803E-3</v>
      </c>
      <c r="E3287" s="2">
        <f t="shared" si="161"/>
        <v>3.2038980694890612E-2</v>
      </c>
      <c r="K3287">
        <v>3282</v>
      </c>
      <c r="L3287" s="14">
        <v>-1.75136987158727E-3</v>
      </c>
      <c r="M3287" s="14">
        <v>-6.5631938920458197E-2</v>
      </c>
    </row>
    <row r="3288" spans="1:13" x14ac:dyDescent="0.55000000000000004">
      <c r="A3288">
        <v>3283</v>
      </c>
      <c r="C3288">
        <f t="shared" si="159"/>
        <v>-0.1594730055281344</v>
      </c>
      <c r="D3288">
        <f t="shared" si="160"/>
        <v>4.2914069333303525E-3</v>
      </c>
      <c r="E3288" s="2">
        <f t="shared" si="161"/>
        <v>5.9642769162923626E-4</v>
      </c>
      <c r="K3288">
        <v>3283</v>
      </c>
      <c r="L3288" s="14">
        <v>4.6344814542127901E-4</v>
      </c>
      <c r="M3288" s="14">
        <v>-0.18389487465457999</v>
      </c>
    </row>
    <row r="3289" spans="1:13" x14ac:dyDescent="0.55000000000000004">
      <c r="A3289">
        <v>3284</v>
      </c>
      <c r="C3289">
        <f t="shared" si="159"/>
        <v>-3.429534977761637E-2</v>
      </c>
      <c r="D3289">
        <f t="shared" si="160"/>
        <v>3.1370662444745751E-3</v>
      </c>
      <c r="E3289" s="2">
        <f t="shared" si="161"/>
        <v>4.9197390797198703E-2</v>
      </c>
      <c r="K3289">
        <v>3284</v>
      </c>
      <c r="L3289" s="14">
        <v>2.5621926993855001E-3</v>
      </c>
      <c r="M3289" s="14">
        <v>-0.25610019823048202</v>
      </c>
    </row>
    <row r="3290" spans="1:13" x14ac:dyDescent="0.55000000000000004">
      <c r="A3290">
        <v>3285</v>
      </c>
      <c r="C3290">
        <f t="shared" si="159"/>
        <v>9.9489715878467222E-2</v>
      </c>
      <c r="D3290">
        <f t="shared" si="160"/>
        <v>1.1953880523655354E-3</v>
      </c>
      <c r="E3290" s="2">
        <f t="shared" si="161"/>
        <v>0.13224376209927011</v>
      </c>
      <c r="K3290">
        <v>3285</v>
      </c>
      <c r="L3290" s="14">
        <v>4.0192201970990797E-3</v>
      </c>
      <c r="M3290" s="14">
        <v>-0.26416363842927199</v>
      </c>
    </row>
    <row r="3291" spans="1:13" x14ac:dyDescent="0.55000000000000004">
      <c r="A3291">
        <v>3286</v>
      </c>
      <c r="C3291">
        <f t="shared" si="159"/>
        <v>0.20830495992463469</v>
      </c>
      <c r="D3291">
        <f t="shared" si="160"/>
        <v>-1.0463073440746733E-3</v>
      </c>
      <c r="E3291" s="2">
        <f t="shared" si="161"/>
        <v>0.17170300786487086</v>
      </c>
      <c r="K3291">
        <v>3286</v>
      </c>
      <c r="L3291" s="14">
        <v>4.4696090630172401E-3</v>
      </c>
      <c r="M3291" s="14">
        <v>-0.20606565663120999</v>
      </c>
    </row>
    <row r="3292" spans="1:13" x14ac:dyDescent="0.55000000000000004">
      <c r="A3292">
        <v>3287</v>
      </c>
      <c r="C3292">
        <f t="shared" si="159"/>
        <v>0.26484004975171477</v>
      </c>
      <c r="D3292">
        <f t="shared" si="160"/>
        <v>-3.0254016515924376E-3</v>
      </c>
      <c r="E3292" s="2">
        <f t="shared" si="161"/>
        <v>0.13046349136437627</v>
      </c>
      <c r="K3292">
        <v>3287</v>
      </c>
      <c r="L3292" s="14">
        <v>3.8005566116611298E-3</v>
      </c>
      <c r="M3292" s="14">
        <v>-9.6357252791336195E-2</v>
      </c>
    </row>
    <row r="3293" spans="1:13" x14ac:dyDescent="0.55000000000000004">
      <c r="A3293">
        <v>3288</v>
      </c>
      <c r="C3293">
        <f t="shared" si="159"/>
        <v>0.25490586947643223</v>
      </c>
      <c r="D3293">
        <f t="shared" si="160"/>
        <v>-4.2451839149674911E-3</v>
      </c>
      <c r="E3293" s="2">
        <f t="shared" si="161"/>
        <v>4.7272085489166948E-2</v>
      </c>
      <c r="K3293">
        <v>3288</v>
      </c>
      <c r="L3293" s="14">
        <v>2.1796311799729402E-3</v>
      </c>
      <c r="M3293" s="14">
        <v>3.7484422767127698E-2</v>
      </c>
    </row>
    <row r="3294" spans="1:13" x14ac:dyDescent="0.55000000000000004">
      <c r="A3294">
        <v>3289</v>
      </c>
      <c r="C3294">
        <f t="shared" si="159"/>
        <v>0.18099568895342669</v>
      </c>
      <c r="D3294">
        <f t="shared" si="160"/>
        <v>-4.3995144970687535E-3</v>
      </c>
      <c r="E3294" s="2">
        <f t="shared" si="161"/>
        <v>3.6319962063635468E-4</v>
      </c>
      <c r="K3294">
        <v>3289</v>
      </c>
      <c r="L3294" s="14">
        <v>1.28035978103455E-5</v>
      </c>
      <c r="M3294" s="14">
        <v>0.16193789210708701</v>
      </c>
    </row>
    <row r="3295" spans="1:13" x14ac:dyDescent="0.55000000000000004">
      <c r="A3295">
        <v>3290</v>
      </c>
      <c r="C3295">
        <f t="shared" si="159"/>
        <v>6.1659405588899568E-2</v>
      </c>
      <c r="D3295">
        <f t="shared" si="160"/>
        <v>-3.449659674823709E-3</v>
      </c>
      <c r="E3295" s="2">
        <f t="shared" si="161"/>
        <v>3.3919917217094926E-2</v>
      </c>
      <c r="K3295">
        <v>3290</v>
      </c>
      <c r="L3295" s="14">
        <v>-2.1572307248516002E-3</v>
      </c>
      <c r="M3295" s="14">
        <v>0.24583301177907799</v>
      </c>
    </row>
    <row r="3296" spans="1:13" x14ac:dyDescent="0.55000000000000004">
      <c r="A3296">
        <v>3291</v>
      </c>
      <c r="C3296">
        <f t="shared" si="159"/>
        <v>-7.3152088901293613E-2</v>
      </c>
      <c r="D3296">
        <f t="shared" si="160"/>
        <v>-1.6340129872544852E-3</v>
      </c>
      <c r="E3296" s="2">
        <f t="shared" si="161"/>
        <v>0.11649239153212507</v>
      </c>
      <c r="K3296">
        <v>3291</v>
      </c>
      <c r="L3296" s="14">
        <v>-3.7869732299866199E-3</v>
      </c>
      <c r="M3296" s="14">
        <v>0.26815772861371001</v>
      </c>
    </row>
    <row r="3297" spans="1:13" x14ac:dyDescent="0.55000000000000004">
      <c r="A3297">
        <v>3292</v>
      </c>
      <c r="C3297">
        <f t="shared" si="159"/>
        <v>-0.18960395099956309</v>
      </c>
      <c r="D3297">
        <f t="shared" si="160"/>
        <v>5.9173651782236695E-4</v>
      </c>
      <c r="E3297" s="2">
        <f t="shared" si="161"/>
        <v>0.17050674988458739</v>
      </c>
      <c r="K3297">
        <v>3292</v>
      </c>
      <c r="L3297" s="14">
        <v>-4.4682447969951302E-3</v>
      </c>
      <c r="M3297" s="14">
        <v>0.223320678787263</v>
      </c>
    </row>
    <row r="3298" spans="1:13" x14ac:dyDescent="0.55000000000000004">
      <c r="A3298">
        <v>3293</v>
      </c>
      <c r="C3298">
        <f t="shared" si="159"/>
        <v>-0.25846921793301142</v>
      </c>
      <c r="D3298">
        <f t="shared" si="160"/>
        <v>2.6689726297722668E-3</v>
      </c>
      <c r="E3298" s="2">
        <f t="shared" si="161"/>
        <v>0.14517684813564674</v>
      </c>
      <c r="K3298">
        <v>3293</v>
      </c>
      <c r="L3298" s="14">
        <v>-4.0304167356178802E-3</v>
      </c>
      <c r="M3298" s="14">
        <v>0.12255157957763201</v>
      </c>
    </row>
    <row r="3299" spans="1:13" x14ac:dyDescent="0.55000000000000004">
      <c r="A3299">
        <v>3294</v>
      </c>
      <c r="C3299">
        <f t="shared" si="159"/>
        <v>-0.26246415926411182</v>
      </c>
      <c r="D3299">
        <f t="shared" si="160"/>
        <v>4.0763528691286476E-3</v>
      </c>
      <c r="E3299" s="2">
        <f t="shared" si="161"/>
        <v>6.4289040781621593E-2</v>
      </c>
      <c r="K3299">
        <v>3294</v>
      </c>
      <c r="L3299" s="14">
        <v>-2.5831457999149201E-3</v>
      </c>
      <c r="M3299" s="14">
        <v>-8.9113229920211607E-3</v>
      </c>
    </row>
    <row r="3300" spans="1:13" x14ac:dyDescent="0.55000000000000004">
      <c r="A3300">
        <v>3295</v>
      </c>
      <c r="C3300">
        <f t="shared" si="159"/>
        <v>-0.20058612892674593</v>
      </c>
      <c r="D3300">
        <f t="shared" si="160"/>
        <v>4.4606544610373668E-3</v>
      </c>
      <c r="E3300" s="2">
        <f t="shared" si="161"/>
        <v>3.8992280947795378E-3</v>
      </c>
      <c r="K3300">
        <v>3295</v>
      </c>
      <c r="L3300" s="14">
        <v>-4.8890997395010702E-4</v>
      </c>
      <c r="M3300" s="14">
        <v>-0.13814232943648799</v>
      </c>
    </row>
    <row r="3301" spans="1:13" x14ac:dyDescent="0.55000000000000004">
      <c r="A3301">
        <v>3296</v>
      </c>
      <c r="C3301">
        <f t="shared" si="159"/>
        <v>-8.8365208248460683E-2</v>
      </c>
      <c r="D3301">
        <f t="shared" si="160"/>
        <v>3.7254258063749764E-3</v>
      </c>
      <c r="E3301" s="2">
        <f t="shared" si="161"/>
        <v>2.0854110694784673E-2</v>
      </c>
      <c r="K3301">
        <v>3296</v>
      </c>
      <c r="L3301" s="14">
        <v>1.7277763879677899E-3</v>
      </c>
      <c r="M3301" s="14">
        <v>-0.232774732500792</v>
      </c>
    </row>
    <row r="3302" spans="1:13" x14ac:dyDescent="0.55000000000000004">
      <c r="A3302">
        <v>3297</v>
      </c>
      <c r="C3302">
        <f t="shared" si="159"/>
        <v>4.6033517109384421E-2</v>
      </c>
      <c r="D3302">
        <f t="shared" si="160"/>
        <v>2.0551938000578879E-3</v>
      </c>
      <c r="E3302" s="2">
        <f t="shared" si="161"/>
        <v>9.9313709258865804E-2</v>
      </c>
      <c r="K3302">
        <v>3297</v>
      </c>
      <c r="L3302" s="14">
        <v>3.5117304351726E-3</v>
      </c>
      <c r="M3302" s="14">
        <v>-0.26910725978066802</v>
      </c>
    </row>
    <row r="3303" spans="1:13" x14ac:dyDescent="0.55000000000000004">
      <c r="A3303">
        <v>3298</v>
      </c>
      <c r="C3303">
        <f t="shared" si="159"/>
        <v>0.16887879998080113</v>
      </c>
      <c r="D3303">
        <f t="shared" si="160"/>
        <v>-1.3084852999308065E-4</v>
      </c>
      <c r="E3303" s="2">
        <f t="shared" si="161"/>
        <v>0.1655830761492412</v>
      </c>
      <c r="K3303">
        <v>3298</v>
      </c>
      <c r="L3303" s="14">
        <v>4.4161498096944099E-3</v>
      </c>
      <c r="M3303" s="14">
        <v>-0.23804020442823501</v>
      </c>
    </row>
    <row r="3304" spans="1:13" x14ac:dyDescent="0.55000000000000004">
      <c r="A3304">
        <v>3299</v>
      </c>
      <c r="C3304">
        <f t="shared" si="159"/>
        <v>0.24933906374162904</v>
      </c>
      <c r="D3304">
        <f t="shared" si="160"/>
        <v>-2.284050637112886E-3</v>
      </c>
      <c r="E3304" s="2">
        <f t="shared" si="161"/>
        <v>0.15736578603901225</v>
      </c>
      <c r="K3304">
        <v>3299</v>
      </c>
      <c r="L3304" s="14">
        <v>4.21451706857377E-3</v>
      </c>
      <c r="M3304" s="14">
        <v>-0.14735450318252999</v>
      </c>
    </row>
    <row r="3305" spans="1:13" x14ac:dyDescent="0.55000000000000004">
      <c r="A3305">
        <v>3300</v>
      </c>
      <c r="C3305">
        <f t="shared" si="159"/>
        <v>0.26722047815376537</v>
      </c>
      <c r="D3305">
        <f t="shared" si="160"/>
        <v>-3.8640041782848338E-3</v>
      </c>
      <c r="E3305" s="2">
        <f t="shared" si="161"/>
        <v>8.2359489466239527E-2</v>
      </c>
      <c r="K3305">
        <v>3300</v>
      </c>
      <c r="L3305" s="14">
        <v>2.9573323826630501E-3</v>
      </c>
      <c r="M3305" s="14">
        <v>-1.9762952493788798E-2</v>
      </c>
    </row>
    <row r="3306" spans="1:13" x14ac:dyDescent="0.55000000000000004">
      <c r="A3306">
        <v>3301</v>
      </c>
      <c r="C3306">
        <f t="shared" si="159"/>
        <v>0.21803518511122225</v>
      </c>
      <c r="D3306">
        <f t="shared" si="160"/>
        <v>-4.4741741174522927E-3</v>
      </c>
      <c r="E3306" s="2">
        <f t="shared" si="161"/>
        <v>1.1079000864505981E-2</v>
      </c>
      <c r="K3306">
        <v>3301</v>
      </c>
      <c r="L3306" s="14">
        <v>9.5946545555618604E-4</v>
      </c>
      <c r="M3306" s="14">
        <v>0.11277835224747899</v>
      </c>
    </row>
    <row r="3307" spans="1:13" x14ac:dyDescent="0.55000000000000004">
      <c r="A3307">
        <v>3302</v>
      </c>
      <c r="C3307">
        <f t="shared" si="159"/>
        <v>0.11412765642257738</v>
      </c>
      <c r="D3307">
        <f t="shared" si="160"/>
        <v>-3.961420661263231E-3</v>
      </c>
      <c r="E3307" s="2">
        <f t="shared" si="161"/>
        <v>1.0597871219693295E-2</v>
      </c>
      <c r="K3307">
        <v>3302</v>
      </c>
      <c r="L3307" s="14">
        <v>-1.27870554698629E-3</v>
      </c>
      <c r="M3307" s="14">
        <v>0.217073619042261</v>
      </c>
    </row>
    <row r="3308" spans="1:13" x14ac:dyDescent="0.55000000000000004">
      <c r="A3308">
        <v>3303</v>
      </c>
      <c r="C3308">
        <f t="shared" si="159"/>
        <v>-1.8423508408009485E-2</v>
      </c>
      <c r="D3308">
        <f t="shared" si="160"/>
        <v>-2.4544341192193706E-3</v>
      </c>
      <c r="E3308" s="2">
        <f t="shared" si="161"/>
        <v>8.1467407636273012E-2</v>
      </c>
      <c r="K3308">
        <v>3303</v>
      </c>
      <c r="L3308" s="14">
        <v>-3.19661681277274E-3</v>
      </c>
      <c r="M3308" s="14">
        <v>0.267001451320941</v>
      </c>
    </row>
    <row r="3309" spans="1:13" x14ac:dyDescent="0.55000000000000004">
      <c r="A3309">
        <v>3304</v>
      </c>
      <c r="C3309">
        <f t="shared" si="159"/>
        <v>-0.14635076096328725</v>
      </c>
      <c r="D3309">
        <f t="shared" si="160"/>
        <v>-3.3143634865024312E-4</v>
      </c>
      <c r="E3309" s="2">
        <f t="shared" si="161"/>
        <v>0.1571392031422679</v>
      </c>
      <c r="K3309">
        <v>3304</v>
      </c>
      <c r="L3309" s="14">
        <v>-4.3139155674292301E-3</v>
      </c>
      <c r="M3309" s="14">
        <v>0.25005711375953898</v>
      </c>
    </row>
    <row r="3310" spans="1:13" x14ac:dyDescent="0.55000000000000004">
      <c r="A3310">
        <v>3305</v>
      </c>
      <c r="C3310">
        <f t="shared" si="159"/>
        <v>-0.2375470573480109</v>
      </c>
      <c r="D3310">
        <f t="shared" si="160"/>
        <v>1.8747449593334038E-3</v>
      </c>
      <c r="E3310" s="2">
        <f t="shared" si="161"/>
        <v>0.16648968717217402</v>
      </c>
      <c r="K3310">
        <v>3305</v>
      </c>
      <c r="L3310" s="14">
        <v>-4.3507674066337702E-3</v>
      </c>
      <c r="M3310" s="14">
        <v>0.17048442081534601</v>
      </c>
    </row>
    <row r="3311" spans="1:13" x14ac:dyDescent="0.55000000000000004">
      <c r="A3311">
        <v>3306</v>
      </c>
      <c r="C3311">
        <f t="shared" si="159"/>
        <v>-0.26912404943306784</v>
      </c>
      <c r="D3311">
        <f t="shared" si="160"/>
        <v>3.6104047990126974E-3</v>
      </c>
      <c r="E3311" s="2">
        <f t="shared" si="161"/>
        <v>0.10070270588180871</v>
      </c>
      <c r="K3311">
        <v>3306</v>
      </c>
      <c r="L3311" s="14">
        <v>-3.2979425586453898E-3</v>
      </c>
      <c r="M3311" s="14">
        <v>4.8212847069385403E-2</v>
      </c>
    </row>
    <row r="3312" spans="1:13" x14ac:dyDescent="0.55000000000000004">
      <c r="A3312">
        <v>3307</v>
      </c>
      <c r="C3312">
        <f t="shared" si="159"/>
        <v>-0.23315657779529109</v>
      </c>
      <c r="D3312">
        <f t="shared" si="160"/>
        <v>4.4399291354347559E-3</v>
      </c>
      <c r="E3312" s="2">
        <f t="shared" si="161"/>
        <v>2.1615657989715657E-2</v>
      </c>
      <c r="K3312">
        <v>3307</v>
      </c>
      <c r="L3312" s="14">
        <v>-1.41912753789394E-3</v>
      </c>
      <c r="M3312" s="14">
        <v>-8.6133933315892405E-2</v>
      </c>
    </row>
    <row r="3313" spans="1:13" x14ac:dyDescent="0.55000000000000004">
      <c r="A3313">
        <v>3308</v>
      </c>
      <c r="C3313">
        <f t="shared" si="159"/>
        <v>-0.13867171968329264</v>
      </c>
      <c r="D3313">
        <f t="shared" si="160"/>
        <v>4.155124845155414E-3</v>
      </c>
      <c r="E3313" s="2">
        <f t="shared" si="161"/>
        <v>3.6284017279716464E-3</v>
      </c>
      <c r="K3313">
        <v>3308</v>
      </c>
      <c r="L3313" s="14">
        <v>8.1511677835114196E-4</v>
      </c>
      <c r="M3313" s="14">
        <v>-0.19890793576607499</v>
      </c>
    </row>
    <row r="3314" spans="1:13" x14ac:dyDescent="0.55000000000000004">
      <c r="A3314">
        <v>3309</v>
      </c>
      <c r="C3314">
        <f t="shared" si="159"/>
        <v>-9.3831828977390171E-3</v>
      </c>
      <c r="D3314">
        <f t="shared" si="160"/>
        <v>2.8274718018286588E-3</v>
      </c>
      <c r="E3314" s="2">
        <f t="shared" si="161"/>
        <v>6.3746669939585027E-2</v>
      </c>
      <c r="K3314">
        <v>3309</v>
      </c>
      <c r="L3314" s="14">
        <v>2.8452100408407999E-3</v>
      </c>
      <c r="M3314" s="14">
        <v>-0.26186421176839503</v>
      </c>
    </row>
    <row r="3315" spans="1:13" x14ac:dyDescent="0.55000000000000004">
      <c r="A3315">
        <v>3310</v>
      </c>
      <c r="C3315">
        <f t="shared" si="159"/>
        <v>0.12226033501334449</v>
      </c>
      <c r="D3315">
        <f t="shared" si="160"/>
        <v>7.9018293461969506E-4</v>
      </c>
      <c r="E3315" s="2">
        <f t="shared" si="161"/>
        <v>0.14553866885027036</v>
      </c>
      <c r="K3315">
        <v>3310</v>
      </c>
      <c r="L3315" s="14">
        <v>4.1627027982002003E-3</v>
      </c>
      <c r="M3315" s="14">
        <v>-0.25923497144568702</v>
      </c>
    </row>
    <row r="3316" spans="1:13" x14ac:dyDescent="0.55000000000000004">
      <c r="A3316">
        <v>3311</v>
      </c>
      <c r="C3316">
        <f t="shared" si="159"/>
        <v>0.22321908587837233</v>
      </c>
      <c r="D3316">
        <f t="shared" si="160"/>
        <v>-1.4454251934132721E-3</v>
      </c>
      <c r="E3316" s="2">
        <f t="shared" si="161"/>
        <v>0.17214019293013932</v>
      </c>
      <c r="K3316">
        <v>3311</v>
      </c>
      <c r="L3316" s="14">
        <v>4.4376208162169896E-3</v>
      </c>
      <c r="M3316" s="14">
        <v>-0.19167872434739799</v>
      </c>
    </row>
    <row r="3317" spans="1:13" x14ac:dyDescent="0.55000000000000004">
      <c r="A3317">
        <v>3312</v>
      </c>
      <c r="C3317">
        <f t="shared" si="159"/>
        <v>0.26815455127468163</v>
      </c>
      <c r="D3317">
        <f t="shared" si="160"/>
        <v>-3.3182620650772385E-3</v>
      </c>
      <c r="E3317" s="2">
        <f t="shared" si="161"/>
        <v>0.11852176605827215</v>
      </c>
      <c r="K3317">
        <v>3312</v>
      </c>
      <c r="L3317" s="14">
        <v>3.60110917181128E-3</v>
      </c>
      <c r="M3317" s="14">
        <v>-7.6115351647825E-2</v>
      </c>
    </row>
    <row r="3318" spans="1:13" x14ac:dyDescent="0.55000000000000004">
      <c r="A3318">
        <v>3313</v>
      </c>
      <c r="C3318">
        <f t="shared" si="159"/>
        <v>0.24578887655051243</v>
      </c>
      <c r="D3318">
        <f t="shared" si="160"/>
        <v>-4.358285101821532E-3</v>
      </c>
      <c r="E3318" s="2">
        <f t="shared" si="161"/>
        <v>3.5072784658140163E-2</v>
      </c>
      <c r="K3318">
        <v>3313</v>
      </c>
      <c r="L3318" s="14">
        <v>1.862677395666E-3</v>
      </c>
      <c r="M3318" s="14">
        <v>5.8511583057307102E-2</v>
      </c>
    </row>
    <row r="3319" spans="1:13" x14ac:dyDescent="0.55000000000000004">
      <c r="A3319">
        <v>3314</v>
      </c>
      <c r="C3319">
        <f t="shared" si="159"/>
        <v>0.1617353746321788</v>
      </c>
      <c r="D3319">
        <f t="shared" si="160"/>
        <v>-4.3044704433784766E-3</v>
      </c>
      <c r="E3319" s="2">
        <f t="shared" si="161"/>
        <v>2.8051406692102709E-4</v>
      </c>
      <c r="K3319">
        <v>3314</v>
      </c>
      <c r="L3319" s="14">
        <v>-3.4227348943549E-4</v>
      </c>
      <c r="M3319" s="14">
        <v>0.17848392880622699</v>
      </c>
    </row>
    <row r="3320" spans="1:13" x14ac:dyDescent="0.55000000000000004">
      <c r="A3320">
        <v>3315</v>
      </c>
      <c r="C3320">
        <f t="shared" si="159"/>
        <v>3.7089702791573462E-2</v>
      </c>
      <c r="D3320">
        <f t="shared" si="160"/>
        <v>-3.1703244346927687E-3</v>
      </c>
      <c r="E3320" s="2">
        <f t="shared" si="161"/>
        <v>4.6943360204545821E-2</v>
      </c>
      <c r="K3320">
        <v>3315</v>
      </c>
      <c r="L3320" s="14">
        <v>-2.4614998557972801E-3</v>
      </c>
      <c r="M3320" s="14">
        <v>0.25375386735171901</v>
      </c>
    </row>
    <row r="3321" spans="1:13" x14ac:dyDescent="0.55000000000000004">
      <c r="A3321">
        <v>3316</v>
      </c>
      <c r="C3321">
        <f t="shared" si="159"/>
        <v>-9.6864702660812527E-2</v>
      </c>
      <c r="D3321">
        <f t="shared" si="160"/>
        <v>-1.2404938180360591E-3</v>
      </c>
      <c r="E3321" s="2">
        <f t="shared" si="161"/>
        <v>0.13128612923486066</v>
      </c>
      <c r="K3321">
        <v>3316</v>
      </c>
      <c r="L3321" s="14">
        <v>-3.96422831323815E-3</v>
      </c>
      <c r="M3321" s="14">
        <v>0.26546957564426399</v>
      </c>
    </row>
    <row r="3322" spans="1:13" x14ac:dyDescent="0.55000000000000004">
      <c r="A3322">
        <v>3317</v>
      </c>
      <c r="C3322">
        <f t="shared" si="159"/>
        <v>-0.2065081094900095</v>
      </c>
      <c r="D3322">
        <f t="shared" si="160"/>
        <v>1.0006745993809399E-3</v>
      </c>
      <c r="E3322" s="2">
        <f t="shared" si="161"/>
        <v>0.17405992136889067</v>
      </c>
      <c r="K3322">
        <v>3317</v>
      </c>
      <c r="L3322" s="14">
        <v>-4.4740911973414604E-3</v>
      </c>
      <c r="M3322" s="14">
        <v>0.21069678186301699</v>
      </c>
    </row>
    <row r="3323" spans="1:13" x14ac:dyDescent="0.55000000000000004">
      <c r="A3323">
        <v>3318</v>
      </c>
      <c r="C3323">
        <f t="shared" si="159"/>
        <v>-0.26432233368461544</v>
      </c>
      <c r="D3323">
        <f t="shared" si="160"/>
        <v>2.9906947849315888E-3</v>
      </c>
      <c r="E3323" s="2">
        <f t="shared" si="161"/>
        <v>0.13503861475115314</v>
      </c>
      <c r="K3323">
        <v>3318</v>
      </c>
      <c r="L3323" s="14">
        <v>-3.8633901858238398E-3</v>
      </c>
      <c r="M3323" s="14">
        <v>0.103153671996236</v>
      </c>
    </row>
    <row r="3324" spans="1:13" x14ac:dyDescent="0.55000000000000004">
      <c r="A3324">
        <v>3319</v>
      </c>
      <c r="C3324">
        <f t="shared" si="159"/>
        <v>-0.25579722359711188</v>
      </c>
      <c r="D3324">
        <f t="shared" si="160"/>
        <v>4.2301136183086957E-3</v>
      </c>
      <c r="E3324" s="2">
        <f t="shared" si="161"/>
        <v>5.0882866432481869E-2</v>
      </c>
      <c r="K3324">
        <v>3319</v>
      </c>
      <c r="L3324" s="14">
        <v>-2.2850791355338998E-3</v>
      </c>
      <c r="M3324" s="14">
        <v>-3.0224914940925399E-2</v>
      </c>
    </row>
    <row r="3325" spans="1:13" x14ac:dyDescent="0.55000000000000004">
      <c r="A3325">
        <v>3320</v>
      </c>
      <c r="C3325">
        <f t="shared" si="159"/>
        <v>-0.18307240216583495</v>
      </c>
      <c r="D3325">
        <f t="shared" si="160"/>
        <v>4.4078630972163857E-3</v>
      </c>
      <c r="E3325" s="2">
        <f t="shared" si="161"/>
        <v>7.3110307235921029E-4</v>
      </c>
      <c r="K3325">
        <v>3320</v>
      </c>
      <c r="L3325" s="14">
        <v>-1.34455840147696E-4</v>
      </c>
      <c r="M3325" s="14">
        <v>-0.15603348442937201</v>
      </c>
    </row>
    <row r="3326" spans="1:13" x14ac:dyDescent="0.55000000000000004">
      <c r="A3326">
        <v>3321</v>
      </c>
      <c r="C3326">
        <f t="shared" si="159"/>
        <v>-6.4400266650382759E-2</v>
      </c>
      <c r="D3326">
        <f t="shared" si="160"/>
        <v>3.4793318491155635E-3</v>
      </c>
      <c r="E3326" s="2">
        <f t="shared" si="161"/>
        <v>3.1813086207347789E-2</v>
      </c>
      <c r="K3326">
        <v>3321</v>
      </c>
      <c r="L3326" s="14">
        <v>2.04984275450698E-3</v>
      </c>
      <c r="M3326" s="14">
        <v>-0.24276249978101999</v>
      </c>
    </row>
    <row r="3327" spans="1:13" x14ac:dyDescent="0.55000000000000004">
      <c r="A3327">
        <v>3322</v>
      </c>
      <c r="C3327">
        <f t="shared" si="159"/>
        <v>7.0434978344400531E-2</v>
      </c>
      <c r="D3327">
        <f t="shared" si="160"/>
        <v>1.6775616453831154E-3</v>
      </c>
      <c r="E3327" s="2">
        <f t="shared" si="161"/>
        <v>0.11500584662006692</v>
      </c>
      <c r="K3327">
        <v>3322</v>
      </c>
      <c r="L3327" s="14">
        <v>3.7207455149941299E-3</v>
      </c>
      <c r="M3327" s="14">
        <v>-0.26869014107329597</v>
      </c>
    </row>
    <row r="3328" spans="1:13" x14ac:dyDescent="0.55000000000000004">
      <c r="A3328">
        <v>3323</v>
      </c>
      <c r="C3328">
        <f t="shared" si="159"/>
        <v>0.18759252842487961</v>
      </c>
      <c r="D3328">
        <f t="shared" si="160"/>
        <v>-5.4524117111432314E-4</v>
      </c>
      <c r="E3328" s="2">
        <f t="shared" si="161"/>
        <v>0.1721546216359566</v>
      </c>
      <c r="K3328">
        <v>3323</v>
      </c>
      <c r="L3328" s="14">
        <v>4.4597644794215699E-3</v>
      </c>
      <c r="M3328" s="14">
        <v>-0.22732266970114301</v>
      </c>
    </row>
    <row r="3329" spans="1:13" x14ac:dyDescent="0.55000000000000004">
      <c r="A3329">
        <v>3324</v>
      </c>
      <c r="C3329">
        <f t="shared" si="159"/>
        <v>0.25766830800936474</v>
      </c>
      <c r="D3329">
        <f t="shared" si="160"/>
        <v>-2.6311999464642549E-3</v>
      </c>
      <c r="E3329" s="2">
        <f t="shared" si="161"/>
        <v>0.14952848597025972</v>
      </c>
      <c r="K3329">
        <v>3324</v>
      </c>
      <c r="L3329" s="14">
        <v>4.0818077636076196E-3</v>
      </c>
      <c r="M3329" s="14">
        <v>-0.12902082549487501</v>
      </c>
    </row>
    <row r="3330" spans="1:13" x14ac:dyDescent="0.55000000000000004">
      <c r="A3330">
        <v>3325</v>
      </c>
      <c r="C3330">
        <f t="shared" si="159"/>
        <v>0.26307477350049546</v>
      </c>
      <c r="D3330">
        <f t="shared" si="160"/>
        <v>-4.0567829965459865E-3</v>
      </c>
      <c r="E3330" s="2">
        <f t="shared" si="161"/>
        <v>6.837162758006704E-2</v>
      </c>
      <c r="K3330">
        <v>3325</v>
      </c>
      <c r="L3330" s="14">
        <v>2.6815369717011202E-3</v>
      </c>
      <c r="M3330" s="14">
        <v>1.59508484367635E-3</v>
      </c>
    </row>
    <row r="3331" spans="1:13" x14ac:dyDescent="0.55000000000000004">
      <c r="A3331">
        <v>3326</v>
      </c>
      <c r="C3331">
        <f t="shared" si="159"/>
        <v>0.20245501602053914</v>
      </c>
      <c r="D3331">
        <f t="shared" si="160"/>
        <v>-4.4641990246977806E-3</v>
      </c>
      <c r="E3331" s="2">
        <f t="shared" si="161"/>
        <v>4.9905068802099826E-3</v>
      </c>
      <c r="K3331">
        <v>3326</v>
      </c>
      <c r="L3331" s="14">
        <v>6.0965861018441299E-4</v>
      </c>
      <c r="M3331" s="14">
        <v>0.131811496287941</v>
      </c>
    </row>
    <row r="3332" spans="1:13" x14ac:dyDescent="0.55000000000000004">
      <c r="A3332">
        <v>3327</v>
      </c>
      <c r="C3332">
        <f t="shared" si="159"/>
        <v>9.1023316932155762E-2</v>
      </c>
      <c r="D3332">
        <f t="shared" si="160"/>
        <v>-3.7511951955134849E-3</v>
      </c>
      <c r="E3332" s="2">
        <f t="shared" si="161"/>
        <v>1.9041677214971083E-2</v>
      </c>
      <c r="K3332">
        <v>3327</v>
      </c>
      <c r="L3332" s="14">
        <v>-1.6149125323004199E-3</v>
      </c>
      <c r="M3332" s="14">
        <v>0.22901490078773401</v>
      </c>
    </row>
    <row r="3333" spans="1:13" x14ac:dyDescent="0.55000000000000004">
      <c r="A3333">
        <v>3328</v>
      </c>
      <c r="C3333">
        <f t="shared" si="159"/>
        <v>-4.3253316086909466E-2</v>
      </c>
      <c r="D3333">
        <f t="shared" si="160"/>
        <v>-2.0967204411763501E-3</v>
      </c>
      <c r="E3333" s="2">
        <f t="shared" si="161"/>
        <v>9.741478617432886E-2</v>
      </c>
      <c r="K3333">
        <v>3328</v>
      </c>
      <c r="L3333" s="14">
        <v>-3.4350188128805898E-3</v>
      </c>
      <c r="M3333" s="14">
        <v>0.26886010267993699</v>
      </c>
    </row>
    <row r="3334" spans="1:13" x14ac:dyDescent="0.55000000000000004">
      <c r="A3334">
        <v>3329</v>
      </c>
      <c r="C3334">
        <f t="shared" ref="C3334:C3397" si="162">$D$1*COS($B$2*(A3334-$L$2)+$B$1)</f>
        <v>-0.16667427847418689</v>
      </c>
      <c r="D3334">
        <f t="shared" ref="D3334:D3397" si="163">$D$2*COS($B$2*(A3334-$L$3)+$B$3)</f>
        <v>8.3986948503246342E-5</v>
      </c>
      <c r="E3334" s="2">
        <f t="shared" ref="E3334:E3397" si="164">(M3334-C3334)^2</f>
        <v>0.16649819414942257</v>
      </c>
      <c r="K3334">
        <v>3329</v>
      </c>
      <c r="L3334" s="14">
        <v>-4.3948033224651501E-3</v>
      </c>
      <c r="M3334" s="14">
        <v>0.24136762396896</v>
      </c>
    </row>
    <row r="3335" spans="1:13" x14ac:dyDescent="0.55000000000000004">
      <c r="A3335">
        <v>3330</v>
      </c>
      <c r="C3335">
        <f t="shared" si="162"/>
        <v>-0.24826351018141268</v>
      </c>
      <c r="D3335">
        <f t="shared" si="163"/>
        <v>2.2436153844417059E-3</v>
      </c>
      <c r="E3335" s="2">
        <f t="shared" si="164"/>
        <v>0.16135215408756159</v>
      </c>
      <c r="K3335">
        <v>3330</v>
      </c>
      <c r="L3335" s="14">
        <v>-4.2538820765578196E-3</v>
      </c>
      <c r="M3335" s="14">
        <v>0.15342312649892501</v>
      </c>
    </row>
    <row r="3336" spans="1:13" x14ac:dyDescent="0.55000000000000004">
      <c r="A3336">
        <v>3331</v>
      </c>
      <c r="C3336">
        <f t="shared" si="162"/>
        <v>-0.26754383381269092</v>
      </c>
      <c r="D3336">
        <f t="shared" si="163"/>
        <v>3.8401436505452733E-3</v>
      </c>
      <c r="E3336" s="2">
        <f t="shared" si="164"/>
        <v>8.6787209194477632E-2</v>
      </c>
      <c r="K3336">
        <v>3331</v>
      </c>
      <c r="L3336" s="14">
        <v>-3.04754967540802E-3</v>
      </c>
      <c r="M3336" s="14">
        <v>2.7052855229256101E-2</v>
      </c>
    </row>
    <row r="3337" spans="1:13" x14ac:dyDescent="0.55000000000000004">
      <c r="A3337">
        <v>3332</v>
      </c>
      <c r="C3337">
        <f t="shared" si="162"/>
        <v>-0.21967629453354764</v>
      </c>
      <c r="D3337">
        <f t="shared" si="163"/>
        <v>4.4728768041676931E-3</v>
      </c>
      <c r="E3337" s="2">
        <f t="shared" si="164"/>
        <v>1.2901171281268145E-2</v>
      </c>
      <c r="K3337">
        <v>3332</v>
      </c>
      <c r="L3337" s="14">
        <v>-1.07793955242665E-3</v>
      </c>
      <c r="M3337" s="14">
        <v>-0.10609297145631</v>
      </c>
    </row>
    <row r="3338" spans="1:13" x14ac:dyDescent="0.55000000000000004">
      <c r="A3338">
        <v>3333</v>
      </c>
      <c r="C3338">
        <f t="shared" si="162"/>
        <v>-0.11667463573714049</v>
      </c>
      <c r="D3338">
        <f t="shared" si="163"/>
        <v>3.9830121607212516E-3</v>
      </c>
      <c r="E3338" s="2">
        <f t="shared" si="164"/>
        <v>9.2145638096513029E-3</v>
      </c>
      <c r="K3338">
        <v>3333</v>
      </c>
      <c r="L3338" s="14">
        <v>1.16164721851148E-3</v>
      </c>
      <c r="M3338" s="14">
        <v>-0.212667155287631</v>
      </c>
    </row>
    <row r="3339" spans="1:13" x14ac:dyDescent="0.55000000000000004">
      <c r="A3339">
        <v>3334</v>
      </c>
      <c r="C3339">
        <f t="shared" si="162"/>
        <v>1.5609897324231375E-2</v>
      </c>
      <c r="D3339">
        <f t="shared" si="163"/>
        <v>2.4934954201698183E-3</v>
      </c>
      <c r="E3339" s="2">
        <f t="shared" si="164"/>
        <v>7.9291479669685722E-2</v>
      </c>
      <c r="K3339">
        <v>3334</v>
      </c>
      <c r="L3339" s="14">
        <v>3.11029223723725E-3</v>
      </c>
      <c r="M3339" s="14">
        <v>-0.26597753078591302</v>
      </c>
    </row>
    <row r="3340" spans="1:13" x14ac:dyDescent="0.55000000000000004">
      <c r="A3340">
        <v>3335</v>
      </c>
      <c r="C3340">
        <f t="shared" si="162"/>
        <v>0.14397667518775004</v>
      </c>
      <c r="D3340">
        <f t="shared" si="163"/>
        <v>3.7816388786897825E-4</v>
      </c>
      <c r="E3340" s="2">
        <f t="shared" si="164"/>
        <v>0.15733031725223567</v>
      </c>
      <c r="K3340">
        <v>3335</v>
      </c>
      <c r="L3340" s="14">
        <v>4.2799452702947096E-3</v>
      </c>
      <c r="M3340" s="14">
        <v>-0.25267218369405198</v>
      </c>
    </row>
    <row r="3341" spans="1:13" x14ac:dyDescent="0.55000000000000004">
      <c r="A3341">
        <v>3336</v>
      </c>
      <c r="C3341">
        <f t="shared" si="162"/>
        <v>0.23620834236572405</v>
      </c>
      <c r="D3341">
        <f t="shared" si="163"/>
        <v>-1.8320788091949693E-3</v>
      </c>
      <c r="E3341" s="2">
        <f t="shared" si="164"/>
        <v>0.16998458037625103</v>
      </c>
      <c r="K3341">
        <v>3336</v>
      </c>
      <c r="L3341" s="14">
        <v>4.3776594595539902E-3</v>
      </c>
      <c r="M3341" s="14">
        <v>-0.17608352073158601</v>
      </c>
    </row>
    <row r="3342" spans="1:13" x14ac:dyDescent="0.55000000000000004">
      <c r="A3342">
        <v>3337</v>
      </c>
      <c r="C3342">
        <f t="shared" si="162"/>
        <v>0.2691566944883671</v>
      </c>
      <c r="D3342">
        <f t="shared" si="163"/>
        <v>-3.5825083423406683E-3</v>
      </c>
      <c r="E3342" s="2">
        <f t="shared" si="164"/>
        <v>0.10533292458799648</v>
      </c>
      <c r="K3342">
        <v>3337</v>
      </c>
      <c r="L3342" s="14">
        <v>3.3789616801402902E-3</v>
      </c>
      <c r="M3342" s="14">
        <v>-5.5393647659036101E-2</v>
      </c>
    </row>
    <row r="3343" spans="1:13" x14ac:dyDescent="0.55000000000000004">
      <c r="A3343">
        <v>3338</v>
      </c>
      <c r="C3343">
        <f t="shared" si="162"/>
        <v>0.23455238966739955</v>
      </c>
      <c r="D3343">
        <f t="shared" si="163"/>
        <v>-4.4338037948431601E-3</v>
      </c>
      <c r="E3343" s="2">
        <f t="shared" si="164"/>
        <v>2.4143715575879653E-2</v>
      </c>
      <c r="K3343">
        <v>3338</v>
      </c>
      <c r="L3343" s="14">
        <v>1.53398198637899E-3</v>
      </c>
      <c r="M3343" s="14">
        <v>7.91699081069622E-2</v>
      </c>
    </row>
    <row r="3344" spans="1:13" x14ac:dyDescent="0.55000000000000004">
      <c r="A3344">
        <v>3339</v>
      </c>
      <c r="C3344">
        <f t="shared" si="162"/>
        <v>0.14108037901368023</v>
      </c>
      <c r="D3344">
        <f t="shared" si="163"/>
        <v>-4.1723079520204895E-3</v>
      </c>
      <c r="E3344" s="2">
        <f t="shared" si="164"/>
        <v>2.7904267690564569E-3</v>
      </c>
      <c r="K3344">
        <v>3339</v>
      </c>
      <c r="L3344" s="14">
        <v>-6.9519301200430302E-4</v>
      </c>
      <c r="M3344" s="14">
        <v>0.19390486925311801</v>
      </c>
    </row>
    <row r="3345" spans="1:13" x14ac:dyDescent="0.55000000000000004">
      <c r="A3345">
        <v>3340</v>
      </c>
      <c r="C3345">
        <f t="shared" si="162"/>
        <v>1.2200166965006629E-2</v>
      </c>
      <c r="D3345">
        <f t="shared" si="163"/>
        <v>-2.863650758518764E-3</v>
      </c>
      <c r="E3345" s="2">
        <f t="shared" si="164"/>
        <v>6.1442008700039644E-2</v>
      </c>
      <c r="K3345">
        <v>3340</v>
      </c>
      <c r="L3345" s="14">
        <v>-2.7502526078667599E-3</v>
      </c>
      <c r="M3345" s="14">
        <v>0.26007515299635198</v>
      </c>
    </row>
    <row r="3346" spans="1:13" x14ac:dyDescent="0.55000000000000004">
      <c r="A3346">
        <v>3341</v>
      </c>
      <c r="C3346">
        <f t="shared" si="162"/>
        <v>-0.11974202983276815</v>
      </c>
      <c r="D3346">
        <f t="shared" si="163"/>
        <v>-8.3627758559751413E-4</v>
      </c>
      <c r="E3346" s="2">
        <f t="shared" si="164"/>
        <v>0.14504674620052507</v>
      </c>
      <c r="K3346">
        <v>3341</v>
      </c>
      <c r="L3346" s="14">
        <v>-4.1164943767604701E-3</v>
      </c>
      <c r="M3346" s="14">
        <v>0.26110800128253198</v>
      </c>
    </row>
    <row r="3347" spans="1:13" x14ac:dyDescent="0.55000000000000004">
      <c r="A3347">
        <v>3342</v>
      </c>
      <c r="C3347">
        <f t="shared" si="162"/>
        <v>-0.22163150110313348</v>
      </c>
      <c r="D3347">
        <f t="shared" si="163"/>
        <v>1.4009836339449121E-3</v>
      </c>
      <c r="E3347" s="2">
        <f t="shared" si="164"/>
        <v>0.17503867146418828</v>
      </c>
      <c r="K3347">
        <v>3342</v>
      </c>
      <c r="L3347" s="14">
        <v>-4.4517345921173696E-3</v>
      </c>
      <c r="M3347" s="14">
        <v>0.19674473085105901</v>
      </c>
    </row>
    <row r="3348" spans="1:13" x14ac:dyDescent="0.55000000000000004">
      <c r="A3348">
        <v>3343</v>
      </c>
      <c r="C3348">
        <f t="shared" si="162"/>
        <v>-0.26789613721974254</v>
      </c>
      <c r="D3348">
        <f t="shared" si="163"/>
        <v>3.2866274917910865E-3</v>
      </c>
      <c r="E3348" s="2">
        <f t="shared" si="164"/>
        <v>0.12320216481870319</v>
      </c>
      <c r="K3348">
        <v>3343</v>
      </c>
      <c r="L3348" s="14">
        <v>-3.6720102623220298E-3</v>
      </c>
      <c r="M3348" s="14">
        <v>8.3105522062237494E-2</v>
      </c>
    </row>
    <row r="3349" spans="1:13" x14ac:dyDescent="0.55000000000000004">
      <c r="A3349">
        <v>3344</v>
      </c>
      <c r="C3349">
        <f t="shared" si="162"/>
        <v>-0.24692448969672673</v>
      </c>
      <c r="D3349">
        <f t="shared" si="163"/>
        <v>4.347397125808514E-3</v>
      </c>
      <c r="E3349" s="2">
        <f t="shared" si="164"/>
        <v>3.8250171037077563E-2</v>
      </c>
      <c r="K3349">
        <v>3344</v>
      </c>
      <c r="L3349" s="14">
        <v>-1.9726081828302499E-3</v>
      </c>
      <c r="M3349" s="14">
        <v>-5.1347980276301802E-2</v>
      </c>
    </row>
    <row r="3350" spans="1:13" x14ac:dyDescent="0.55000000000000004">
      <c r="A3350">
        <v>3345</v>
      </c>
      <c r="C3350">
        <f t="shared" si="162"/>
        <v>-0.16398000001666016</v>
      </c>
      <c r="D3350">
        <f t="shared" si="163"/>
        <v>4.3170617171172073E-3</v>
      </c>
      <c r="E3350" s="2">
        <f t="shared" si="164"/>
        <v>8.0300639305094405E-5</v>
      </c>
      <c r="K3350">
        <v>3345</v>
      </c>
      <c r="L3350" s="14">
        <v>2.2084585322410899E-4</v>
      </c>
      <c r="M3350" s="14">
        <v>-0.17294106241489701</v>
      </c>
    </row>
    <row r="3351" spans="1:13" x14ac:dyDescent="0.55000000000000004">
      <c r="A3351">
        <v>3346</v>
      </c>
      <c r="C3351">
        <f t="shared" si="162"/>
        <v>-3.9879986755784906E-2</v>
      </c>
      <c r="D3351">
        <f t="shared" si="163"/>
        <v>3.2032348138781508E-3</v>
      </c>
      <c r="E3351" s="2">
        <f t="shared" si="164"/>
        <v>4.4664593853247052E-2</v>
      </c>
      <c r="K3351">
        <v>3346</v>
      </c>
      <c r="L3351" s="14">
        <v>2.3589876753102798E-3</v>
      </c>
      <c r="M3351" s="14">
        <v>-0.25121998262321898</v>
      </c>
    </row>
    <row r="3352" spans="1:13" x14ac:dyDescent="0.55000000000000004">
      <c r="A3352">
        <v>3347</v>
      </c>
      <c r="C3352">
        <f t="shared" si="162"/>
        <v>9.4229062577368725E-2</v>
      </c>
      <c r="D3352">
        <f t="shared" si="163"/>
        <v>1.2854634911883135E-3</v>
      </c>
      <c r="E3352" s="2">
        <f t="shared" si="164"/>
        <v>0.13018267430942954</v>
      </c>
      <c r="K3352">
        <v>3347</v>
      </c>
      <c r="L3352" s="14">
        <v>3.9063064000178904E-3</v>
      </c>
      <c r="M3352" s="14">
        <v>-0.26657929972792699</v>
      </c>
    </row>
    <row r="3353" spans="1:13" x14ac:dyDescent="0.55000000000000004">
      <c r="A3353">
        <v>3348</v>
      </c>
      <c r="C3353">
        <f t="shared" si="162"/>
        <v>0.20468860339337708</v>
      </c>
      <c r="D3353">
        <f t="shared" si="163"/>
        <v>-9.5493207233745365E-4</v>
      </c>
      <c r="E3353" s="2">
        <f t="shared" si="164"/>
        <v>0.17628307531380663</v>
      </c>
      <c r="K3353">
        <v>3348</v>
      </c>
      <c r="L3353" s="14">
        <v>4.4752664538754297E-3</v>
      </c>
      <c r="M3353" s="14">
        <v>-0.21517217747786199</v>
      </c>
    </row>
    <row r="3354" spans="1:13" x14ac:dyDescent="0.55000000000000004">
      <c r="A3354">
        <v>3349</v>
      </c>
      <c r="C3354">
        <f t="shared" si="162"/>
        <v>0.26377561925291093</v>
      </c>
      <c r="D3354">
        <f t="shared" si="163"/>
        <v>-2.9556598141087208E-3</v>
      </c>
      <c r="E3354" s="2">
        <f t="shared" si="164"/>
        <v>0.13961392478729492</v>
      </c>
      <c r="K3354">
        <v>3349</v>
      </c>
      <c r="L3354" s="14">
        <v>3.9233682618223303E-3</v>
      </c>
      <c r="M3354" s="14">
        <v>-0.109873848547185</v>
      </c>
    </row>
    <row r="3355" spans="1:13" x14ac:dyDescent="0.55000000000000004">
      <c r="A3355">
        <v>3350</v>
      </c>
      <c r="C3355">
        <f t="shared" si="162"/>
        <v>0.25666051462886719</v>
      </c>
      <c r="D3355">
        <f t="shared" si="163"/>
        <v>-4.2145792429043967E-3</v>
      </c>
      <c r="E3355" s="2">
        <f t="shared" si="164"/>
        <v>5.4623845157872955E-2</v>
      </c>
      <c r="K3355">
        <v>3350</v>
      </c>
      <c r="L3355" s="14">
        <v>2.38883814978613E-3</v>
      </c>
      <c r="M3355" s="14">
        <v>2.2943067360005901E-2</v>
      </c>
    </row>
    <row r="3356" spans="1:13" x14ac:dyDescent="0.55000000000000004">
      <c r="A3356">
        <v>3351</v>
      </c>
      <c r="C3356">
        <f t="shared" si="162"/>
        <v>0.1851290308087967</v>
      </c>
      <c r="D3356">
        <f t="shared" si="163"/>
        <v>-4.4157281180181437E-3</v>
      </c>
      <c r="E3356" s="2">
        <f t="shared" si="164"/>
        <v>1.2330829660557466E-3</v>
      </c>
      <c r="K3356">
        <v>3351</v>
      </c>
      <c r="L3356" s="14">
        <v>2.5600870385999297E-4</v>
      </c>
      <c r="M3356" s="14">
        <v>0.15001374971842599</v>
      </c>
    </row>
    <row r="3357" spans="1:13" x14ac:dyDescent="0.55000000000000004">
      <c r="A3357">
        <v>3352</v>
      </c>
      <c r="C3357">
        <f t="shared" si="162"/>
        <v>6.7134062465479205E-2</v>
      </c>
      <c r="D3357">
        <f t="shared" si="163"/>
        <v>-3.5086223116839437E-3</v>
      </c>
      <c r="E3357" s="2">
        <f t="shared" si="164"/>
        <v>2.9714345668316985E-2</v>
      </c>
      <c r="K3357">
        <v>3352</v>
      </c>
      <c r="L3357" s="14">
        <v>-1.94093971011058E-3</v>
      </c>
      <c r="M3357" s="14">
        <v>0.23951255784212699</v>
      </c>
    </row>
    <row r="3358" spans="1:13" x14ac:dyDescent="0.55000000000000004">
      <c r="A3358">
        <v>3353</v>
      </c>
      <c r="C3358">
        <f t="shared" si="162"/>
        <v>-6.7710140482914932E-2</v>
      </c>
      <c r="D3358">
        <f t="shared" si="163"/>
        <v>-1.7209262610074197E-3</v>
      </c>
      <c r="E3358" s="2">
        <f t="shared" si="164"/>
        <v>0.11338985444570161</v>
      </c>
      <c r="K3358">
        <v>3353</v>
      </c>
      <c r="L3358" s="14">
        <v>-3.6517677329681499E-3</v>
      </c>
      <c r="M3358" s="14">
        <v>0.26902396002622803</v>
      </c>
    </row>
    <row r="3359" spans="1:13" x14ac:dyDescent="0.55000000000000004">
      <c r="A3359">
        <v>3354</v>
      </c>
      <c r="C3359">
        <f t="shared" si="162"/>
        <v>-0.18556052538519854</v>
      </c>
      <c r="D3359">
        <f t="shared" si="163"/>
        <v>4.9868600690218361E-4</v>
      </c>
      <c r="E3359" s="2">
        <f t="shared" si="164"/>
        <v>0.17365319802549178</v>
      </c>
      <c r="K3359">
        <v>3354</v>
      </c>
      <c r="L3359" s="14">
        <v>-4.4479878731815102E-3</v>
      </c>
      <c r="M3359" s="14">
        <v>0.231156642518275</v>
      </c>
    </row>
    <row r="3360" spans="1:13" x14ac:dyDescent="0.55000000000000004">
      <c r="A3360">
        <v>3355</v>
      </c>
      <c r="C3360">
        <f t="shared" si="162"/>
        <v>-0.2568391297232277</v>
      </c>
      <c r="D3360">
        <f t="shared" si="163"/>
        <v>2.5931385985763964E-3</v>
      </c>
      <c r="E3360" s="2">
        <f t="shared" si="164"/>
        <v>0.15384738494551481</v>
      </c>
      <c r="K3360">
        <v>3355</v>
      </c>
      <c r="L3360" s="14">
        <v>-4.1301818572430597E-3</v>
      </c>
      <c r="M3360" s="14">
        <v>0.135394709899917</v>
      </c>
    </row>
    <row r="3361" spans="1:13" x14ac:dyDescent="0.55000000000000004">
      <c r="A3361">
        <v>3356</v>
      </c>
      <c r="C3361">
        <f t="shared" si="162"/>
        <v>-0.26365652624003144</v>
      </c>
      <c r="D3361">
        <f t="shared" si="163"/>
        <v>4.0367680610327054E-3</v>
      </c>
      <c r="E3361" s="2">
        <f t="shared" si="164"/>
        <v>7.2564969406415519E-2</v>
      </c>
      <c r="K3361">
        <v>3356</v>
      </c>
      <c r="L3361" s="14">
        <v>-2.7779461733699802E-3</v>
      </c>
      <c r="M3361" s="14">
        <v>5.7223322593235801E-3</v>
      </c>
    </row>
    <row r="3362" spans="1:13" x14ac:dyDescent="0.55000000000000004">
      <c r="A3362">
        <v>3357</v>
      </c>
      <c r="C3362">
        <f t="shared" si="162"/>
        <v>-0.20430169210920882</v>
      </c>
      <c r="D3362">
        <f t="shared" si="163"/>
        <v>4.4672538284892503E-3</v>
      </c>
      <c r="E3362" s="2">
        <f t="shared" si="164"/>
        <v>6.2281222420358566E-3</v>
      </c>
      <c r="K3362">
        <v>3357</v>
      </c>
      <c r="L3362" s="14">
        <v>-7.2995663724945397E-4</v>
      </c>
      <c r="M3362" s="14">
        <v>-0.12538323899438999</v>
      </c>
    </row>
    <row r="3363" spans="1:13" x14ac:dyDescent="0.55000000000000004">
      <c r="A3363">
        <v>3358</v>
      </c>
      <c r="C3363">
        <f t="shared" si="162"/>
        <v>-9.367143959879666E-2</v>
      </c>
      <c r="D3363">
        <f t="shared" si="163"/>
        <v>3.7765530472519231E-3</v>
      </c>
      <c r="E3363" s="2">
        <f t="shared" si="164"/>
        <v>1.7269734177693358E-2</v>
      </c>
      <c r="K3363">
        <v>3358</v>
      </c>
      <c r="L3363" s="14">
        <v>1.50085506699242E-3</v>
      </c>
      <c r="M3363" s="14">
        <v>-0.22508580022081301</v>
      </c>
    </row>
    <row r="3364" spans="1:13" x14ac:dyDescent="0.55000000000000004">
      <c r="A3364">
        <v>3359</v>
      </c>
      <c r="C3364">
        <f t="shared" si="162"/>
        <v>4.0468369814902282E-2</v>
      </c>
      <c r="D3364">
        <f t="shared" si="163"/>
        <v>2.1380170545745631E-3</v>
      </c>
      <c r="E3364" s="2">
        <f t="shared" si="164"/>
        <v>9.5408458275966224E-2</v>
      </c>
      <c r="K3364">
        <v>3359</v>
      </c>
      <c r="L3364" s="14">
        <v>3.35576830907716E-3</v>
      </c>
      <c r="M3364" s="14">
        <v>-0.26841422645100299</v>
      </c>
    </row>
    <row r="3365" spans="1:13" x14ac:dyDescent="0.55000000000000004">
      <c r="A3365">
        <v>3360</v>
      </c>
      <c r="C3365">
        <f t="shared" si="162"/>
        <v>0.16445147141061522</v>
      </c>
      <c r="D3365">
        <f t="shared" si="163"/>
        <v>-3.7116152977222837E-5</v>
      </c>
      <c r="E3365" s="2">
        <f t="shared" si="164"/>
        <v>0.16725491986874766</v>
      </c>
      <c r="K3365">
        <v>3360</v>
      </c>
      <c r="L3365" s="14">
        <v>4.3702085604782901E-3</v>
      </c>
      <c r="M3365" s="14">
        <v>-0.24451664454556499</v>
      </c>
    </row>
    <row r="3366" spans="1:13" x14ac:dyDescent="0.55000000000000004">
      <c r="A3366">
        <v>3361</v>
      </c>
      <c r="C3366">
        <f t="shared" si="162"/>
        <v>0.24716072004346923</v>
      </c>
      <c r="D3366">
        <f t="shared" si="163"/>
        <v>-2.2029339884498118E-3</v>
      </c>
      <c r="E3366" s="2">
        <f t="shared" si="164"/>
        <v>0.1652740172138718</v>
      </c>
      <c r="K3366">
        <v>3361</v>
      </c>
      <c r="L3366" s="14">
        <v>4.2901029671019702E-3</v>
      </c>
      <c r="M3366" s="14">
        <v>-0.159378352142553</v>
      </c>
    </row>
    <row r="3367" spans="1:13" x14ac:dyDescent="0.55000000000000004">
      <c r="A3367">
        <v>3362</v>
      </c>
      <c r="C3367">
        <f t="shared" si="162"/>
        <v>0.26783783768157809</v>
      </c>
      <c r="D3367">
        <f t="shared" si="163"/>
        <v>-3.8158618270182445E-3</v>
      </c>
      <c r="E3367" s="2">
        <f t="shared" si="164"/>
        <v>9.1301028443455279E-2</v>
      </c>
      <c r="K3367">
        <v>3362</v>
      </c>
      <c r="L3367" s="14">
        <v>3.13551447174831E-3</v>
      </c>
      <c r="M3367" s="14">
        <v>-3.4322762733921597E-2</v>
      </c>
    </row>
    <row r="3368" spans="1:13" x14ac:dyDescent="0.55000000000000004">
      <c r="A3368">
        <v>3363</v>
      </c>
      <c r="C3368">
        <f t="shared" si="162"/>
        <v>0.22129330363528457</v>
      </c>
      <c r="D3368">
        <f t="shared" si="163"/>
        <v>-4.4710887789905845E-3</v>
      </c>
      <c r="E3368" s="2">
        <f t="shared" si="164"/>
        <v>1.4875248545852583E-2</v>
      </c>
      <c r="K3368">
        <v>3363</v>
      </c>
      <c r="L3368" s="14">
        <v>1.1956169256256699E-3</v>
      </c>
      <c r="M3368" s="14">
        <v>9.9329175524382293E-2</v>
      </c>
    </row>
    <row r="3369" spans="1:13" x14ac:dyDescent="0.55000000000000004">
      <c r="A3369">
        <v>3364</v>
      </c>
      <c r="C3369">
        <f t="shared" si="162"/>
        <v>0.11920881487102979</v>
      </c>
      <c r="D3369">
        <f t="shared" si="163"/>
        <v>-4.0041666905246322E-3</v>
      </c>
      <c r="E3369" s="2">
        <f t="shared" si="164"/>
        <v>7.9022660360896901E-3</v>
      </c>
      <c r="K3369">
        <v>3364</v>
      </c>
      <c r="L3369" s="14">
        <v>-1.0437302965888499E-3</v>
      </c>
      <c r="M3369" s="14">
        <v>0.20810350557913501</v>
      </c>
    </row>
    <row r="3370" spans="1:13" x14ac:dyDescent="0.55000000000000004">
      <c r="A3370">
        <v>3365</v>
      </c>
      <c r="C3370">
        <f t="shared" si="162"/>
        <v>-1.279457370452129E-2</v>
      </c>
      <c r="D3370">
        <f t="shared" si="163"/>
        <v>-2.5322831638754889E-3</v>
      </c>
      <c r="E3370" s="2">
        <f t="shared" si="164"/>
        <v>7.7034888101142493E-2</v>
      </c>
      <c r="K3370">
        <v>3365</v>
      </c>
      <c r="L3370" s="14">
        <v>-3.0216687911900002E-3</v>
      </c>
      <c r="M3370" s="14">
        <v>0.26475702168116999</v>
      </c>
    </row>
    <row r="3371" spans="1:13" x14ac:dyDescent="0.55000000000000004">
      <c r="A3371">
        <v>3366</v>
      </c>
      <c r="C3371">
        <f t="shared" si="162"/>
        <v>-0.14158679396845297</v>
      </c>
      <c r="D3371">
        <f t="shared" si="163"/>
        <v>-4.248499393875829E-4</v>
      </c>
      <c r="E3371" s="2">
        <f t="shared" si="164"/>
        <v>0.15736080861671869</v>
      </c>
      <c r="K3371">
        <v>3366</v>
      </c>
      <c r="L3371" s="14">
        <v>-4.24281159196533E-3</v>
      </c>
      <c r="M3371" s="14">
        <v>0.25510049926983402</v>
      </c>
    </row>
    <row r="3372" spans="1:13" x14ac:dyDescent="0.55000000000000004">
      <c r="A3372">
        <v>3367</v>
      </c>
      <c r="C3372">
        <f t="shared" si="162"/>
        <v>-0.23484371335816645</v>
      </c>
      <c r="D3372">
        <f t="shared" si="163"/>
        <v>1.789211664730577E-3</v>
      </c>
      <c r="E3372" s="2">
        <f t="shared" si="164"/>
        <v>0.17338578508606242</v>
      </c>
      <c r="K3372">
        <v>3367</v>
      </c>
      <c r="L3372" s="14">
        <v>-4.4013159090406798E-3</v>
      </c>
      <c r="M3372" s="14">
        <v>0.181552474287761</v>
      </c>
    </row>
    <row r="3373" spans="1:13" x14ac:dyDescent="0.55000000000000004">
      <c r="A3373">
        <v>3368</v>
      </c>
      <c r="C3373">
        <f t="shared" si="162"/>
        <v>-0.26915981080935963</v>
      </c>
      <c r="D3373">
        <f t="shared" si="163"/>
        <v>3.5542188546233075E-3</v>
      </c>
      <c r="E3373" s="2">
        <f t="shared" si="164"/>
        <v>0.11002045631684181</v>
      </c>
      <c r="K3373">
        <v>3368</v>
      </c>
      <c r="L3373" s="14">
        <v>-3.4574833529151501E-3</v>
      </c>
      <c r="M3373" s="14">
        <v>6.2533505850536006E-2</v>
      </c>
    </row>
    <row r="3374" spans="1:13" x14ac:dyDescent="0.55000000000000004">
      <c r="A3374">
        <v>3369</v>
      </c>
      <c r="C3374">
        <f t="shared" si="162"/>
        <v>-0.23592246918605989</v>
      </c>
      <c r="D3374">
        <f t="shared" si="163"/>
        <v>4.4271920289948004E-3</v>
      </c>
      <c r="E3374" s="2">
        <f t="shared" si="164"/>
        <v>2.6822284077494308E-2</v>
      </c>
      <c r="K3374">
        <v>3369</v>
      </c>
      <c r="L3374" s="14">
        <v>-1.64770264238246E-3</v>
      </c>
      <c r="M3374" s="14">
        <v>-7.2147367056663206E-2</v>
      </c>
    </row>
    <row r="3375" spans="1:13" x14ac:dyDescent="0.55000000000000004">
      <c r="A3375">
        <v>3370</v>
      </c>
      <c r="C3375">
        <f t="shared" si="162"/>
        <v>-0.14347356064979866</v>
      </c>
      <c r="D3375">
        <f t="shared" si="163"/>
        <v>4.189033321903784E-3</v>
      </c>
      <c r="E3375" s="2">
        <f t="shared" si="164"/>
        <v>2.05072431134038E-3</v>
      </c>
      <c r="K3375">
        <v>3370</v>
      </c>
      <c r="L3375" s="14">
        <v>5.7475541654001302E-4</v>
      </c>
      <c r="M3375" s="14">
        <v>-0.18875848431474901</v>
      </c>
    </row>
    <row r="3376" spans="1:13" x14ac:dyDescent="0.55000000000000004">
      <c r="A3376">
        <v>3371</v>
      </c>
      <c r="C3376">
        <f t="shared" si="162"/>
        <v>-1.5015812572201784E-2</v>
      </c>
      <c r="D3376">
        <f t="shared" si="163"/>
        <v>2.8995155488361684E-3</v>
      </c>
      <c r="E3376" s="2">
        <f t="shared" si="164"/>
        <v>5.9086941129532375E-2</v>
      </c>
      <c r="K3376">
        <v>3371</v>
      </c>
      <c r="L3376" s="14">
        <v>2.6532624158662902E-3</v>
      </c>
      <c r="M3376" s="14">
        <v>-0.25809386820358199</v>
      </c>
    </row>
    <row r="3377" spans="1:13" x14ac:dyDescent="0.55000000000000004">
      <c r="A3377">
        <v>3372</v>
      </c>
      <c r="C3377">
        <f t="shared" si="162"/>
        <v>0.11721058795280187</v>
      </c>
      <c r="D3377">
        <f t="shared" si="163"/>
        <v>8.82280489949158E-4</v>
      </c>
      <c r="E3377" s="2">
        <f t="shared" si="164"/>
        <v>0.1443989585400661</v>
      </c>
      <c r="K3377">
        <v>3372</v>
      </c>
      <c r="L3377" s="14">
        <v>4.0672433834938104E-3</v>
      </c>
      <c r="M3377" s="14">
        <v>-0.26278804170270897</v>
      </c>
    </row>
    <row r="3378" spans="1:13" x14ac:dyDescent="0.55000000000000004">
      <c r="A3378">
        <v>3373</v>
      </c>
      <c r="C3378">
        <f t="shared" si="162"/>
        <v>0.22001960150368971</v>
      </c>
      <c r="D3378">
        <f t="shared" si="163"/>
        <v>-1.3563883748869002E-3</v>
      </c>
      <c r="E3378" s="2">
        <f t="shared" si="164"/>
        <v>0.17781817297190389</v>
      </c>
      <c r="K3378">
        <v>3373</v>
      </c>
      <c r="L3378" s="14">
        <v>4.4625580143791404E-3</v>
      </c>
      <c r="M3378" s="14">
        <v>-0.20166531993873499</v>
      </c>
    </row>
    <row r="3379" spans="1:13" x14ac:dyDescent="0.55000000000000004">
      <c r="A3379">
        <v>3374</v>
      </c>
      <c r="C3379">
        <f t="shared" si="162"/>
        <v>0.26760833272414292</v>
      </c>
      <c r="D3379">
        <f t="shared" si="163"/>
        <v>-3.2546323480567244E-3</v>
      </c>
      <c r="E3379" s="2">
        <f t="shared" si="164"/>
        <v>0.12790822967768822</v>
      </c>
      <c r="K3379">
        <v>3374</v>
      </c>
      <c r="L3379" s="14">
        <v>3.7401973068631202E-3</v>
      </c>
      <c r="M3379" s="14">
        <v>-9.0034267755285696E-2</v>
      </c>
    </row>
    <row r="3380" spans="1:13" x14ac:dyDescent="0.55000000000000004">
      <c r="A3380">
        <v>3375</v>
      </c>
      <c r="C3380">
        <f t="shared" si="162"/>
        <v>0.2480330131669293</v>
      </c>
      <c r="D3380">
        <f t="shared" si="163"/>
        <v>-4.3360322040710076E-3</v>
      </c>
      <c r="E3380" s="2">
        <f t="shared" si="164"/>
        <v>4.1569740704058201E-2</v>
      </c>
      <c r="K3380">
        <v>3375</v>
      </c>
      <c r="L3380" s="14">
        <v>2.0810809813436399E-3</v>
      </c>
      <c r="M3380" s="14">
        <v>4.41464253195228E-2</v>
      </c>
    </row>
    <row r="3381" spans="1:13" x14ac:dyDescent="0.55000000000000004">
      <c r="A3381">
        <v>3376</v>
      </c>
      <c r="C3381">
        <f t="shared" si="162"/>
        <v>0.16620663542745234</v>
      </c>
      <c r="D3381">
        <f t="shared" si="163"/>
        <v>-4.3291793731787967E-3</v>
      </c>
      <c r="E3381" s="2">
        <f t="shared" si="164"/>
        <v>1.1315361521350183E-6</v>
      </c>
      <c r="K3381">
        <v>3376</v>
      </c>
      <c r="L3381" s="14">
        <v>-9.9254986042491495E-5</v>
      </c>
      <c r="M3381" s="14">
        <v>0.16727037230851599</v>
      </c>
    </row>
    <row r="3382" spans="1:13" x14ac:dyDescent="0.55000000000000004">
      <c r="A3382">
        <v>3377</v>
      </c>
      <c r="C3382">
        <f t="shared" si="162"/>
        <v>4.2665895552827252E-2</v>
      </c>
      <c r="D3382">
        <f t="shared" si="163"/>
        <v>-3.2357937714876323E-3</v>
      </c>
      <c r="E3382" s="2">
        <f t="shared" si="164"/>
        <v>4.2367850171133668E-2</v>
      </c>
      <c r="K3382">
        <v>3377</v>
      </c>
      <c r="L3382" s="14">
        <v>-2.25473192644105E-3</v>
      </c>
      <c r="M3382" s="14">
        <v>0.24850041688278701</v>
      </c>
    </row>
    <row r="3383" spans="1:13" x14ac:dyDescent="0.55000000000000004">
      <c r="A3383">
        <v>3378</v>
      </c>
      <c r="C3383">
        <f t="shared" si="162"/>
        <v>-9.1583084779835677E-2</v>
      </c>
      <c r="D3383">
        <f t="shared" si="163"/>
        <v>-1.3302921382740811E-3</v>
      </c>
      <c r="E3383" s="2">
        <f t="shared" si="164"/>
        <v>0.1289349096614352</v>
      </c>
      <c r="K3383">
        <v>3378</v>
      </c>
      <c r="L3383" s="14">
        <v>-3.8454972685210498E-3</v>
      </c>
      <c r="M3383" s="14">
        <v>0.267491990464096</v>
      </c>
    </row>
    <row r="3384" spans="1:13" x14ac:dyDescent="0.55000000000000004">
      <c r="A3384">
        <v>3379</v>
      </c>
      <c r="C3384">
        <f t="shared" si="162"/>
        <v>-0.20284664124973187</v>
      </c>
      <c r="D3384">
        <f t="shared" si="163"/>
        <v>9.0908478128095009E-4</v>
      </c>
      <c r="E3384" s="2">
        <f t="shared" si="164"/>
        <v>0.17836700163327457</v>
      </c>
      <c r="K3384">
        <v>3379</v>
      </c>
      <c r="L3384" s="14">
        <v>-4.4731339639668298E-3</v>
      </c>
      <c r="M3384" s="14">
        <v>0.219488535633836</v>
      </c>
    </row>
    <row r="3385" spans="1:13" x14ac:dyDescent="0.55000000000000004">
      <c r="A3385">
        <v>3380</v>
      </c>
      <c r="C3385">
        <f t="shared" si="162"/>
        <v>-0.26319996643573418</v>
      </c>
      <c r="D3385">
        <f t="shared" si="163"/>
        <v>2.9203005827523462E-3</v>
      </c>
      <c r="E3385" s="2">
        <f t="shared" si="164"/>
        <v>0.14418179672440951</v>
      </c>
      <c r="K3385">
        <v>3380</v>
      </c>
      <c r="L3385" s="14">
        <v>-3.9804465088285898E-3</v>
      </c>
      <c r="M3385" s="14">
        <v>0.116512815446058</v>
      </c>
    </row>
    <row r="3386" spans="1:13" x14ac:dyDescent="0.55000000000000004">
      <c r="A3386">
        <v>3381</v>
      </c>
      <c r="C3386">
        <f t="shared" si="162"/>
        <v>-0.25749564786147167</v>
      </c>
      <c r="D3386">
        <f t="shared" si="163"/>
        <v>4.1985824930051395E-3</v>
      </c>
      <c r="E3386" s="2">
        <f t="shared" si="164"/>
        <v>5.8492092764166191E-2</v>
      </c>
      <c r="K3386">
        <v>3381</v>
      </c>
      <c r="L3386" s="14">
        <v>-2.4908315326568E-3</v>
      </c>
      <c r="M3386" s="14">
        <v>-1.5644262163216498E-2</v>
      </c>
    </row>
    <row r="3387" spans="1:13" x14ac:dyDescent="0.55000000000000004">
      <c r="A3387">
        <v>3382</v>
      </c>
      <c r="C3387">
        <f t="shared" si="162"/>
        <v>-0.18716534925158884</v>
      </c>
      <c r="D3387">
        <f t="shared" si="163"/>
        <v>4.4231086966106887E-3</v>
      </c>
      <c r="E3387" s="2">
        <f t="shared" si="164"/>
        <v>1.8733498745596134E-3</v>
      </c>
      <c r="K3387">
        <v>3382</v>
      </c>
      <c r="L3387" s="14">
        <v>-3.7737234713409198E-4</v>
      </c>
      <c r="M3387" s="14">
        <v>-0.14388313726375701</v>
      </c>
    </row>
    <row r="3388" spans="1:13" x14ac:dyDescent="0.55000000000000004">
      <c r="A3388">
        <v>3383</v>
      </c>
      <c r="C3388">
        <f t="shared" si="162"/>
        <v>-6.9860493113986566E-2</v>
      </c>
      <c r="D3388">
        <f t="shared" si="163"/>
        <v>3.5375278491208083E-3</v>
      </c>
      <c r="E3388" s="2">
        <f t="shared" si="164"/>
        <v>2.7630782186622318E-2</v>
      </c>
      <c r="K3388">
        <v>3383</v>
      </c>
      <c r="L3388" s="14">
        <v>1.83060208377643E-3</v>
      </c>
      <c r="M3388" s="14">
        <v>-0.236085588050408</v>
      </c>
    </row>
    <row r="3389" spans="1:13" x14ac:dyDescent="0.55000000000000004">
      <c r="A3389">
        <v>3384</v>
      </c>
      <c r="C3389">
        <f t="shared" si="162"/>
        <v>6.4977874254276896E-2</v>
      </c>
      <c r="D3389">
        <f t="shared" si="163"/>
        <v>1.7641020766673782E-3</v>
      </c>
      <c r="E3389" s="2">
        <f t="shared" si="164"/>
        <v>0.11164740979875629</v>
      </c>
      <c r="K3389">
        <v>3384</v>
      </c>
      <c r="L3389" s="14">
        <v>3.58009086657428E-3</v>
      </c>
      <c r="M3389" s="14">
        <v>-0.26915893874117303</v>
      </c>
    </row>
    <row r="3390" spans="1:13" x14ac:dyDescent="0.55000000000000004">
      <c r="A3390">
        <v>3385</v>
      </c>
      <c r="C3390">
        <f t="shared" si="162"/>
        <v>0.18350816480963408</v>
      </c>
      <c r="D3390">
        <f t="shared" si="163"/>
        <v>-4.5207613270815489E-4</v>
      </c>
      <c r="E3390" s="2">
        <f t="shared" si="164"/>
        <v>0.1749982555899243</v>
      </c>
      <c r="K3390">
        <v>3385</v>
      </c>
      <c r="L3390" s="14">
        <v>4.4329236825672502E-3</v>
      </c>
      <c r="M3390" s="14">
        <v>-0.23481976348337899</v>
      </c>
    </row>
    <row r="3391" spans="1:13" x14ac:dyDescent="0.55000000000000004">
      <c r="A3391">
        <v>3386</v>
      </c>
      <c r="C3391">
        <f t="shared" si="162"/>
        <v>0.25598177404237427</v>
      </c>
      <c r="D3391">
        <f t="shared" si="163"/>
        <v>-2.5547927617560104E-3</v>
      </c>
      <c r="E3391" s="2">
        <f t="shared" si="164"/>
        <v>0.15812575773987847</v>
      </c>
      <c r="K3391">
        <v>3386</v>
      </c>
      <c r="L3391" s="14">
        <v>4.1755032623992201E-3</v>
      </c>
      <c r="M3391" s="14">
        <v>-0.14166852174511599</v>
      </c>
    </row>
    <row r="3392" spans="1:13" x14ac:dyDescent="0.55000000000000004">
      <c r="A3392">
        <v>3387</v>
      </c>
      <c r="C3392">
        <f t="shared" si="162"/>
        <v>0.26420935365959203</v>
      </c>
      <c r="D3392">
        <f t="shared" si="163"/>
        <v>-4.0163102583941649E-3</v>
      </c>
      <c r="E3392" s="2">
        <f t="shared" si="164"/>
        <v>7.6864719908467605E-2</v>
      </c>
      <c r="K3392">
        <v>3387</v>
      </c>
      <c r="L3392" s="14">
        <v>2.8723021472216001E-3</v>
      </c>
      <c r="M3392" s="14">
        <v>-1.30355198880853E-2</v>
      </c>
    </row>
    <row r="3393" spans="1:13" x14ac:dyDescent="0.55000000000000004">
      <c r="A3393">
        <v>3388</v>
      </c>
      <c r="C3393">
        <f t="shared" si="162"/>
        <v>0.20612595459955121</v>
      </c>
      <c r="D3393">
        <f t="shared" si="163"/>
        <v>-4.4698185372785641E-3</v>
      </c>
      <c r="E3393" s="2">
        <f t="shared" si="164"/>
        <v>7.614943879728546E-3</v>
      </c>
      <c r="K3393">
        <v>3388</v>
      </c>
      <c r="L3393" s="14">
        <v>8.4971514080344195E-4</v>
      </c>
      <c r="M3393" s="14">
        <v>0.11886230879141101</v>
      </c>
    </row>
    <row r="3394" spans="1:13" x14ac:dyDescent="0.55000000000000004">
      <c r="A3394">
        <v>3389</v>
      </c>
      <c r="C3394">
        <f t="shared" si="162"/>
        <v>9.6309285727239957E-2</v>
      </c>
      <c r="D3394">
        <f t="shared" si="163"/>
        <v>-3.8014965796224578E-3</v>
      </c>
      <c r="E3394" s="2">
        <f t="shared" si="164"/>
        <v>1.554536401430898E-2</v>
      </c>
      <c r="K3394">
        <v>3389</v>
      </c>
      <c r="L3394" s="14">
        <v>-1.3856882938789799E-3</v>
      </c>
      <c r="M3394" s="14">
        <v>0.220990334865868</v>
      </c>
    </row>
    <row r="3395" spans="1:13" x14ac:dyDescent="0.55000000000000004">
      <c r="A3395">
        <v>3390</v>
      </c>
      <c r="C3395">
        <f t="shared" si="162"/>
        <v>-3.7678983825196966E-2</v>
      </c>
      <c r="D3395">
        <f t="shared" si="163"/>
        <v>-2.1790791096695994E-3</v>
      </c>
      <c r="E3395" s="2">
        <f t="shared" si="164"/>
        <v>9.3299057680193351E-2</v>
      </c>
      <c r="K3395">
        <v>3390</v>
      </c>
      <c r="L3395" s="14">
        <v>-3.2740374991733299E-3</v>
      </c>
      <c r="M3395" s="14">
        <v>0.26776996064865999</v>
      </c>
    </row>
    <row r="3396" spans="1:13" x14ac:dyDescent="0.55000000000000004">
      <c r="A3396">
        <v>3391</v>
      </c>
      <c r="C3396">
        <f t="shared" si="162"/>
        <v>-0.16221062264747238</v>
      </c>
      <c r="D3396">
        <f t="shared" si="163"/>
        <v>-9.758714532908675E-6</v>
      </c>
      <c r="E3396" s="2">
        <f t="shared" si="164"/>
        <v>0.16785045295730311</v>
      </c>
      <c r="K3396">
        <v>3391</v>
      </c>
      <c r="L3396" s="14">
        <v>-4.3423837021456099E-3</v>
      </c>
      <c r="M3396" s="14">
        <v>0.247484938662756</v>
      </c>
    </row>
    <row r="3397" spans="1:13" x14ac:dyDescent="0.55000000000000004">
      <c r="A3397">
        <v>3392</v>
      </c>
      <c r="C3397">
        <f t="shared" si="162"/>
        <v>-0.24603081431307469</v>
      </c>
      <c r="D3397">
        <f t="shared" si="163"/>
        <v>2.1620109122256503E-3</v>
      </c>
      <c r="E3397" s="2">
        <f t="shared" si="164"/>
        <v>0.16912376010337896</v>
      </c>
      <c r="K3397">
        <v>3392</v>
      </c>
      <c r="L3397" s="14">
        <v>-4.3231529687227498E-3</v>
      </c>
      <c r="M3397" s="14">
        <v>0.165215778503667</v>
      </c>
    </row>
    <row r="3398" spans="1:13" x14ac:dyDescent="0.55000000000000004">
      <c r="A3398">
        <v>3393</v>
      </c>
      <c r="C3398">
        <f t="shared" ref="C3398:C3461" si="165">$D$1*COS($B$2*(A3398-$L$2)+$B$1)</f>
        <v>-0.26810245750575024</v>
      </c>
      <c r="D3398">
        <f t="shared" ref="D3398:D3461" si="166">$D$2*COS($B$2*(A3398-$L$3)+$B$3)</f>
        <v>3.791161371622314E-3</v>
      </c>
      <c r="E3398" s="2">
        <f t="shared" ref="E3398:E3461" si="167">(M3398-C3398)^2</f>
        <v>9.5895359762864799E-2</v>
      </c>
      <c r="K3398">
        <v>3393</v>
      </c>
      <c r="L3398" s="14">
        <v>-3.2211617553893099E-3</v>
      </c>
      <c r="M3398" s="14">
        <v>4.15673016940541E-2</v>
      </c>
    </row>
    <row r="3399" spans="1:13" x14ac:dyDescent="0.55000000000000004">
      <c r="A3399">
        <v>3394</v>
      </c>
      <c r="C3399">
        <f t="shared" si="165"/>
        <v>-0.22288603501589954</v>
      </c>
      <c r="D3399">
        <f t="shared" si="166"/>
        <v>4.4688102380829736E-3</v>
      </c>
      <c r="E3399" s="2">
        <f t="shared" si="167"/>
        <v>1.7002613837034115E-2</v>
      </c>
      <c r="K3399">
        <v>3394</v>
      </c>
      <c r="L3399" s="14">
        <v>-1.3124105977818099E-3</v>
      </c>
      <c r="M3399" s="14">
        <v>-9.2491963689653595E-2</v>
      </c>
    </row>
    <row r="3400" spans="1:13" x14ac:dyDescent="0.55000000000000004">
      <c r="A3400">
        <v>3395</v>
      </c>
      <c r="C3400">
        <f t="shared" si="165"/>
        <v>-0.12172991580365776</v>
      </c>
      <c r="D3400">
        <f t="shared" si="166"/>
        <v>4.0248819298450136E-3</v>
      </c>
      <c r="E3400" s="2">
        <f t="shared" si="167"/>
        <v>6.6677231068762895E-3</v>
      </c>
      <c r="K3400">
        <v>3395</v>
      </c>
      <c r="L3400" s="14">
        <v>9.2504193564440303E-4</v>
      </c>
      <c r="M3400" s="14">
        <v>-0.203386042988801</v>
      </c>
    </row>
    <row r="3401" spans="1:13" x14ac:dyDescent="0.55000000000000004">
      <c r="A3401">
        <v>3396</v>
      </c>
      <c r="C3401">
        <f t="shared" si="165"/>
        <v>9.9778464133617288E-3</v>
      </c>
      <c r="D3401">
        <f t="shared" si="166"/>
        <v>2.5707930949973876E-3</v>
      </c>
      <c r="E3401" s="2">
        <f t="shared" si="167"/>
        <v>7.4703096747742295E-2</v>
      </c>
      <c r="K3401">
        <v>3396</v>
      </c>
      <c r="L3401" s="14">
        <v>2.9308119777449299E-3</v>
      </c>
      <c r="M3401" s="14">
        <v>-0.26334082610599302</v>
      </c>
    </row>
    <row r="3402" spans="1:13" x14ac:dyDescent="0.55000000000000004">
      <c r="A3402">
        <v>3397</v>
      </c>
      <c r="C3402">
        <f t="shared" si="165"/>
        <v>0.1391813794969424</v>
      </c>
      <c r="D3402">
        <f t="shared" si="166"/>
        <v>4.7148938132434429E-4</v>
      </c>
      <c r="E3402" s="2">
        <f t="shared" si="167"/>
        <v>0.15722941509149424</v>
      </c>
      <c r="K3402">
        <v>3397</v>
      </c>
      <c r="L3402" s="14">
        <v>4.2025419785816902E-3</v>
      </c>
      <c r="M3402" s="14">
        <v>-0.25734026567705598</v>
      </c>
    </row>
    <row r="3403" spans="1:13" x14ac:dyDescent="0.55000000000000004">
      <c r="A3403">
        <v>3398</v>
      </c>
      <c r="C3403">
        <f t="shared" si="165"/>
        <v>0.23345332003652208</v>
      </c>
      <c r="D3403">
        <f t="shared" si="166"/>
        <v>-1.7461482288235108E-3</v>
      </c>
      <c r="E3403" s="2">
        <f t="shared" si="167"/>
        <v>0.17668618581173212</v>
      </c>
      <c r="K3403">
        <v>3398</v>
      </c>
      <c r="L3403" s="14">
        <v>4.4217192702049697E-3</v>
      </c>
      <c r="M3403" s="14">
        <v>-0.186887239286192</v>
      </c>
    </row>
    <row r="3404" spans="1:13" x14ac:dyDescent="0.55000000000000004">
      <c r="A3404">
        <v>3399</v>
      </c>
      <c r="C3404">
        <f t="shared" si="165"/>
        <v>0.26913339805415903</v>
      </c>
      <c r="D3404">
        <f t="shared" si="166"/>
        <v>-3.5255394394533689E-3</v>
      </c>
      <c r="E3404" s="2">
        <f t="shared" si="167"/>
        <v>0.11475870515895832</v>
      </c>
      <c r="K3404">
        <v>3399</v>
      </c>
      <c r="L3404" s="14">
        <v>3.5334495402504899E-3</v>
      </c>
      <c r="M3404" s="14">
        <v>-6.9627144451839304E-2</v>
      </c>
    </row>
    <row r="3405" spans="1:13" x14ac:dyDescent="0.55000000000000004">
      <c r="A3405">
        <v>3400</v>
      </c>
      <c r="C3405">
        <f t="shared" si="165"/>
        <v>0.23726666604212165</v>
      </c>
      <c r="D3405">
        <f t="shared" si="166"/>
        <v>-4.4200945632555371E-3</v>
      </c>
      <c r="E3405" s="2">
        <f t="shared" si="167"/>
        <v>2.9651174985824244E-2</v>
      </c>
      <c r="K3405">
        <v>3400</v>
      </c>
      <c r="L3405" s="14">
        <v>1.76020545301072E-3</v>
      </c>
      <c r="M3405" s="14">
        <v>6.5071500645922903E-2</v>
      </c>
    </row>
    <row r="3406" spans="1:13" x14ac:dyDescent="0.55000000000000004">
      <c r="A3406">
        <v>3401</v>
      </c>
      <c r="C3406">
        <f t="shared" si="165"/>
        <v>0.14585100203966195</v>
      </c>
      <c r="D3406">
        <f t="shared" si="166"/>
        <v>-4.2052991198927225E-3</v>
      </c>
      <c r="E3406" s="2">
        <f t="shared" si="167"/>
        <v>1.4153834843238337E-3</v>
      </c>
      <c r="K3406">
        <v>3401</v>
      </c>
      <c r="L3406" s="14">
        <v>-4.53893009457463E-4</v>
      </c>
      <c r="M3406" s="14">
        <v>0.18347258473263001</v>
      </c>
    </row>
    <row r="3407" spans="1:13" x14ac:dyDescent="0.55000000000000004">
      <c r="A3407">
        <v>3402</v>
      </c>
      <c r="C3407">
        <f t="shared" si="165"/>
        <v>1.7829810819517268E-2</v>
      </c>
      <c r="D3407">
        <f t="shared" si="166"/>
        <v>-2.9350622381142414E-3</v>
      </c>
      <c r="E3407" s="2">
        <f t="shared" si="167"/>
        <v>5.6687805688809878E-2</v>
      </c>
      <c r="K3407">
        <v>3402</v>
      </c>
      <c r="L3407" s="14">
        <v>-2.55431115195922E-3</v>
      </c>
      <c r="M3407" s="14">
        <v>0.25592182179176698</v>
      </c>
    </row>
    <row r="3408" spans="1:13" x14ac:dyDescent="0.55000000000000004">
      <c r="A3408">
        <v>3403</v>
      </c>
      <c r="C3408">
        <f t="shared" si="165"/>
        <v>-0.11466628709373358</v>
      </c>
      <c r="D3408">
        <f t="shared" si="166"/>
        <v>-9.2818660077232848E-4</v>
      </c>
      <c r="E3408" s="2">
        <f t="shared" si="167"/>
        <v>0.14359562822775374</v>
      </c>
      <c r="K3408">
        <v>3403</v>
      </c>
      <c r="L3408" s="14">
        <v>-4.0149862206568E-3</v>
      </c>
      <c r="M3408" s="14">
        <v>0.26427385095943401</v>
      </c>
    </row>
    <row r="3409" spans="1:13" x14ac:dyDescent="0.55000000000000004">
      <c r="A3409">
        <v>3404</v>
      </c>
      <c r="C3409">
        <f t="shared" si="165"/>
        <v>-0.21838356391887112</v>
      </c>
      <c r="D3409">
        <f t="shared" si="166"/>
        <v>1.3116443087111053E-3</v>
      </c>
      <c r="E3409" s="2">
        <f t="shared" si="167"/>
        <v>0.18047238809111402</v>
      </c>
      <c r="K3409">
        <v>3404</v>
      </c>
      <c r="L3409" s="14">
        <v>-4.4700830832246404E-3</v>
      </c>
      <c r="M3409" s="14">
        <v>0.20643685471836201</v>
      </c>
    </row>
    <row r="3410" spans="1:13" x14ac:dyDescent="0.55000000000000004">
      <c r="A3410">
        <v>3405</v>
      </c>
      <c r="C3410">
        <f t="shared" si="165"/>
        <v>-0.2672911693624363</v>
      </c>
      <c r="D3410">
        <f t="shared" si="166"/>
        <v>3.2222801440082776E-3</v>
      </c>
      <c r="E3410" s="2">
        <f t="shared" si="167"/>
        <v>0.13263263489574642</v>
      </c>
      <c r="K3410">
        <v>3405</v>
      </c>
      <c r="L3410" s="14">
        <v>-3.80561990721663E-3</v>
      </c>
      <c r="M3410" s="14">
        <v>9.6896467571804507E-2</v>
      </c>
    </row>
    <row r="3411" spans="1:13" x14ac:dyDescent="0.55000000000000004">
      <c r="A3411">
        <v>3406</v>
      </c>
      <c r="C3411">
        <f t="shared" si="165"/>
        <v>-0.24911432534684971</v>
      </c>
      <c r="D3411">
        <f t="shared" si="166"/>
        <v>4.3241915834357153E-3</v>
      </c>
      <c r="E3411" s="2">
        <f t="shared" si="167"/>
        <v>4.5029724609569138E-2</v>
      </c>
      <c r="K3411">
        <v>3406</v>
      </c>
      <c r="L3411" s="14">
        <v>-2.1880156170942799E-3</v>
      </c>
      <c r="M3411" s="14">
        <v>-3.6912240980156601E-2</v>
      </c>
    </row>
    <row r="3412" spans="1:13" x14ac:dyDescent="0.55000000000000004">
      <c r="A3412">
        <v>3407</v>
      </c>
      <c r="C3412">
        <f t="shared" si="165"/>
        <v>-0.16841503658255169</v>
      </c>
      <c r="D3412">
        <f t="shared" si="166"/>
        <v>4.3408220821473846E-3</v>
      </c>
      <c r="E3412" s="2">
        <f t="shared" si="167"/>
        <v>4.8149537683350489E-5</v>
      </c>
      <c r="K3412">
        <v>3407</v>
      </c>
      <c r="L3412" s="14">
        <v>-2.2409242207208501E-5</v>
      </c>
      <c r="M3412" s="14">
        <v>-0.16147604979171901</v>
      </c>
    </row>
    <row r="3413" spans="1:13" x14ac:dyDescent="0.55000000000000004">
      <c r="A3413">
        <v>3408</v>
      </c>
      <c r="C3413">
        <f t="shared" si="165"/>
        <v>-4.5447123545269384E-2</v>
      </c>
      <c r="D3413">
        <f t="shared" si="166"/>
        <v>3.2679977355320041E-3</v>
      </c>
      <c r="E3413" s="2">
        <f t="shared" si="167"/>
        <v>4.0060045182197149E-2</v>
      </c>
      <c r="K3413">
        <v>3408</v>
      </c>
      <c r="L3413" s="14">
        <v>2.1488096664075002E-3</v>
      </c>
      <c r="M3413" s="14">
        <v>-0.24559718020825699</v>
      </c>
    </row>
    <row r="3414" spans="1:13" x14ac:dyDescent="0.55000000000000004">
      <c r="A3414">
        <v>3409</v>
      </c>
      <c r="C3414">
        <f t="shared" si="165"/>
        <v>8.8927059554046797E-2</v>
      </c>
      <c r="D3414">
        <f t="shared" si="166"/>
        <v>1.3749748412168795E-3</v>
      </c>
      <c r="E3414" s="2">
        <f t="shared" si="167"/>
        <v>0.12754471739926951</v>
      </c>
      <c r="K3414">
        <v>3409</v>
      </c>
      <c r="L3414" s="14">
        <v>3.7818458638230602E-3</v>
      </c>
      <c r="M3414" s="14">
        <v>-0.268206973267343</v>
      </c>
    </row>
    <row r="3415" spans="1:13" x14ac:dyDescent="0.55000000000000004">
      <c r="A3415">
        <v>3410</v>
      </c>
      <c r="C3415">
        <f t="shared" si="165"/>
        <v>0.20098242513898681</v>
      </c>
      <c r="D3415">
        <f t="shared" si="166"/>
        <v>-8.6313775607360177E-4</v>
      </c>
      <c r="E3415" s="2">
        <f t="shared" si="167"/>
        <v>0.1803064680556665</v>
      </c>
      <c r="K3415">
        <v>3410</v>
      </c>
      <c r="L3415" s="14">
        <v>4.4676953037756503E-3</v>
      </c>
      <c r="M3415" s="14">
        <v>-0.22364266603635399</v>
      </c>
    </row>
    <row r="3416" spans="1:13" x14ac:dyDescent="0.55000000000000004">
      <c r="A3416">
        <v>3411</v>
      </c>
      <c r="C3416">
        <f t="shared" si="165"/>
        <v>0.26259543838700067</v>
      </c>
      <c r="D3416">
        <f t="shared" si="166"/>
        <v>-2.8846209700650596E-3</v>
      </c>
      <c r="E3416" s="2">
        <f t="shared" si="167"/>
        <v>0.14873448721963009</v>
      </c>
      <c r="K3416">
        <v>3411</v>
      </c>
      <c r="L3416" s="14">
        <v>4.0345827393281101E-3</v>
      </c>
      <c r="M3416" s="14">
        <v>-0.123065665718184</v>
      </c>
    </row>
    <row r="3417" spans="1:13" x14ac:dyDescent="0.55000000000000004">
      <c r="A3417">
        <v>3412</v>
      </c>
      <c r="C3417">
        <f t="shared" si="165"/>
        <v>0.2583025316738442</v>
      </c>
      <c r="D3417">
        <f t="shared" si="166"/>
        <v>-4.1821251235878111E-3</v>
      </c>
      <c r="E3417" s="2">
        <f t="shared" si="167"/>
        <v>6.2484319808984466E-2</v>
      </c>
      <c r="K3417">
        <v>3412</v>
      </c>
      <c r="L3417" s="14">
        <v>2.5909838990815998E-3</v>
      </c>
      <c r="M3417" s="14">
        <v>8.3338940230691608E-3</v>
      </c>
    </row>
    <row r="3418" spans="1:13" x14ac:dyDescent="0.55000000000000004">
      <c r="A3418">
        <v>3413</v>
      </c>
      <c r="C3418">
        <f t="shared" si="165"/>
        <v>0.18918113409592324</v>
      </c>
      <c r="D3418">
        <f t="shared" si="166"/>
        <v>-4.4300040232932436E-3</v>
      </c>
      <c r="E3418" s="2">
        <f t="shared" si="167"/>
        <v>2.6558516682157456E-3</v>
      </c>
      <c r="K3418">
        <v>3413</v>
      </c>
      <c r="L3418" s="14">
        <v>4.9845706801292602E-4</v>
      </c>
      <c r="M3418" s="14">
        <v>0.13764617830652001</v>
      </c>
    </row>
    <row r="3419" spans="1:13" x14ac:dyDescent="0.55000000000000004">
      <c r="A3419">
        <v>3414</v>
      </c>
      <c r="C3419">
        <f t="shared" si="165"/>
        <v>7.2579259483722708E-2</v>
      </c>
      <c r="D3419">
        <f t="shared" si="166"/>
        <v>-3.5660452902476106E-3</v>
      </c>
      <c r="E3419" s="2">
        <f t="shared" si="167"/>
        <v>2.556956548432052E-2</v>
      </c>
      <c r="K3419">
        <v>3414</v>
      </c>
      <c r="L3419" s="14">
        <v>-1.7189114279427401E-3</v>
      </c>
      <c r="M3419" s="14">
        <v>0.23248412333820501</v>
      </c>
    </row>
    <row r="3420" spans="1:13" x14ac:dyDescent="0.55000000000000004">
      <c r="A3420">
        <v>3415</v>
      </c>
      <c r="C3420">
        <f t="shared" si="165"/>
        <v>-6.2238479410880385E-2</v>
      </c>
      <c r="D3420">
        <f t="shared" si="166"/>
        <v>-1.8070843556159022E-3</v>
      </c>
      <c r="E3420" s="2">
        <f t="shared" si="167"/>
        <v>0.10978185963739606</v>
      </c>
      <c r="K3420">
        <v>3415</v>
      </c>
      <c r="L3420" s="14">
        <v>-3.5057678934178201E-3</v>
      </c>
      <c r="M3420" s="14">
        <v>0.26909497745304101</v>
      </c>
    </row>
    <row r="3421" spans="1:13" x14ac:dyDescent="0.55000000000000004">
      <c r="A3421">
        <v>3416</v>
      </c>
      <c r="C3421">
        <f t="shared" si="165"/>
        <v>-0.18143567185640791</v>
      </c>
      <c r="D3421">
        <f t="shared" si="166"/>
        <v>4.0541666195943423E-4</v>
      </c>
      <c r="E3421" s="2">
        <f t="shared" si="167"/>
        <v>0.17618586248732659</v>
      </c>
      <c r="K3421">
        <v>3416</v>
      </c>
      <c r="L3421" s="14">
        <v>-4.4145830417813003E-3</v>
      </c>
      <c r="M3421" s="14">
        <v>0.23830932512071701</v>
      </c>
    </row>
    <row r="3422" spans="1:13" x14ac:dyDescent="0.55000000000000004">
      <c r="A3422">
        <v>3417</v>
      </c>
      <c r="C3422">
        <f t="shared" si="165"/>
        <v>-0.25509633502587342</v>
      </c>
      <c r="D3422">
        <f t="shared" si="166"/>
        <v>2.5161666428612207E-3</v>
      </c>
      <c r="E3422" s="2">
        <f t="shared" si="167"/>
        <v>0.1623557752945082</v>
      </c>
      <c r="K3422">
        <v>3417</v>
      </c>
      <c r="L3422" s="14">
        <v>-4.2177384812456904E-3</v>
      </c>
      <c r="M3422" s="14">
        <v>0.147837623948185</v>
      </c>
    </row>
    <row r="3423" spans="1:13" x14ac:dyDescent="0.55000000000000004">
      <c r="A3423">
        <v>3418</v>
      </c>
      <c r="C3423">
        <f t="shared" si="165"/>
        <v>-0.26473319510939852</v>
      </c>
      <c r="D3423">
        <f t="shared" si="166"/>
        <v>3.9954118330219456E-3</v>
      </c>
      <c r="E3423" s="2">
        <f t="shared" si="167"/>
        <v>8.1266197896681866E-2</v>
      </c>
      <c r="K3423">
        <v>3418</v>
      </c>
      <c r="L3423" s="14">
        <v>-2.9645351531321302E-3</v>
      </c>
      <c r="M3423" s="14">
        <v>2.0339072739794201E-2</v>
      </c>
    </row>
    <row r="3424" spans="1:13" x14ac:dyDescent="0.55000000000000004">
      <c r="A3424">
        <v>3419</v>
      </c>
      <c r="C3424">
        <f t="shared" si="165"/>
        <v>-0.20792760335346522</v>
      </c>
      <c r="D3424">
        <f t="shared" si="166"/>
        <v>4.4718928696934864E-3</v>
      </c>
      <c r="E3424" s="2">
        <f t="shared" si="167"/>
        <v>9.1535291901935299E-3</v>
      </c>
      <c r="K3424">
        <v>3419</v>
      </c>
      <c r="L3424" s="14">
        <v>-9.6884560527570095E-4</v>
      </c>
      <c r="M3424" s="14">
        <v>-0.112253525410725</v>
      </c>
    </row>
    <row r="3425" spans="1:13" x14ac:dyDescent="0.55000000000000004">
      <c r="A3425">
        <v>3420</v>
      </c>
      <c r="C3425">
        <f t="shared" si="165"/>
        <v>-9.893656592376425E-2</v>
      </c>
      <c r="D3425">
        <f t="shared" si="166"/>
        <v>3.8260230561115429E-3</v>
      </c>
      <c r="E3425" s="2">
        <f t="shared" si="167"/>
        <v>1.3875653974431175E-2</v>
      </c>
      <c r="K3425">
        <v>3420</v>
      </c>
      <c r="L3425" s="14">
        <v>1.2694973347038201E-3</v>
      </c>
      <c r="M3425" s="14">
        <v>-0.21673153175181301</v>
      </c>
    </row>
    <row r="3426" spans="1:13" x14ac:dyDescent="0.55000000000000004">
      <c r="A3426">
        <v>3421</v>
      </c>
      <c r="C3426">
        <f t="shared" si="165"/>
        <v>3.4885464136701662E-2</v>
      </c>
      <c r="D3426">
        <f t="shared" si="166"/>
        <v>2.219902101611534E-3</v>
      </c>
      <c r="E3426" s="2">
        <f t="shared" si="167"/>
        <v>9.1091235218126843E-2</v>
      </c>
      <c r="K3426">
        <v>3421</v>
      </c>
      <c r="L3426" s="14">
        <v>3.1898867918170601E-3</v>
      </c>
      <c r="M3426" s="14">
        <v>-0.266927781460848</v>
      </c>
    </row>
    <row r="3427" spans="1:13" x14ac:dyDescent="0.55000000000000004">
      <c r="A3427">
        <v>3422</v>
      </c>
      <c r="C3427">
        <f t="shared" si="165"/>
        <v>0.1599519780260954</v>
      </c>
      <c r="D3427">
        <f t="shared" si="166"/>
        <v>5.663251143066264E-5</v>
      </c>
      <c r="E3427" s="2">
        <f t="shared" si="167"/>
        <v>0.16828232756511791</v>
      </c>
      <c r="K3427">
        <v>3422</v>
      </c>
      <c r="L3427" s="14">
        <v>4.3113493132987098E-3</v>
      </c>
      <c r="M3427" s="14">
        <v>-0.25027031240327402</v>
      </c>
    </row>
    <row r="3428" spans="1:13" x14ac:dyDescent="0.55000000000000004">
      <c r="A3428">
        <v>3423</v>
      </c>
      <c r="C3428">
        <f t="shared" si="165"/>
        <v>0.24487391695031172</v>
      </c>
      <c r="D3428">
        <f t="shared" si="166"/>
        <v>-2.120850645372005E-3</v>
      </c>
      <c r="E3428" s="2">
        <f t="shared" si="167"/>
        <v>0.17289380466982238</v>
      </c>
      <c r="K3428">
        <v>3423</v>
      </c>
      <c r="L3428" s="14">
        <v>4.3530076535952898E-3</v>
      </c>
      <c r="M3428" s="14">
        <v>-0.17093109103999901</v>
      </c>
    </row>
    <row r="3429" spans="1:13" x14ac:dyDescent="0.55000000000000004">
      <c r="A3429">
        <v>3424</v>
      </c>
      <c r="C3429">
        <f t="shared" si="165"/>
        <v>0.26833766425420558</v>
      </c>
      <c r="D3429">
        <f t="shared" si="166"/>
        <v>-3.7660449942034531E-3</v>
      </c>
      <c r="E3429" s="2">
        <f t="shared" si="167"/>
        <v>0.10056432177060515</v>
      </c>
      <c r="K3429">
        <v>3424</v>
      </c>
      <c r="L3429" s="14">
        <v>3.3044282229499401E-3</v>
      </c>
      <c r="M3429" s="14">
        <v>-4.8781117546250301E-2</v>
      </c>
    </row>
    <row r="3430" spans="1:13" x14ac:dyDescent="0.55000000000000004">
      <c r="A3430">
        <v>3425</v>
      </c>
      <c r="C3430">
        <f t="shared" si="165"/>
        <v>0.22445431393947574</v>
      </c>
      <c r="D3430">
        <f t="shared" si="166"/>
        <v>-4.4660414314198014E-3</v>
      </c>
      <c r="E3430" s="2">
        <f t="shared" si="167"/>
        <v>1.9284300451170362E-2</v>
      </c>
      <c r="K3430">
        <v>3425</v>
      </c>
      <c r="L3430" s="14">
        <v>1.42823424468232E-3</v>
      </c>
      <c r="M3430" s="14">
        <v>8.5586389453040201E-2</v>
      </c>
    </row>
    <row r="3431" spans="1:13" x14ac:dyDescent="0.55000000000000004">
      <c r="A3431">
        <v>3426</v>
      </c>
      <c r="C3431">
        <f t="shared" si="165"/>
        <v>0.1242376619492247</v>
      </c>
      <c r="D3431">
        <f t="shared" si="166"/>
        <v>-4.0451556060478646E-3</v>
      </c>
      <c r="E3431" s="2">
        <f t="shared" si="167"/>
        <v>5.5176063961793389E-3</v>
      </c>
      <c r="K3431">
        <v>3426</v>
      </c>
      <c r="L3431" s="14">
        <v>-8.05669860287999E-4</v>
      </c>
      <c r="M3431" s="14">
        <v>0.19851825427440301</v>
      </c>
    </row>
    <row r="3432" spans="1:13" x14ac:dyDescent="0.55000000000000004">
      <c r="A3432">
        <v>3427</v>
      </c>
      <c r="C3432">
        <f t="shared" si="165"/>
        <v>-7.1600244692296552E-3</v>
      </c>
      <c r="D3432">
        <f t="shared" si="166"/>
        <v>-2.6090209886748747E-3</v>
      </c>
      <c r="E3432" s="2">
        <f t="shared" si="167"/>
        <v>7.2301840308743343E-2</v>
      </c>
      <c r="K3432">
        <v>3427</v>
      </c>
      <c r="L3432" s="14">
        <v>-2.8377889507362202E-3</v>
      </c>
      <c r="M3432" s="14">
        <v>0.261729990794899</v>
      </c>
    </row>
    <row r="3433" spans="1:13" x14ac:dyDescent="0.55000000000000004">
      <c r="A3433">
        <v>3428</v>
      </c>
      <c r="C3433">
        <f t="shared" si="165"/>
        <v>-0.13676069566724844</v>
      </c>
      <c r="D3433">
        <f t="shared" si="166"/>
        <v>-5.1807709694348225E-4</v>
      </c>
      <c r="E3433" s="2">
        <f t="shared" si="167"/>
        <v>0.15693523697861012</v>
      </c>
      <c r="K3433">
        <v>3428</v>
      </c>
      <c r="L3433" s="14">
        <v>-4.1591661941079898E-3</v>
      </c>
      <c r="M3433" s="14">
        <v>0.259389827465828</v>
      </c>
    </row>
    <row r="3434" spans="1:13" x14ac:dyDescent="0.55000000000000004">
      <c r="A3434">
        <v>3429</v>
      </c>
      <c r="C3434">
        <f t="shared" si="165"/>
        <v>-0.23203731493853497</v>
      </c>
      <c r="D3434">
        <f t="shared" si="166"/>
        <v>1.7028932258918643E-3</v>
      </c>
      <c r="E3434" s="2">
        <f t="shared" si="167"/>
        <v>0.17987878181263536</v>
      </c>
      <c r="K3434">
        <v>3429</v>
      </c>
      <c r="L3434" s="14">
        <v>-4.4388544625715296E-3</v>
      </c>
      <c r="M3434" s="14">
        <v>0.192083872710273</v>
      </c>
    </row>
    <row r="3435" spans="1:13" x14ac:dyDescent="0.55000000000000004">
      <c r="A3435">
        <v>3430</v>
      </c>
      <c r="C3435">
        <f t="shared" si="165"/>
        <v>-0.26907745912046477</v>
      </c>
      <c r="D3435">
        <f t="shared" si="166"/>
        <v>3.4964732432018987E-3</v>
      </c>
      <c r="E3435" s="2">
        <f t="shared" si="167"/>
        <v>0.11954083557131195</v>
      </c>
      <c r="K3435">
        <v>3430</v>
      </c>
      <c r="L3435" s="14">
        <v>-3.6068040942301102E-3</v>
      </c>
      <c r="M3435" s="14">
        <v>7.6669320432594806E-2</v>
      </c>
    </row>
    <row r="3436" spans="1:13" x14ac:dyDescent="0.55000000000000004">
      <c r="A3436">
        <v>3431</v>
      </c>
      <c r="C3436">
        <f t="shared" si="165"/>
        <v>-0.23858483276597839</v>
      </c>
      <c r="D3436">
        <f t="shared" si="166"/>
        <v>4.4125121762765571E-3</v>
      </c>
      <c r="E3436" s="2">
        <f t="shared" si="167"/>
        <v>3.262983198242024E-2</v>
      </c>
      <c r="K3436">
        <v>3431</v>
      </c>
      <c r="L3436" s="14">
        <v>-1.87140726550056E-3</v>
      </c>
      <c r="M3436" s="14">
        <v>-5.7947538769361401E-2</v>
      </c>
    </row>
    <row r="3437" spans="1:13" x14ac:dyDescent="0.55000000000000004">
      <c r="A3437">
        <v>3432</v>
      </c>
      <c r="C3437">
        <f t="shared" si="165"/>
        <v>-0.14821244235648562</v>
      </c>
      <c r="D3437">
        <f t="shared" si="166"/>
        <v>4.2211035614827825E-3</v>
      </c>
      <c r="E3437" s="2">
        <f t="shared" si="167"/>
        <v>8.9034414162395589E-4</v>
      </c>
      <c r="K3437">
        <v>3432</v>
      </c>
      <c r="L3437" s="14">
        <v>3.3269512224142498E-4</v>
      </c>
      <c r="M3437" s="14">
        <v>-0.17805107740609799</v>
      </c>
    </row>
    <row r="3438" spans="1:13" x14ac:dyDescent="0.55000000000000004">
      <c r="A3438">
        <v>3433</v>
      </c>
      <c r="C3438">
        <f t="shared" si="165"/>
        <v>-2.0641852987874992E-2</v>
      </c>
      <c r="D3438">
        <f t="shared" si="166"/>
        <v>2.9702869265846887E-3</v>
      </c>
      <c r="E3438" s="2">
        <f t="shared" si="167"/>
        <v>5.4251151634112746E-2</v>
      </c>
      <c r="K3438">
        <v>3433</v>
      </c>
      <c r="L3438" s="14">
        <v>2.4534719527273502E-3</v>
      </c>
      <c r="M3438" s="14">
        <v>-0.253560619157784</v>
      </c>
    </row>
    <row r="3439" spans="1:13" x14ac:dyDescent="0.55000000000000004">
      <c r="A3439">
        <v>3434</v>
      </c>
      <c r="C3439">
        <f t="shared" si="165"/>
        <v>0.11210940638658844</v>
      </c>
      <c r="D3439">
        <f t="shared" si="166"/>
        <v>9.7399088178378519E-4</v>
      </c>
      <c r="E3439" s="2">
        <f t="shared" si="167"/>
        <v>0.14263745180997389</v>
      </c>
      <c r="K3439">
        <v>3434</v>
      </c>
      <c r="L3439" s="14">
        <v>3.9597615124177098E-3</v>
      </c>
      <c r="M3439" s="14">
        <v>-0.265564330865519</v>
      </c>
    </row>
    <row r="3440" spans="1:13" x14ac:dyDescent="0.55000000000000004">
      <c r="A3440">
        <v>3435</v>
      </c>
      <c r="C3440">
        <f t="shared" si="165"/>
        <v>0.21672356783680777</v>
      </c>
      <c r="D3440">
        <f t="shared" si="166"/>
        <v>-1.2667563442460088E-3</v>
      </c>
      <c r="E3440" s="2">
        <f t="shared" si="167"/>
        <v>0.18299519479042989</v>
      </c>
      <c r="K3440">
        <v>3435</v>
      </c>
      <c r="L3440" s="14">
        <v>4.4743042367460101E-3</v>
      </c>
      <c r="M3440" s="14">
        <v>-0.21105580846648</v>
      </c>
    </row>
    <row r="3441" spans="1:13" x14ac:dyDescent="0.55000000000000004">
      <c r="A3441">
        <v>3436</v>
      </c>
      <c r="C3441">
        <f t="shared" si="165"/>
        <v>0.26694468193008875</v>
      </c>
      <c r="D3441">
        <f t="shared" si="166"/>
        <v>-3.1895744289523673E-3</v>
      </c>
      <c r="E3441" s="2">
        <f t="shared" si="167"/>
        <v>0.13736788037387249</v>
      </c>
      <c r="K3441">
        <v>3436</v>
      </c>
      <c r="L3441" s="14">
        <v>3.8682297084129099E-3</v>
      </c>
      <c r="M3441" s="14">
        <v>-0.10368704954183</v>
      </c>
    </row>
    <row r="3442" spans="1:13" x14ac:dyDescent="0.55000000000000004">
      <c r="A3442">
        <v>3437</v>
      </c>
      <c r="C3442">
        <f t="shared" si="165"/>
        <v>0.25016830760752307</v>
      </c>
      <c r="D3442">
        <f t="shared" si="166"/>
        <v>-4.3118765629174792E-3</v>
      </c>
      <c r="E3442" s="2">
        <f t="shared" si="167"/>
        <v>4.8627982554106386E-2</v>
      </c>
      <c r="K3442">
        <v>3437</v>
      </c>
      <c r="L3442" s="14">
        <v>2.29333305285284E-3</v>
      </c>
      <c r="M3442" s="14">
        <v>2.96507741683283E-2</v>
      </c>
    </row>
    <row r="3443" spans="1:13" x14ac:dyDescent="0.55000000000000004">
      <c r="A3443">
        <v>3438</v>
      </c>
      <c r="C3443">
        <f t="shared" si="165"/>
        <v>0.17060496120500024</v>
      </c>
      <c r="D3443">
        <f t="shared" si="166"/>
        <v>-4.3519885667368651E-3</v>
      </c>
      <c r="E3443" s="2">
        <f t="shared" si="167"/>
        <v>2.2627932307845247E-4</v>
      </c>
      <c r="K3443">
        <v>3438</v>
      </c>
      <c r="L3443" s="14">
        <v>1.4405690740039001E-4</v>
      </c>
      <c r="M3443" s="14">
        <v>0.15556237754798</v>
      </c>
    </row>
    <row r="3444" spans="1:13" x14ac:dyDescent="0.55000000000000004">
      <c r="A3444">
        <v>3439</v>
      </c>
      <c r="C3444">
        <f t="shared" si="165"/>
        <v>4.8223365609203497E-2</v>
      </c>
      <c r="D3444">
        <f t="shared" si="166"/>
        <v>-3.2998431729678104E-3</v>
      </c>
      <c r="E3444" s="2">
        <f t="shared" si="167"/>
        <v>3.774823604670597E-2</v>
      </c>
      <c r="K3444">
        <v>3439</v>
      </c>
      <c r="L3444" s="14">
        <v>-2.0412991841746598E-3</v>
      </c>
      <c r="M3444" s="14">
        <v>0.24251241843181101</v>
      </c>
    </row>
    <row r="3445" spans="1:13" x14ac:dyDescent="0.55000000000000004">
      <c r="A3445">
        <v>3440</v>
      </c>
      <c r="C3445">
        <f t="shared" si="165"/>
        <v>-8.6261278288122079E-2</v>
      </c>
      <c r="D3445">
        <f t="shared" si="166"/>
        <v>-1.419506697951517E-3</v>
      </c>
      <c r="E3445" s="2">
        <f t="shared" si="167"/>
        <v>0.12601434878354512</v>
      </c>
      <c r="K3445">
        <v>3440</v>
      </c>
      <c r="L3445" s="14">
        <v>-3.7153992317723902E-3</v>
      </c>
      <c r="M3445" s="14">
        <v>0.26872371968157399</v>
      </c>
    </row>
    <row r="3446" spans="1:13" x14ac:dyDescent="0.55000000000000004">
      <c r="A3446">
        <v>3441</v>
      </c>
      <c r="C3446">
        <f t="shared" si="165"/>
        <v>-0.19909615957860791</v>
      </c>
      <c r="D3446">
        <f t="shared" si="166"/>
        <v>8.1709603742346451E-4</v>
      </c>
      <c r="E3446" s="2">
        <f t="shared" si="167"/>
        <v>0.18209649399528155</v>
      </c>
      <c r="K3446">
        <v>3441</v>
      </c>
      <c r="L3446" s="14">
        <v>-4.4589544931092203E-3</v>
      </c>
      <c r="M3446" s="14">
        <v>0.227631498296156</v>
      </c>
    </row>
    <row r="3447" spans="1:13" x14ac:dyDescent="0.55000000000000004">
      <c r="A3447">
        <v>3442</v>
      </c>
      <c r="C3447">
        <f t="shared" si="165"/>
        <v>-0.26196210142847937</v>
      </c>
      <c r="D3447">
        <f t="shared" si="166"/>
        <v>2.8486248903979616E-3</v>
      </c>
      <c r="E3447" s="2">
        <f t="shared" si="167"/>
        <v>0.15326415190413742</v>
      </c>
      <c r="K3447">
        <v>3442</v>
      </c>
      <c r="L3447" s="14">
        <v>-4.0857369403013702E-3</v>
      </c>
      <c r="M3447" s="14">
        <v>0.12952755603916999</v>
      </c>
    </row>
    <row r="3448" spans="1:13" x14ac:dyDescent="0.55000000000000004">
      <c r="A3448">
        <v>3443</v>
      </c>
      <c r="C3448">
        <f t="shared" si="165"/>
        <v>-0.2590810775441007</v>
      </c>
      <c r="D3448">
        <f t="shared" si="166"/>
        <v>4.1652089401631003E-3</v>
      </c>
      <c r="E3448" s="2">
        <f t="shared" si="167"/>
        <v>6.6596879134138087E-2</v>
      </c>
      <c r="K3448">
        <v>3443</v>
      </c>
      <c r="L3448" s="14">
        <v>-2.68922122472319E-3</v>
      </c>
      <c r="M3448" s="14">
        <v>-1.01736615844679E-3</v>
      </c>
    </row>
    <row r="3449" spans="1:13" x14ac:dyDescent="0.55000000000000004">
      <c r="A3449">
        <v>3444</v>
      </c>
      <c r="C3449">
        <f t="shared" si="165"/>
        <v>-0.19117616419196803</v>
      </c>
      <c r="D3449">
        <f t="shared" si="166"/>
        <v>4.4364133415856679E-3</v>
      </c>
      <c r="E3449" s="2">
        <f t="shared" si="167"/>
        <v>3.5842590247363152E-3</v>
      </c>
      <c r="K3449">
        <v>3444</v>
      </c>
      <c r="L3449" s="14">
        <v>-6.1917337069577604E-4</v>
      </c>
      <c r="M3449" s="14">
        <v>-0.13130748269039899</v>
      </c>
    </row>
    <row r="3450" spans="1:13" x14ac:dyDescent="0.55000000000000004">
      <c r="A3450">
        <v>3445</v>
      </c>
      <c r="C3450">
        <f t="shared" si="165"/>
        <v>-7.5290063303340773E-2</v>
      </c>
      <c r="D3450">
        <f t="shared" si="166"/>
        <v>3.5941715064632075E-3</v>
      </c>
      <c r="E3450" s="2">
        <f t="shared" si="167"/>
        <v>2.3537930306773928E-2</v>
      </c>
      <c r="K3450">
        <v>3445</v>
      </c>
      <c r="L3450" s="14">
        <v>1.6059502950951301E-3</v>
      </c>
      <c r="M3450" s="14">
        <v>-0.22871082561005701</v>
      </c>
    </row>
    <row r="3451" spans="1:13" x14ac:dyDescent="0.55000000000000004">
      <c r="A3451">
        <v>3446</v>
      </c>
      <c r="C3451">
        <f t="shared" si="165"/>
        <v>5.9492256487187839E-2</v>
      </c>
      <c r="D3451">
        <f t="shared" si="166"/>
        <v>1.8498683823384939E-3</v>
      </c>
      <c r="E3451" s="2">
        <f t="shared" si="167"/>
        <v>0.10779689845241858</v>
      </c>
      <c r="K3451">
        <v>3446</v>
      </c>
      <c r="L3451" s="14">
        <v>3.4288537468871098E-3</v>
      </c>
      <c r="M3451" s="14">
        <v>-0.26883212343672003</v>
      </c>
    </row>
    <row r="3452" spans="1:13" x14ac:dyDescent="0.55000000000000004">
      <c r="A3452">
        <v>3447</v>
      </c>
      <c r="C3452">
        <f t="shared" si="165"/>
        <v>0.17934327389670141</v>
      </c>
      <c r="D3452">
        <f t="shared" si="166"/>
        <v>-3.587127136214889E-4</v>
      </c>
      <c r="E3452" s="2">
        <f t="shared" si="167"/>
        <v>0.1772123917895885</v>
      </c>
      <c r="K3452">
        <v>3447</v>
      </c>
      <c r="L3452" s="14">
        <v>4.3929795067068501E-3</v>
      </c>
      <c r="M3452" s="14">
        <v>-0.24162274823523799</v>
      </c>
    </row>
    <row r="3453" spans="1:13" x14ac:dyDescent="0.55000000000000004">
      <c r="A3453">
        <v>3448</v>
      </c>
      <c r="C3453">
        <f t="shared" si="165"/>
        <v>0.25418290981377029</v>
      </c>
      <c r="D3453">
        <f t="shared" si="166"/>
        <v>-2.4772644794994352E-3</v>
      </c>
      <c r="E3453" s="2">
        <f t="shared" si="167"/>
        <v>0.16652958563157041</v>
      </c>
      <c r="K3453">
        <v>3448</v>
      </c>
      <c r="L3453" s="14">
        <v>4.2568562970054903E-3</v>
      </c>
      <c r="M3453" s="14">
        <v>-0.15389745681953201</v>
      </c>
    </row>
    <row r="3454" spans="1:13" x14ac:dyDescent="0.55000000000000004">
      <c r="A3454">
        <v>3449</v>
      </c>
      <c r="C3454">
        <f t="shared" si="165"/>
        <v>0.2652279931196746</v>
      </c>
      <c r="D3454">
        <f t="shared" si="166"/>
        <v>-3.9740750776476137E-3</v>
      </c>
      <c r="E3454" s="2">
        <f t="shared" si="167"/>
        <v>8.5764394106462374E-2</v>
      </c>
      <c r="K3454">
        <v>3449</v>
      </c>
      <c r="L3454" s="14">
        <v>3.0545770200998299E-3</v>
      </c>
      <c r="M3454" s="14">
        <v>-2.7627592632863799E-2</v>
      </c>
    </row>
    <row r="3455" spans="1:13" x14ac:dyDescent="0.55000000000000004">
      <c r="A3455">
        <v>3450</v>
      </c>
      <c r="C3455">
        <f t="shared" si="165"/>
        <v>0.20970644071505579</v>
      </c>
      <c r="D3455">
        <f t="shared" si="166"/>
        <v>-4.4734765981624489E-3</v>
      </c>
      <c r="E3455" s="2">
        <f t="shared" si="167"/>
        <v>1.0846111705617376E-2</v>
      </c>
      <c r="K3455">
        <v>3450</v>
      </c>
      <c r="L3455" s="14">
        <v>1.08725997929004E-3</v>
      </c>
      <c r="M3455" s="14">
        <v>0.105561773517847</v>
      </c>
    </row>
    <row r="3456" spans="1:13" x14ac:dyDescent="0.55000000000000004">
      <c r="A3456">
        <v>3451</v>
      </c>
      <c r="C3456">
        <f t="shared" si="165"/>
        <v>0.10155299195381894</v>
      </c>
      <c r="D3456">
        <f t="shared" si="166"/>
        <v>-3.8501297859601441E-3</v>
      </c>
      <c r="E3456" s="2">
        <f t="shared" si="167"/>
        <v>1.2267677180647026E-2</v>
      </c>
      <c r="K3456">
        <v>3451</v>
      </c>
      <c r="L3456" s="14">
        <v>-1.1523680682041699E-3</v>
      </c>
      <c r="M3456" s="14">
        <v>0.21231253863331301</v>
      </c>
    </row>
    <row r="3457" spans="1:13" x14ac:dyDescent="0.55000000000000004">
      <c r="A3457">
        <v>3452</v>
      </c>
      <c r="C3457">
        <f t="shared" si="165"/>
        <v>-3.2088117221825765E-2</v>
      </c>
      <c r="D3457">
        <f t="shared" si="166"/>
        <v>-2.2604815517776634E-3</v>
      </c>
      <c r="E3457" s="2">
        <f t="shared" si="167"/>
        <v>8.8789951988410873E-2</v>
      </c>
      <c r="K3457">
        <v>3452</v>
      </c>
      <c r="L3457" s="14">
        <v>-3.1033783842441499E-3</v>
      </c>
      <c r="M3457" s="14">
        <v>0.26588831135669599</v>
      </c>
    </row>
    <row r="3458" spans="1:13" x14ac:dyDescent="0.55000000000000004">
      <c r="A3458">
        <v>3453</v>
      </c>
      <c r="C3458">
        <f t="shared" si="165"/>
        <v>-0.15767578533863758</v>
      </c>
      <c r="D3458">
        <f t="shared" si="166"/>
        <v>-1.03500095269565E-4</v>
      </c>
      <c r="E3458" s="2">
        <f t="shared" si="167"/>
        <v>0.16854842241217111</v>
      </c>
      <c r="K3458">
        <v>3453</v>
      </c>
      <c r="L3458" s="14">
        <v>-4.2771283319883802E-3</v>
      </c>
      <c r="M3458" s="14">
        <v>0.25287070704946102</v>
      </c>
    </row>
    <row r="3459" spans="1:13" x14ac:dyDescent="0.55000000000000004">
      <c r="A3459">
        <v>3454</v>
      </c>
      <c r="C3459">
        <f t="shared" si="165"/>
        <v>-0.24369015487647028</v>
      </c>
      <c r="D3459">
        <f t="shared" si="166"/>
        <v>2.0794577035134509E-3</v>
      </c>
      <c r="E3459" s="2">
        <f t="shared" si="167"/>
        <v>0.17657662928002285</v>
      </c>
      <c r="K3459">
        <v>3454</v>
      </c>
      <c r="L3459" s="14">
        <v>-4.3796449556082603E-3</v>
      </c>
      <c r="M3459" s="14">
        <v>0.176520065465709</v>
      </c>
    </row>
    <row r="3460" spans="1:13" x14ac:dyDescent="0.55000000000000004">
      <c r="A3460">
        <v>3455</v>
      </c>
      <c r="C3460">
        <f t="shared" si="165"/>
        <v>-0.26854343212280202</v>
      </c>
      <c r="D3460">
        <f t="shared" si="166"/>
        <v>3.7405154502377514E-3</v>
      </c>
      <c r="E3460" s="2">
        <f t="shared" si="167"/>
        <v>0.10530174955740729</v>
      </c>
      <c r="K3460">
        <v>3455</v>
      </c>
      <c r="L3460" s="14">
        <v>-3.3852523307512398E-3</v>
      </c>
      <c r="M3460" s="14">
        <v>5.5958878435084902E-2</v>
      </c>
    </row>
    <row r="3461" spans="1:13" x14ac:dyDescent="0.55000000000000004">
      <c r="A3461">
        <v>3456</v>
      </c>
      <c r="C3461">
        <f t="shared" si="165"/>
        <v>-0.22599796835273492</v>
      </c>
      <c r="D3461">
        <f t="shared" si="166"/>
        <v>4.4627826627622524E-3</v>
      </c>
      <c r="E3461" s="2">
        <f t="shared" si="167"/>
        <v>2.1720985696694568E-2</v>
      </c>
      <c r="K3461">
        <v>3456</v>
      </c>
      <c r="L3461" s="14">
        <v>-1.54300225907675E-3</v>
      </c>
      <c r="M3461" s="14">
        <v>-7.8617556843285794E-2</v>
      </c>
    </row>
    <row r="3462" spans="1:13" x14ac:dyDescent="0.55000000000000004">
      <c r="A3462">
        <v>3457</v>
      </c>
      <c r="C3462">
        <f t="shared" ref="C3462:C3525" si="168">$D$1*COS($B$2*(A3462-$L$2)+$B$1)</f>
        <v>-0.1267317781853346</v>
      </c>
      <c r="D3462">
        <f t="shared" ref="D3462:D3525" si="169">$D$2*COS($B$2*(A3462-$L$3)+$B$3)</f>
        <v>4.0649854949281914E-3</v>
      </c>
      <c r="E3462" s="2">
        <f t="shared" ref="E3462:E3525" si="170">(M3462-C3462)^2</f>
        <v>4.4584945243230402E-3</v>
      </c>
      <c r="K3462">
        <v>3457</v>
      </c>
      <c r="L3462" s="14">
        <v>6.8570230047459004E-4</v>
      </c>
      <c r="M3462" s="14">
        <v>-0.19350373730234</v>
      </c>
    </row>
    <row r="3463" spans="1:13" x14ac:dyDescent="0.55000000000000004">
      <c r="A3463">
        <v>3458</v>
      </c>
      <c r="C3463">
        <f t="shared" si="168"/>
        <v>4.3414170106945895E-3</v>
      </c>
      <c r="D3463">
        <f t="shared" si="169"/>
        <v>2.6469626509891707E-3</v>
      </c>
      <c r="E3463" s="2">
        <f t="shared" si="170"/>
        <v>6.9837112486158481E-2</v>
      </c>
      <c r="K3463">
        <v>3458</v>
      </c>
      <c r="L3463" s="14">
        <v>2.7426684650838202E-3</v>
      </c>
      <c r="M3463" s="14">
        <v>-0.25992570634398698</v>
      </c>
    </row>
    <row r="3464" spans="1:13" x14ac:dyDescent="0.55000000000000004">
      <c r="A3464">
        <v>3459</v>
      </c>
      <c r="C3464">
        <f t="shared" si="168"/>
        <v>0.134325008048577</v>
      </c>
      <c r="D3464">
        <f t="shared" si="169"/>
        <v>5.6460797518402507E-4</v>
      </c>
      <c r="E3464" s="2">
        <f t="shared" si="170"/>
        <v>0.156477743436373</v>
      </c>
      <c r="K3464">
        <v>3459</v>
      </c>
      <c r="L3464" s="14">
        <v>4.1127162983328998E-3</v>
      </c>
      <c r="M3464" s="14">
        <v>-0.26124766976976399</v>
      </c>
    </row>
    <row r="3465" spans="1:13" x14ac:dyDescent="0.55000000000000004">
      <c r="A3465">
        <v>3460</v>
      </c>
      <c r="C3465">
        <f t="shared" si="168"/>
        <v>0.23059585341278477</v>
      </c>
      <c r="D3465">
        <f t="shared" si="169"/>
        <v>-1.6594514014004707E-3</v>
      </c>
      <c r="E3465" s="2">
        <f t="shared" si="170"/>
        <v>0.18295670586641288</v>
      </c>
      <c r="K3465">
        <v>3460</v>
      </c>
      <c r="L3465" s="14">
        <v>4.4527088212248499E-3</v>
      </c>
      <c r="M3465" s="14">
        <v>-0.197138533638821</v>
      </c>
    </row>
    <row r="3466" spans="1:13" x14ac:dyDescent="0.55000000000000004">
      <c r="A3466">
        <v>3461</v>
      </c>
      <c r="C3466">
        <f t="shared" si="168"/>
        <v>0.26899200014524449</v>
      </c>
      <c r="D3466">
        <f t="shared" si="169"/>
        <v>-3.4670234546730553E-3</v>
      </c>
      <c r="E3466" s="2">
        <f t="shared" si="170"/>
        <v>0.1243597859646845</v>
      </c>
      <c r="K3466">
        <v>3461</v>
      </c>
      <c r="L3466" s="14">
        <v>3.6774927972409101E-3</v>
      </c>
      <c r="M3466" s="14">
        <v>-8.3654828799359093E-2</v>
      </c>
    </row>
    <row r="3467" spans="1:13" x14ac:dyDescent="0.55000000000000004">
      <c r="A3467">
        <v>3462</v>
      </c>
      <c r="C3467">
        <f t="shared" si="168"/>
        <v>0.23987682474374619</v>
      </c>
      <c r="D3467">
        <f t="shared" si="169"/>
        <v>-4.4044456999089553E-3</v>
      </c>
      <c r="E3467" s="2">
        <f t="shared" si="170"/>
        <v>3.5757326667315452E-2</v>
      </c>
      <c r="K3467">
        <v>3462</v>
      </c>
      <c r="L3467" s="14">
        <v>1.98122588867892E-3</v>
      </c>
      <c r="M3467" s="14">
        <v>5.0780746869784302E-2</v>
      </c>
    </row>
    <row r="3468" spans="1:13" x14ac:dyDescent="0.55000000000000004">
      <c r="A3468">
        <v>3463</v>
      </c>
      <c r="C3468">
        <f t="shared" si="168"/>
        <v>0.15055762253385188</v>
      </c>
      <c r="D3468">
        <f t="shared" si="169"/>
        <v>-4.2364449128168584E-3</v>
      </c>
      <c r="E3468" s="2">
        <f t="shared" si="170"/>
        <v>4.8137882343750701E-4</v>
      </c>
      <c r="K3468">
        <v>3463</v>
      </c>
      <c r="L3468" s="14">
        <v>-2.11251334335813E-4</v>
      </c>
      <c r="M3468" s="14">
        <v>0.17249796946450699</v>
      </c>
    </row>
    <row r="3469" spans="1:13" x14ac:dyDescent="0.55000000000000004">
      <c r="A3469">
        <v>3464</v>
      </c>
      <c r="C3469">
        <f t="shared" si="168"/>
        <v>2.3451630572795042E-2</v>
      </c>
      <c r="D3469">
        <f t="shared" si="169"/>
        <v>-3.0051857498053914E-3</v>
      </c>
      <c r="E3469" s="2">
        <f t="shared" si="170"/>
        <v>5.1783724240255097E-2</v>
      </c>
      <c r="K3469">
        <v>3464</v>
      </c>
      <c r="L3469" s="14">
        <v>-2.3508193501580099E-3</v>
      </c>
      <c r="M3469" s="14">
        <v>0.25101200550712999</v>
      </c>
    </row>
    <row r="3470" spans="1:13" x14ac:dyDescent="0.55000000000000004">
      <c r="A3470">
        <v>3465</v>
      </c>
      <c r="C3470">
        <f t="shared" si="168"/>
        <v>-0.10954022634250586</v>
      </c>
      <c r="D3470">
        <f t="shared" si="169"/>
        <v>-1.0196883078718668E-3</v>
      </c>
      <c r="E3470" s="2">
        <f t="shared" si="170"/>
        <v>0.14152550247170195</v>
      </c>
      <c r="K3470">
        <v>3465</v>
      </c>
      <c r="L3470" s="14">
        <v>-3.9016100763086402E-3</v>
      </c>
      <c r="M3470" s="14">
        <v>0.26665852760506098</v>
      </c>
    </row>
    <row r="3471" spans="1:13" x14ac:dyDescent="0.55000000000000004">
      <c r="A3471">
        <v>3466</v>
      </c>
      <c r="C3471">
        <f t="shared" si="168"/>
        <v>-0.21503979537060883</v>
      </c>
      <c r="D3471">
        <f t="shared" si="169"/>
        <v>1.2217294060133412E-3</v>
      </c>
      <c r="E3471" s="2">
        <f t="shared" si="170"/>
        <v>0.18538067583291756</v>
      </c>
      <c r="K3471">
        <v>3466</v>
      </c>
      <c r="L3471" s="14">
        <v>-4.47521835501605E-3</v>
      </c>
      <c r="M3471" s="14">
        <v>0.21551876723489499</v>
      </c>
    </row>
    <row r="3472" spans="1:13" x14ac:dyDescent="0.55000000000000004">
      <c r="A3472">
        <v>3467</v>
      </c>
      <c r="C3472">
        <f t="shared" si="168"/>
        <v>-0.26656890843966158</v>
      </c>
      <c r="D3472">
        <f t="shared" si="169"/>
        <v>3.1565187909787184E-3</v>
      </c>
      <c r="E3472" s="2">
        <f t="shared" si="170"/>
        <v>0.14210630781988487</v>
      </c>
      <c r="K3472">
        <v>3467</v>
      </c>
      <c r="L3472" s="14">
        <v>-3.92798043447055E-3</v>
      </c>
      <c r="M3472" s="14">
        <v>0.11040099462938301</v>
      </c>
    </row>
    <row r="3473" spans="1:13" x14ac:dyDescent="0.55000000000000004">
      <c r="A3473">
        <v>3468</v>
      </c>
      <c r="C3473">
        <f t="shared" si="168"/>
        <v>-0.25119484431830458</v>
      </c>
      <c r="D3473">
        <f t="shared" si="169"/>
        <v>4.2990884935767658E-3</v>
      </c>
      <c r="E3473" s="2">
        <f t="shared" si="170"/>
        <v>5.2362002953200745E-2</v>
      </c>
      <c r="K3473">
        <v>3468</v>
      </c>
      <c r="L3473" s="14">
        <v>-2.3969554466903601E-3</v>
      </c>
      <c r="M3473" s="14">
        <v>-2.23673919591072E-2</v>
      </c>
    </row>
    <row r="3474" spans="1:13" x14ac:dyDescent="0.55000000000000004">
      <c r="A3474">
        <v>3469</v>
      </c>
      <c r="C3474">
        <f t="shared" si="168"/>
        <v>-0.17277616904026127</v>
      </c>
      <c r="D3474">
        <f t="shared" si="169"/>
        <v>4.3626776018824915E-3</v>
      </c>
      <c r="E3474" s="2">
        <f t="shared" si="170"/>
        <v>5.4021113643609872E-4</v>
      </c>
      <c r="K3474">
        <v>3469</v>
      </c>
      <c r="L3474" s="14">
        <v>-2.6559809765450799E-4</v>
      </c>
      <c r="M3474" s="14">
        <v>-0.14953372647421201</v>
      </c>
    </row>
    <row r="3475" spans="1:13" x14ac:dyDescent="0.55000000000000004">
      <c r="A3475">
        <v>3470</v>
      </c>
      <c r="C3475">
        <f t="shared" si="168"/>
        <v>-5.0994317167719717E-2</v>
      </c>
      <c r="D3475">
        <f t="shared" si="169"/>
        <v>3.3313265900849556E-3</v>
      </c>
      <c r="E3475" s="2">
        <f t="shared" si="170"/>
        <v>3.5439604053183096E-2</v>
      </c>
      <c r="K3475">
        <v>3470</v>
      </c>
      <c r="L3475" s="14">
        <v>1.9322799425898899E-3</v>
      </c>
      <c r="M3475" s="14">
        <v>-0.23924841155395901</v>
      </c>
    </row>
    <row r="3476" spans="1:13" x14ac:dyDescent="0.55000000000000004">
      <c r="A3476">
        <v>3471</v>
      </c>
      <c r="C3476">
        <f t="shared" si="168"/>
        <v>8.3586033440500584E-2</v>
      </c>
      <c r="D3476">
        <f t="shared" si="169"/>
        <v>1.463882822961888E-3</v>
      </c>
      <c r="E3476" s="2">
        <f t="shared" si="170"/>
        <v>0.1243464226074463</v>
      </c>
      <c r="K3476">
        <v>3471</v>
      </c>
      <c r="L3476" s="14">
        <v>3.6462064842181399E-3</v>
      </c>
      <c r="M3476" s="14">
        <v>-0.26904184777062301</v>
      </c>
    </row>
    <row r="3477" spans="1:13" x14ac:dyDescent="0.55000000000000004">
      <c r="A3477">
        <v>3472</v>
      </c>
      <c r="C3477">
        <f t="shared" si="168"/>
        <v>0.19718805150894694</v>
      </c>
      <c r="D3477">
        <f t="shared" si="169"/>
        <v>-7.7096467652297183E-4</v>
      </c>
      <c r="E3477" s="2">
        <f t="shared" si="170"/>
        <v>0.18373236593945369</v>
      </c>
      <c r="K3477">
        <v>3472</v>
      </c>
      <c r="L3477" s="14">
        <v>4.4469179924511004E-3</v>
      </c>
      <c r="M3477" s="14">
        <v>-0.23145208419868099</v>
      </c>
    </row>
    <row r="3478" spans="1:13" x14ac:dyDescent="0.55000000000000004">
      <c r="A3478">
        <v>3473</v>
      </c>
      <c r="C3478">
        <f t="shared" si="168"/>
        <v>0.26130002504251698</v>
      </c>
      <c r="D3478">
        <f t="shared" si="169"/>
        <v>-2.8123162928212196E-3</v>
      </c>
      <c r="E3478" s="2">
        <f t="shared" si="170"/>
        <v>0.15776286340701098</v>
      </c>
      <c r="K3478">
        <v>3473</v>
      </c>
      <c r="L3478" s="14">
        <v>4.1338713027982404E-3</v>
      </c>
      <c r="M3478" s="14">
        <v>-0.13589371031469</v>
      </c>
    </row>
    <row r="3479" spans="1:13" x14ac:dyDescent="0.55000000000000004">
      <c r="A3479">
        <v>3474</v>
      </c>
      <c r="C3479">
        <f t="shared" si="168"/>
        <v>0.25983120005926569</v>
      </c>
      <c r="D3479">
        <f t="shared" si="169"/>
        <v>-4.1478357985774194E-3</v>
      </c>
      <c r="E3479" s="2">
        <f t="shared" si="170"/>
        <v>7.0825769688929258E-2</v>
      </c>
      <c r="K3479">
        <v>3474</v>
      </c>
      <c r="L3479" s="14">
        <v>2.7854709006838001E-3</v>
      </c>
      <c r="M3479" s="14">
        <v>-6.2999136590089801E-3</v>
      </c>
    </row>
    <row r="3480" spans="1:13" x14ac:dyDescent="0.55000000000000004">
      <c r="A3480">
        <v>3475</v>
      </c>
      <c r="C3480">
        <f t="shared" si="168"/>
        <v>0.193150220668282</v>
      </c>
      <c r="D3480">
        <f t="shared" si="169"/>
        <v>-4.4423359483322846E-3</v>
      </c>
      <c r="E3480" s="2">
        <f t="shared" si="170"/>
        <v>4.6619515431027114E-3</v>
      </c>
      <c r="K3480">
        <v>3475</v>
      </c>
      <c r="L3480" s="14">
        <v>7.3943203168614496E-4</v>
      </c>
      <c r="M3480" s="14">
        <v>0.124871735454397</v>
      </c>
    </row>
    <row r="3481" spans="1:13" x14ac:dyDescent="0.55000000000000004">
      <c r="A3481">
        <v>3476</v>
      </c>
      <c r="C3481">
        <f t="shared" si="168"/>
        <v>7.7992607175052103E-2</v>
      </c>
      <c r="D3481">
        <f t="shared" si="169"/>
        <v>-3.6219034120870915E-3</v>
      </c>
      <c r="E3481" s="2">
        <f t="shared" si="170"/>
        <v>2.1543157951754467E-2</v>
      </c>
      <c r="K3481">
        <v>3476</v>
      </c>
      <c r="L3481" s="14">
        <v>-1.49180217675061E-3</v>
      </c>
      <c r="M3481" s="14">
        <v>0.224768483775243</v>
      </c>
    </row>
    <row r="3482" spans="1:13" x14ac:dyDescent="0.55000000000000004">
      <c r="A3482">
        <v>3477</v>
      </c>
      <c r="C3482">
        <f t="shared" si="168"/>
        <v>-5.6739506766759082E-2</v>
      </c>
      <c r="D3482">
        <f t="shared" si="169"/>
        <v>-1.8924494630705789E-3</v>
      </c>
      <c r="E3482" s="2">
        <f t="shared" si="170"/>
        <v>0.10569656264739043</v>
      </c>
      <c r="K3482">
        <v>3477</v>
      </c>
      <c r="L3482" s="14">
        <v>-3.3494052755513402E-3</v>
      </c>
      <c r="M3482" s="14">
        <v>0.26837057097213601</v>
      </c>
    </row>
    <row r="3483" spans="1:13" x14ac:dyDescent="0.55000000000000004">
      <c r="A3483">
        <v>3478</v>
      </c>
      <c r="C3483">
        <f t="shared" si="168"/>
        <v>-0.17723120048402255</v>
      </c>
      <c r="D3483">
        <f t="shared" si="169"/>
        <v>3.1196941150698934E-4</v>
      </c>
      <c r="E3483" s="2">
        <f t="shared" si="170"/>
        <v>0.17807453407746102</v>
      </c>
      <c r="K3483">
        <v>3478</v>
      </c>
      <c r="L3483" s="14">
        <v>-4.3681290448884004E-3</v>
      </c>
      <c r="M3483" s="14">
        <v>0.244757583818903</v>
      </c>
    </row>
    <row r="3484" spans="1:13" x14ac:dyDescent="0.55000000000000004">
      <c r="A3484">
        <v>3479</v>
      </c>
      <c r="C3484">
        <f t="shared" si="168"/>
        <v>-0.2532415986164292</v>
      </c>
      <c r="D3484">
        <f t="shared" si="169"/>
        <v>2.4380905395624398E-3</v>
      </c>
      <c r="E3484" s="2">
        <f t="shared" si="170"/>
        <v>0.1706393329291683</v>
      </c>
      <c r="K3484">
        <v>3479</v>
      </c>
      <c r="L3484" s="14">
        <v>-4.2928277970278698E-3</v>
      </c>
      <c r="M3484" s="14">
        <v>0.159843541432409</v>
      </c>
    </row>
    <row r="3485" spans="1:13" x14ac:dyDescent="0.55000000000000004">
      <c r="A3485">
        <v>3480</v>
      </c>
      <c r="C3485">
        <f t="shared" si="168"/>
        <v>-0.26569369340695176</v>
      </c>
      <c r="D3485">
        <f t="shared" si="169"/>
        <v>3.9523023330911974E-3</v>
      </c>
      <c r="E3485" s="2">
        <f t="shared" si="170"/>
        <v>9.03539789180106E-2</v>
      </c>
      <c r="K3485">
        <v>3480</v>
      </c>
      <c r="L3485" s="14">
        <v>-3.14236119663145E-3</v>
      </c>
      <c r="M3485" s="14">
        <v>3.48956924968266E-2</v>
      </c>
    </row>
    <row r="3486" spans="1:13" x14ac:dyDescent="0.55000000000000004">
      <c r="A3486">
        <v>3481</v>
      </c>
      <c r="C3486">
        <f t="shared" si="168"/>
        <v>-0.21146227153102776</v>
      </c>
      <c r="D3486">
        <f t="shared" si="169"/>
        <v>4.4745695489372293E-3</v>
      </c>
      <c r="E3486" s="2">
        <f t="shared" si="170"/>
        <v>1.2694590289288545E-2</v>
      </c>
      <c r="K3486">
        <v>3481</v>
      </c>
      <c r="L3486" s="14">
        <v>-1.2048707407450599E-3</v>
      </c>
      <c r="M3486" s="14">
        <v>-9.8791999101746103E-2</v>
      </c>
    </row>
    <row r="3487" spans="1:13" x14ac:dyDescent="0.55000000000000004">
      <c r="A3487">
        <v>3482</v>
      </c>
      <c r="C3487">
        <f t="shared" si="168"/>
        <v>-0.1041582767718402</v>
      </c>
      <c r="D3487">
        <f t="shared" si="169"/>
        <v>3.8738141244426274E-3</v>
      </c>
      <c r="E3487" s="2">
        <f t="shared" si="170"/>
        <v>1.0728473530644159E-2</v>
      </c>
      <c r="K3487">
        <v>3482</v>
      </c>
      <c r="L3487" s="14">
        <v>1.03438706663635E-3</v>
      </c>
      <c r="M3487" s="14">
        <v>-0.207736621664217</v>
      </c>
    </row>
    <row r="3488" spans="1:13" x14ac:dyDescent="0.55000000000000004">
      <c r="A3488">
        <v>3483</v>
      </c>
      <c r="C3488">
        <f t="shared" si="168"/>
        <v>2.928724997285731E-2</v>
      </c>
      <c r="D3488">
        <f t="shared" si="169"/>
        <v>2.3008130082638493E-3</v>
      </c>
      <c r="E3488" s="2">
        <f t="shared" si="170"/>
        <v>8.6400469988343956E-2</v>
      </c>
      <c r="K3488">
        <v>3483</v>
      </c>
      <c r="L3488" s="14">
        <v>3.0145762163072002E-3</v>
      </c>
      <c r="M3488" s="14">
        <v>-0.264652318626445</v>
      </c>
    </row>
    <row r="3489" spans="1:13" x14ac:dyDescent="0.55000000000000004">
      <c r="A3489">
        <v>3484</v>
      </c>
      <c r="C3489">
        <f t="shared" si="168"/>
        <v>0.15538229430242154</v>
      </c>
      <c r="D3489">
        <f t="shared" si="169"/>
        <v>1.5035632428476604E-4</v>
      </c>
      <c r="E3489" s="2">
        <f t="shared" si="170"/>
        <v>0.16864697003945447</v>
      </c>
      <c r="K3489">
        <v>3484</v>
      </c>
      <c r="L3489" s="14">
        <v>4.2397460515307597E-3</v>
      </c>
      <c r="M3489" s="14">
        <v>-0.25528420060488699</v>
      </c>
    </row>
    <row r="3490" spans="1:13" x14ac:dyDescent="0.55000000000000004">
      <c r="A3490">
        <v>3485</v>
      </c>
      <c r="C3490">
        <f t="shared" si="168"/>
        <v>0.24247965796097315</v>
      </c>
      <c r="D3490">
        <f t="shared" si="169"/>
        <v>-2.0378366278299403E-3</v>
      </c>
      <c r="E3490" s="2">
        <f t="shared" si="170"/>
        <v>0.1801647880254075</v>
      </c>
      <c r="K3490">
        <v>3485</v>
      </c>
      <c r="L3490" s="14">
        <v>4.4030451866734098E-3</v>
      </c>
      <c r="M3490" s="14">
        <v>-0.18197857087362901</v>
      </c>
    </row>
    <row r="3491" spans="1:13" x14ac:dyDescent="0.55000000000000004">
      <c r="A3491">
        <v>3486</v>
      </c>
      <c r="C3491">
        <f t="shared" si="168"/>
        <v>0.26871973853708819</v>
      </c>
      <c r="D3491">
        <f t="shared" si="169"/>
        <v>-3.7145755405291114E-3</v>
      </c>
      <c r="E3491" s="2">
        <f t="shared" si="170"/>
        <v>0.11010120596532136</v>
      </c>
      <c r="K3491">
        <v>3486</v>
      </c>
      <c r="L3491" s="14">
        <v>3.4635743403044102E-3</v>
      </c>
      <c r="M3491" s="14">
        <v>-6.3095279153976197E-2</v>
      </c>
    </row>
    <row r="3492" spans="1:13" x14ac:dyDescent="0.55000000000000004">
      <c r="A3492">
        <v>3487</v>
      </c>
      <c r="C3492">
        <f t="shared" si="168"/>
        <v>0.227516828903913</v>
      </c>
      <c r="D3492">
        <f t="shared" si="169"/>
        <v>-4.4590342896244292E-3</v>
      </c>
      <c r="E3492" s="2">
        <f t="shared" si="170"/>
        <v>2.4312983669572037E-2</v>
      </c>
      <c r="K3492">
        <v>3487</v>
      </c>
      <c r="L3492" s="14">
        <v>1.65662981395086E-3</v>
      </c>
      <c r="M3492" s="14">
        <v>7.1590616644485502E-2</v>
      </c>
    </row>
    <row r="3493" spans="1:13" x14ac:dyDescent="0.55000000000000004">
      <c r="A3493">
        <v>3488</v>
      </c>
      <c r="C3493">
        <f t="shared" si="168"/>
        <v>0.12921199089009913</v>
      </c>
      <c r="D3493">
        <f t="shared" si="169"/>
        <v>-4.0843694210093411E-3</v>
      </c>
      <c r="E3493" s="2">
        <f t="shared" si="170"/>
        <v>3.4968544964512752E-3</v>
      </c>
      <c r="K3493">
        <v>3488</v>
      </c>
      <c r="L3493" s="14">
        <v>-5.6522792629192897E-4</v>
      </c>
      <c r="M3493" s="14">
        <v>0.188346198388393</v>
      </c>
    </row>
    <row r="3494" spans="1:13" x14ac:dyDescent="0.55000000000000004">
      <c r="A3494">
        <v>3489</v>
      </c>
      <c r="C3494">
        <f t="shared" si="168"/>
        <v>-1.5223332625035415E-3</v>
      </c>
      <c r="D3494">
        <f t="shared" si="169"/>
        <v>-2.6846139194234651E-3</v>
      </c>
      <c r="E3494" s="2">
        <f t="shared" si="170"/>
        <v>6.7315153287725624E-2</v>
      </c>
      <c r="K3494">
        <v>3489</v>
      </c>
      <c r="L3494" s="14">
        <v>-2.6455208259754102E-3</v>
      </c>
      <c r="M3494" s="14">
        <v>0.25792930633093902</v>
      </c>
    </row>
    <row r="3495" spans="1:13" x14ac:dyDescent="0.55000000000000004">
      <c r="A3495">
        <v>3490</v>
      </c>
      <c r="C3495">
        <f t="shared" si="168"/>
        <v>-0.13187458385617495</v>
      </c>
      <c r="D3495">
        <f t="shared" si="169"/>
        <v>-6.1107691122053544E-4</v>
      </c>
      <c r="E3495" s="2">
        <f t="shared" si="170"/>
        <v>0.15585677796024447</v>
      </c>
      <c r="K3495">
        <v>3490</v>
      </c>
      <c r="L3495" s="14">
        <v>-4.0632266231736399E-3</v>
      </c>
      <c r="M3495" s="14">
        <v>0.26291241942565102</v>
      </c>
    </row>
    <row r="3496" spans="1:13" x14ac:dyDescent="0.55000000000000004">
      <c r="A3496">
        <v>3491</v>
      </c>
      <c r="C3496">
        <f t="shared" si="168"/>
        <v>-0.22912909359762088</v>
      </c>
      <c r="D3496">
        <f t="shared" si="169"/>
        <v>1.6158275212194535E-3</v>
      </c>
      <c r="E3496" s="2">
        <f t="shared" si="170"/>
        <v>0.18591324286677505</v>
      </c>
      <c r="K3496">
        <v>3491</v>
      </c>
      <c r="L3496" s="14">
        <v>-4.4632721061700397E-3</v>
      </c>
      <c r="M3496" s="14">
        <v>0.202047486084967</v>
      </c>
    </row>
    <row r="3497" spans="1:13" x14ac:dyDescent="0.55000000000000004">
      <c r="A3497">
        <v>3492</v>
      </c>
      <c r="C3497">
        <f t="shared" si="168"/>
        <v>-0.26887703050406059</v>
      </c>
      <c r="D3497">
        <f t="shared" si="169"/>
        <v>3.4371933047542681E-3</v>
      </c>
      <c r="E3497" s="2">
        <f t="shared" si="170"/>
        <v>0.12920828304168253</v>
      </c>
      <c r="K3497">
        <v>3492</v>
      </c>
      <c r="L3497" s="14">
        <v>-3.7454634020461599E-3</v>
      </c>
      <c r="M3497" s="14">
        <v>9.0578506442698006E-2</v>
      </c>
    </row>
    <row r="3498" spans="1:13" x14ac:dyDescent="0.55000000000000004">
      <c r="A3498">
        <v>3493</v>
      </c>
      <c r="C3498">
        <f t="shared" si="168"/>
        <v>-0.24114250023312916</v>
      </c>
      <c r="D3498">
        <f t="shared" si="169"/>
        <v>4.3958960191124666E-3</v>
      </c>
      <c r="E3498" s="2">
        <f t="shared" si="170"/>
        <v>3.9032355250082883E-2</v>
      </c>
      <c r="K3498">
        <v>3493</v>
      </c>
      <c r="L3498" s="14">
        <v>-2.0895801537117401E-3</v>
      </c>
      <c r="M3498" s="14">
        <v>-4.35764220464048E-2</v>
      </c>
    </row>
    <row r="3499" spans="1:13" x14ac:dyDescent="0.55000000000000004">
      <c r="A3499">
        <v>3494</v>
      </c>
      <c r="C3499">
        <f t="shared" si="168"/>
        <v>-0.15288628528428913</v>
      </c>
      <c r="D3499">
        <f t="shared" si="169"/>
        <v>4.2513214908096158E-3</v>
      </c>
      <c r="E3499" s="2">
        <f t="shared" si="170"/>
        <v>1.9407499055707389E-4</v>
      </c>
      <c r="K3499">
        <v>3494</v>
      </c>
      <c r="L3499" s="14">
        <v>8.96514069339589E-5</v>
      </c>
      <c r="M3499" s="14">
        <v>-0.16681736530548899</v>
      </c>
    </row>
    <row r="3500" spans="1:13" x14ac:dyDescent="0.55000000000000004">
      <c r="A3500">
        <v>3495</v>
      </c>
      <c r="C3500">
        <f t="shared" si="168"/>
        <v>-2.6258835318241188E-2</v>
      </c>
      <c r="D3500">
        <f t="shared" si="169"/>
        <v>3.0397548790843656E-3</v>
      </c>
      <c r="E3500" s="2">
        <f t="shared" si="170"/>
        <v>4.9292449347233099E-2</v>
      </c>
      <c r="K3500">
        <v>3495</v>
      </c>
      <c r="L3500" s="14">
        <v>2.2464292165560902E-3</v>
      </c>
      <c r="M3500" s="14">
        <v>-0.24827786456400899</v>
      </c>
    </row>
    <row r="3501" spans="1:13" x14ac:dyDescent="0.55000000000000004">
      <c r="A3501">
        <v>3496</v>
      </c>
      <c r="C3501">
        <f t="shared" si="168"/>
        <v>0.10695902882196513</v>
      </c>
      <c r="D3501">
        <f t="shared" si="169"/>
        <v>1.0652738656477892E-3</v>
      </c>
      <c r="E3501" s="2">
        <f t="shared" si="170"/>
        <v>0.14026123149898176</v>
      </c>
      <c r="K3501">
        <v>3496</v>
      </c>
      <c r="L3501" s="14">
        <v>3.8405748930566402E-3</v>
      </c>
      <c r="M3501" s="14">
        <v>-0.26755563243842101</v>
      </c>
    </row>
    <row r="3502" spans="1:13" x14ac:dyDescent="0.55000000000000004">
      <c r="A3502">
        <v>3497</v>
      </c>
      <c r="C3502">
        <f t="shared" si="168"/>
        <v>0.21333243124530246</v>
      </c>
      <c r="D3502">
        <f t="shared" si="169"/>
        <v>-1.1765684338749087E-3</v>
      </c>
      <c r="E3502" s="2">
        <f t="shared" si="170"/>
        <v>0.18762313587704524</v>
      </c>
      <c r="K3502">
        <v>3497</v>
      </c>
      <c r="L3502" s="14">
        <v>4.4728247623942096E-3</v>
      </c>
      <c r="M3502" s="14">
        <v>-0.21982243237398699</v>
      </c>
    </row>
    <row r="3503" spans="1:13" x14ac:dyDescent="0.55000000000000004">
      <c r="A3503">
        <v>3498</v>
      </c>
      <c r="C3503">
        <f t="shared" si="168"/>
        <v>0.26616389011664082</v>
      </c>
      <c r="D3503">
        <f t="shared" si="169"/>
        <v>-3.12311685656652E-3</v>
      </c>
      <c r="E3503" s="2">
        <f t="shared" si="170"/>
        <v>0.1468401175079041</v>
      </c>
      <c r="K3503">
        <v>3498</v>
      </c>
      <c r="L3503" s="14">
        <v>3.9848279225997898E-3</v>
      </c>
      <c r="M3503" s="14">
        <v>-0.11703334044212001</v>
      </c>
    </row>
    <row r="3504" spans="1:13" x14ac:dyDescent="0.55000000000000004">
      <c r="A3504">
        <v>3499</v>
      </c>
      <c r="C3504">
        <f t="shared" si="168"/>
        <v>0.25219382285955511</v>
      </c>
      <c r="D3504">
        <f t="shared" si="169"/>
        <v>-4.2858287783714396E-3</v>
      </c>
      <c r="E3504" s="2">
        <f t="shared" si="170"/>
        <v>5.6228903604008028E-2</v>
      </c>
      <c r="K3504">
        <v>3499</v>
      </c>
      <c r="L3504" s="14">
        <v>2.4988062095124899E-3</v>
      </c>
      <c r="M3504" s="14">
        <v>1.50674776256102E-2</v>
      </c>
    </row>
    <row r="3505" spans="1:13" x14ac:dyDescent="0.55000000000000004">
      <c r="A3505">
        <v>3500</v>
      </c>
      <c r="C3505">
        <f t="shared" si="168"/>
        <v>0.17492842188872615</v>
      </c>
      <c r="D3505">
        <f t="shared" si="169"/>
        <v>-4.3728880149079543E-3</v>
      </c>
      <c r="E3505" s="2">
        <f t="shared" si="170"/>
        <v>9.9438492176847303E-4</v>
      </c>
      <c r="K3505">
        <v>3500</v>
      </c>
      <c r="L3505" s="14">
        <v>3.8694297978446697E-4</v>
      </c>
      <c r="M3505" s="14">
        <v>0.143394552450161</v>
      </c>
    </row>
    <row r="3506" spans="1:13" x14ac:dyDescent="0.55000000000000004">
      <c r="A3506">
        <v>3501</v>
      </c>
      <c r="C3506">
        <f t="shared" si="168"/>
        <v>5.3759674224320764E-2</v>
      </c>
      <c r="D3506">
        <f t="shared" si="169"/>
        <v>-3.3624445328899921E-3</v>
      </c>
      <c r="E3506" s="2">
        <f t="shared" si="170"/>
        <v>3.3141437105788416E-2</v>
      </c>
      <c r="K3506">
        <v>3501</v>
      </c>
      <c r="L3506" s="14">
        <v>-1.82183251965055E-3</v>
      </c>
      <c r="M3506" s="14">
        <v>0.23580757205834799</v>
      </c>
    </row>
    <row r="3507" spans="1:13" x14ac:dyDescent="0.55000000000000004">
      <c r="A3507">
        <v>3502</v>
      </c>
      <c r="C3507">
        <f t="shared" si="168"/>
        <v>-8.0901618507855128E-2</v>
      </c>
      <c r="D3507">
        <f t="shared" si="169"/>
        <v>-1.5080983478169571E-3</v>
      </c>
      <c r="E3507" s="2">
        <f t="shared" si="170"/>
        <v>0.12254392257230311</v>
      </c>
      <c r="K3507">
        <v>3502</v>
      </c>
      <c r="L3507" s="14">
        <v>-3.5743187627106498E-3</v>
      </c>
      <c r="M3507" s="14">
        <v>0.26916112240054701</v>
      </c>
    </row>
    <row r="3508" spans="1:13" x14ac:dyDescent="0.55000000000000004">
      <c r="A3508">
        <v>3503</v>
      </c>
      <c r="C3508">
        <f t="shared" si="168"/>
        <v>-0.19525831026537388</v>
      </c>
      <c r="D3508">
        <f t="shared" si="169"/>
        <v>7.2474873436717644E-4</v>
      </c>
      <c r="E3508" s="2">
        <f t="shared" si="170"/>
        <v>0.18520965226304467</v>
      </c>
      <c r="K3508">
        <v>3503</v>
      </c>
      <c r="L3508" s="14">
        <v>-4.4315946981860503E-3</v>
      </c>
      <c r="M3508" s="14">
        <v>0.23510159988314899</v>
      </c>
    </row>
    <row r="3509" spans="1:13" x14ac:dyDescent="0.55000000000000004">
      <c r="A3509">
        <v>3504</v>
      </c>
      <c r="C3509">
        <f t="shared" si="168"/>
        <v>-0.26060928186441518</v>
      </c>
      <c r="D3509">
        <f t="shared" si="169"/>
        <v>2.7756991606908226E-3</v>
      </c>
      <c r="E3509" s="2">
        <f t="shared" si="170"/>
        <v>0.16222262978778362</v>
      </c>
      <c r="K3509">
        <v>3504</v>
      </c>
      <c r="L3509" s="14">
        <v>-4.1789502498831401E-3</v>
      </c>
      <c r="M3509" s="14">
        <v>0.14215942321057401</v>
      </c>
    </row>
    <row r="3510" spans="1:13" x14ac:dyDescent="0.55000000000000004">
      <c r="A3510">
        <v>3505</v>
      </c>
      <c r="C3510">
        <f t="shared" si="168"/>
        <v>-0.26055281692464272</v>
      </c>
      <c r="D3510">
        <f t="shared" si="169"/>
        <v>4.1300076048093022E-3</v>
      </c>
      <c r="E3510" s="2">
        <f t="shared" si="170"/>
        <v>7.5166641348486329E-2</v>
      </c>
      <c r="K3510">
        <v>3505</v>
      </c>
      <c r="L3510" s="14">
        <v>-2.8796617871717401E-3</v>
      </c>
      <c r="M3510" s="14">
        <v>1.3612537101876E-2</v>
      </c>
    </row>
    <row r="3511" spans="1:13" x14ac:dyDescent="0.55000000000000004">
      <c r="A3511">
        <v>3506</v>
      </c>
      <c r="C3511">
        <f t="shared" si="168"/>
        <v>-0.19510308695440493</v>
      </c>
      <c r="D3511">
        <f t="shared" si="169"/>
        <v>4.4477711937737372E-3</v>
      </c>
      <c r="E3511" s="2">
        <f t="shared" si="170"/>
        <v>5.8920045034399036E-3</v>
      </c>
      <c r="K3511">
        <v>3506</v>
      </c>
      <c r="L3511" s="14">
        <v>-8.5914416573838802E-4</v>
      </c>
      <c r="M3511" s="14">
        <v>-0.118343693370037</v>
      </c>
    </row>
    <row r="3512" spans="1:13" x14ac:dyDescent="0.55000000000000004">
      <c r="A3512">
        <v>3507</v>
      </c>
      <c r="C3512">
        <f t="shared" si="168"/>
        <v>-8.0686594605384868E-2</v>
      </c>
      <c r="D3512">
        <f t="shared" si="169"/>
        <v>3.6492379646790663E-3</v>
      </c>
      <c r="E3512" s="2">
        <f t="shared" si="170"/>
        <v>1.959255748934954E-2</v>
      </c>
      <c r="K3512">
        <v>3507</v>
      </c>
      <c r="L3512" s="14">
        <v>1.37655144174761E-3</v>
      </c>
      <c r="M3512" s="14">
        <v>-0.220660011686449</v>
      </c>
    </row>
    <row r="3513" spans="1:13" x14ac:dyDescent="0.55000000000000004">
      <c r="A3513">
        <v>3508</v>
      </c>
      <c r="C3513">
        <f t="shared" si="168"/>
        <v>5.3980532249197938E-2</v>
      </c>
      <c r="D3513">
        <f t="shared" si="169"/>
        <v>1.9348229263124498E-3</v>
      </c>
      <c r="E3513" s="2">
        <f t="shared" si="170"/>
        <v>0.1034852239431933</v>
      </c>
      <c r="K3513">
        <v>3508</v>
      </c>
      <c r="L3513" s="14">
        <v>3.2674812011427401E-3</v>
      </c>
      <c r="M3513" s="14">
        <v>-0.26771066120065901</v>
      </c>
    </row>
    <row r="3514" spans="1:13" x14ac:dyDescent="0.55000000000000004">
      <c r="A3514">
        <v>3509</v>
      </c>
      <c r="C3514">
        <f t="shared" si="168"/>
        <v>0.17509968333044063</v>
      </c>
      <c r="D3514">
        <f t="shared" si="169"/>
        <v>-2.6519188374604332E-4</v>
      </c>
      <c r="E3514" s="2">
        <f t="shared" si="170"/>
        <v>0.17876930931590493</v>
      </c>
      <c r="K3514">
        <v>3509</v>
      </c>
      <c r="L3514" s="14">
        <v>4.3400500237298998E-3</v>
      </c>
      <c r="M3514" s="14">
        <v>-0.24771151486079099</v>
      </c>
    </row>
    <row r="3515" spans="1:13" x14ac:dyDescent="0.55000000000000004">
      <c r="A3515">
        <v>3510</v>
      </c>
      <c r="C3515">
        <f t="shared" si="168"/>
        <v>0.25227250470422241</v>
      </c>
      <c r="D3515">
        <f t="shared" si="169"/>
        <v>-2.3986491207856698E-3</v>
      </c>
      <c r="E3515" s="2">
        <f t="shared" si="170"/>
        <v>0.17467717680240702</v>
      </c>
      <c r="K3515">
        <v>3510</v>
      </c>
      <c r="L3515" s="14">
        <v>4.3256263941582104E-3</v>
      </c>
      <c r="M3515" s="14">
        <v>-0.16567148293336401</v>
      </c>
    </row>
    <row r="3516" spans="1:13" x14ac:dyDescent="0.55000000000000004">
      <c r="A3516">
        <v>3511</v>
      </c>
      <c r="C3516">
        <f t="shared" si="168"/>
        <v>0.26613024488002418</v>
      </c>
      <c r="D3516">
        <f t="shared" si="169"/>
        <v>-3.9300959880043691E-3</v>
      </c>
      <c r="E3516" s="2">
        <f t="shared" si="170"/>
        <v>9.5029311019670881E-2</v>
      </c>
      <c r="K3516">
        <v>3511</v>
      </c>
      <c r="L3516" s="14">
        <v>3.2278227999316101E-3</v>
      </c>
      <c r="M3516" s="14">
        <v>-4.2138000354010399E-2</v>
      </c>
    </row>
    <row r="3517" spans="1:13" x14ac:dyDescent="0.55000000000000004">
      <c r="A3517">
        <v>3512</v>
      </c>
      <c r="C3517">
        <f t="shared" si="168"/>
        <v>0.21319490317209602</v>
      </c>
      <c r="D3517">
        <f t="shared" si="169"/>
        <v>-4.4751716021120122E-3</v>
      </c>
      <c r="E3517" s="2">
        <f t="shared" si="170"/>
        <v>1.4700519126594471E-2</v>
      </c>
      <c r="K3517">
        <v>3512</v>
      </c>
      <c r="L3517" s="14">
        <v>1.32159096150322E-3</v>
      </c>
      <c r="M3517" s="14">
        <v>9.1949205819181798E-2</v>
      </c>
    </row>
    <row r="3518" spans="1:13" x14ac:dyDescent="0.55000000000000004">
      <c r="A3518">
        <v>3513</v>
      </c>
      <c r="C3518">
        <f t="shared" si="168"/>
        <v>0.10675213455997343</v>
      </c>
      <c r="D3518">
        <f t="shared" si="169"/>
        <v>-3.8970734732224244E-3</v>
      </c>
      <c r="E3518" s="2">
        <f t="shared" si="170"/>
        <v>9.2650304968135231E-3</v>
      </c>
      <c r="K3518">
        <v>3513</v>
      </c>
      <c r="L3518" s="14">
        <v>-9.1564153178875195E-4</v>
      </c>
      <c r="M3518" s="14">
        <v>0.203007162983498</v>
      </c>
    </row>
    <row r="3519" spans="1:13" x14ac:dyDescent="0.55000000000000004">
      <c r="A3519">
        <v>3514</v>
      </c>
      <c r="C3519">
        <f t="shared" si="168"/>
        <v>-2.6483169668294355E-2</v>
      </c>
      <c r="D3519">
        <f t="shared" si="169"/>
        <v>-2.3408920463729266E-3</v>
      </c>
      <c r="E3519" s="2">
        <f t="shared" si="170"/>
        <v>8.3928341842707949E-2</v>
      </c>
      <c r="K3519">
        <v>3514</v>
      </c>
      <c r="L3519" s="14">
        <v>-2.9235459232165601E-3</v>
      </c>
      <c r="M3519" s="14">
        <v>0.263220716813589</v>
      </c>
    </row>
    <row r="3520" spans="1:13" x14ac:dyDescent="0.55000000000000004">
      <c r="A3520">
        <v>3515</v>
      </c>
      <c r="C3520">
        <f t="shared" si="168"/>
        <v>-0.15307175653254296</v>
      </c>
      <c r="D3520">
        <f t="shared" si="169"/>
        <v>-1.9719605795713501E-4</v>
      </c>
      <c r="E3520" s="2">
        <f t="shared" si="170"/>
        <v>0.16857656520178704</v>
      </c>
      <c r="K3520">
        <v>3515</v>
      </c>
      <c r="L3520" s="14">
        <v>-4.1992301018125696E-3</v>
      </c>
      <c r="M3520" s="14">
        <v>0.25750900921493702</v>
      </c>
    </row>
    <row r="3521" spans="1:13" x14ac:dyDescent="0.55000000000000004">
      <c r="A3521">
        <v>3516</v>
      </c>
      <c r="C3521">
        <f t="shared" si="168"/>
        <v>-0.24124255900374655</v>
      </c>
      <c r="D3521">
        <f t="shared" si="169"/>
        <v>1.9959919844427959E-3</v>
      </c>
      <c r="E3521" s="2">
        <f t="shared" si="170"/>
        <v>0.18365092998282281</v>
      </c>
      <c r="K3521">
        <v>3516</v>
      </c>
      <c r="L3521" s="14">
        <v>-4.4231910512773096E-3</v>
      </c>
      <c r="M3521" s="14">
        <v>0.187302572788487</v>
      </c>
    </row>
    <row r="3522" spans="1:13" x14ac:dyDescent="0.55000000000000004">
      <c r="A3522">
        <v>3517</v>
      </c>
      <c r="C3522">
        <f t="shared" si="168"/>
        <v>-0.26886656415477989</v>
      </c>
      <c r="D3522">
        <f t="shared" si="169"/>
        <v>3.6882281109019829E-3</v>
      </c>
      <c r="E3522" s="2">
        <f t="shared" si="170"/>
        <v>0.11495599371544174</v>
      </c>
      <c r="K3522">
        <v>3517</v>
      </c>
      <c r="L3522" s="14">
        <v>-3.5393363624644601E-3</v>
      </c>
      <c r="M3522" s="14">
        <v>7.0185045066355894E-2</v>
      </c>
    </row>
    <row r="3523" spans="1:13" x14ac:dyDescent="0.55000000000000004">
      <c r="A3523">
        <v>3518</v>
      </c>
      <c r="C3523">
        <f t="shared" si="168"/>
        <v>-0.22901072896133934</v>
      </c>
      <c r="D3523">
        <f t="shared" si="169"/>
        <v>4.4547967232341276E-3</v>
      </c>
      <c r="E3523" s="2">
        <f t="shared" si="170"/>
        <v>2.7060238936482978E-2</v>
      </c>
      <c r="K3523">
        <v>3518</v>
      </c>
      <c r="L3523" s="14">
        <v>-1.7690329252236299E-3</v>
      </c>
      <c r="M3523" s="14">
        <v>-6.4510762589054096E-2</v>
      </c>
    </row>
    <row r="3524" spans="1:13" x14ac:dyDescent="0.55000000000000004">
      <c r="A3524">
        <v>3519</v>
      </c>
      <c r="C3524">
        <f t="shared" si="168"/>
        <v>-0.13167802796176076</v>
      </c>
      <c r="D3524">
        <f t="shared" si="169"/>
        <v>4.1033052576990199E-3</v>
      </c>
      <c r="E3524" s="2">
        <f t="shared" si="170"/>
        <v>2.6390229568512284E-3</v>
      </c>
      <c r="K3524">
        <v>3519</v>
      </c>
      <c r="L3524" s="14">
        <v>4.4433578242299198E-4</v>
      </c>
      <c r="M3524" s="14">
        <v>-0.18304944955831801</v>
      </c>
    </row>
    <row r="3525" spans="1:13" x14ac:dyDescent="0.55000000000000004">
      <c r="A3525">
        <v>3520</v>
      </c>
      <c r="C3525">
        <f t="shared" si="168"/>
        <v>-1.2969174983435371E-3</v>
      </c>
      <c r="D3525">
        <f t="shared" si="169"/>
        <v>2.7219706633195766E-3</v>
      </c>
      <c r="E3525" s="2">
        <f t="shared" si="170"/>
        <v>6.4742435541736615E-2</v>
      </c>
      <c r="K3525">
        <v>3520</v>
      </c>
      <c r="L3525" s="14">
        <v>2.5464178369027E-3</v>
      </c>
      <c r="M3525" s="14">
        <v>-0.25574226632935798</v>
      </c>
    </row>
    <row r="3526" spans="1:13" x14ac:dyDescent="0.55000000000000004">
      <c r="A3526">
        <v>3521</v>
      </c>
      <c r="C3526">
        <f t="shared" ref="C3526:C3589" si="171">$D$1*COS($B$2*(A3526-$L$2)+$B$1)</f>
        <v>0.12940969192201415</v>
      </c>
      <c r="D3526">
        <f t="shared" ref="D3526:D3589" si="172">$D$2*COS($B$2*(A3526-$L$3)+$B$3)</f>
        <v>6.574788070231527E-4</v>
      </c>
      <c r="E3526" s="2">
        <f t="shared" ref="E3526:E3589" si="173">(M3526-C3526)^2</f>
        <v>0.15507256291390134</v>
      </c>
      <c r="K3526">
        <v>3521</v>
      </c>
      <c r="L3526" s="14">
        <v>4.0107337473007203E-3</v>
      </c>
      <c r="M3526" s="14">
        <v>-0.26438284598836997</v>
      </c>
    </row>
    <row r="3527" spans="1:13" x14ac:dyDescent="0.55000000000000004">
      <c r="A3527">
        <v>3522</v>
      </c>
      <c r="C3527">
        <f t="shared" si="171"/>
        <v>0.22763719640982111</v>
      </c>
      <c r="D3527">
        <f t="shared" si="172"/>
        <v>-1.5720263712824291E-3</v>
      </c>
      <c r="E3527" s="2">
        <f t="shared" si="173"/>
        <v>0.18874184821008752</v>
      </c>
      <c r="K3527">
        <v>3522</v>
      </c>
      <c r="L3527" s="14">
        <v>4.4705365099014403E-3</v>
      </c>
      <c r="M3527" s="14">
        <v>-0.20680710175749001</v>
      </c>
    </row>
    <row r="3528" spans="1:13" x14ac:dyDescent="0.55000000000000004">
      <c r="A3528">
        <v>3523</v>
      </c>
      <c r="C3528">
        <f t="shared" si="171"/>
        <v>0.26873256281004154</v>
      </c>
      <c r="D3528">
        <f t="shared" si="172"/>
        <v>-3.4069860660617831E-3</v>
      </c>
      <c r="E3528" s="2">
        <f t="shared" si="173"/>
        <v>0.13407885685121201</v>
      </c>
      <c r="K3528">
        <v>3523</v>
      </c>
      <c r="L3528" s="14">
        <v>3.8106656704022701E-3</v>
      </c>
      <c r="M3528" s="14">
        <v>-9.7435235953328703E-2</v>
      </c>
    </row>
    <row r="3529" spans="1:13" x14ac:dyDescent="0.55000000000000004">
      <c r="A3529">
        <v>3524</v>
      </c>
      <c r="C3529">
        <f t="shared" si="171"/>
        <v>0.24238172037896963</v>
      </c>
      <c r="D3529">
        <f t="shared" si="172"/>
        <v>-4.3868640718583854E-3</v>
      </c>
      <c r="E3529" s="2">
        <f t="shared" si="173"/>
        <v>4.2453236220445924E-2</v>
      </c>
      <c r="K3529">
        <v>3524</v>
      </c>
      <c r="L3529" s="14">
        <v>2.1963899740972599E-3</v>
      </c>
      <c r="M3529" s="14">
        <v>3.6339889139665398E-2</v>
      </c>
    </row>
    <row r="3530" spans="1:13" x14ac:dyDescent="0.55000000000000004">
      <c r="A3530">
        <v>3525</v>
      </c>
      <c r="C3530">
        <f t="shared" si="171"/>
        <v>0.15519817513407133</v>
      </c>
      <c r="D3530">
        <f t="shared" si="172"/>
        <v>-4.2657316633763695E-3</v>
      </c>
      <c r="E3530" s="2">
        <f t="shared" si="173"/>
        <v>3.3817579492138945E-5</v>
      </c>
      <c r="K3530">
        <v>3525</v>
      </c>
      <c r="L3530" s="14">
        <v>3.2014783365402001E-5</v>
      </c>
      <c r="M3530" s="14">
        <v>0.16101346356132401</v>
      </c>
    </row>
    <row r="3531" spans="1:13" x14ac:dyDescent="0.55000000000000004">
      <c r="A3531">
        <v>3526</v>
      </c>
      <c r="C3531">
        <f t="shared" si="171"/>
        <v>2.9063159250439161E-2</v>
      </c>
      <c r="D3531">
        <f t="shared" si="172"/>
        <v>-3.0739905218998033E-3</v>
      </c>
      <c r="E3531" s="2">
        <f t="shared" si="173"/>
        <v>4.6784417268568065E-2</v>
      </c>
      <c r="K3531">
        <v>3526</v>
      </c>
      <c r="L3531" s="14">
        <v>-2.14037870846562E-3</v>
      </c>
      <c r="M3531" s="14">
        <v>0.245360217179039</v>
      </c>
    </row>
    <row r="3532" spans="1:13" x14ac:dyDescent="0.55000000000000004">
      <c r="A3532">
        <v>3527</v>
      </c>
      <c r="C3532">
        <f t="shared" si="171"/>
        <v>-0.1043660970038629</v>
      </c>
      <c r="D3532">
        <f t="shared" si="172"/>
        <v>-1.1107425539956541E-3</v>
      </c>
      <c r="E3532" s="2">
        <f t="shared" si="173"/>
        <v>0.13884646874156079</v>
      </c>
      <c r="K3532">
        <v>3527</v>
      </c>
      <c r="L3532" s="14">
        <v>-3.7767010748158999E-3</v>
      </c>
      <c r="M3532" s="14">
        <v>0.26825498229998002</v>
      </c>
    </row>
    <row r="3533" spans="1:13" x14ac:dyDescent="0.55000000000000004">
      <c r="A3533">
        <v>3528</v>
      </c>
      <c r="C3533">
        <f t="shared" si="171"/>
        <v>-0.21160166277297346</v>
      </c>
      <c r="D3533">
        <f t="shared" si="172"/>
        <v>1.1312783823660244E-3</v>
      </c>
      <c r="E3533" s="2">
        <f t="shared" si="173"/>
        <v>0.18971711814505154</v>
      </c>
      <c r="K3533">
        <v>3528</v>
      </c>
      <c r="L3533" s="14">
        <v>-4.4671252280260101E-3</v>
      </c>
      <c r="M3533" s="14">
        <v>0.223963622970796</v>
      </c>
    </row>
    <row r="3534" spans="1:13" x14ac:dyDescent="0.55000000000000004">
      <c r="A3534">
        <v>3529</v>
      </c>
      <c r="C3534">
        <f t="shared" si="171"/>
        <v>-0.2657296713949146</v>
      </c>
      <c r="D3534">
        <f t="shared" si="172"/>
        <v>3.0893722901865687E-3</v>
      </c>
      <c r="E3534" s="2">
        <f t="shared" si="173"/>
        <v>0.15156138558897553</v>
      </c>
      <c r="K3534">
        <v>3529</v>
      </c>
      <c r="L3534" s="14">
        <v>-4.0387301558439696E-3</v>
      </c>
      <c r="M3534" s="14">
        <v>0.123579184899128</v>
      </c>
    </row>
    <row r="3535" spans="1:13" x14ac:dyDescent="0.55000000000000004">
      <c r="A3535">
        <v>3530</v>
      </c>
      <c r="C3535">
        <f t="shared" si="171"/>
        <v>-0.25316513363499671</v>
      </c>
      <c r="D3535">
        <f t="shared" si="172"/>
        <v>4.2720988720028547E-3</v>
      </c>
      <c r="E3535" s="2">
        <f t="shared" si="173"/>
        <v>6.0225433459074863E-2</v>
      </c>
      <c r="K3535">
        <v>3530</v>
      </c>
      <c r="L3535" s="14">
        <v>-2.59881006166788E-3</v>
      </c>
      <c r="M3535" s="14">
        <v>-7.7564266601322799E-3</v>
      </c>
    </row>
    <row r="3536" spans="1:13" x14ac:dyDescent="0.55000000000000004">
      <c r="A3536">
        <v>3531</v>
      </c>
      <c r="C3536">
        <f t="shared" si="171"/>
        <v>-0.17706148363030633</v>
      </c>
      <c r="D3536">
        <f t="shared" si="172"/>
        <v>4.3826186856457854E-3</v>
      </c>
      <c r="E3536" s="2">
        <f t="shared" si="173"/>
        <v>1.5929749748908955E-3</v>
      </c>
      <c r="K3536">
        <v>3531</v>
      </c>
      <c r="L3536" s="14">
        <v>-5.0800186569988797E-4</v>
      </c>
      <c r="M3536" s="14">
        <v>-0.137149393044985</v>
      </c>
    </row>
    <row r="3537" spans="1:13" x14ac:dyDescent="0.55000000000000004">
      <c r="A3537">
        <v>3532</v>
      </c>
      <c r="C3537">
        <f t="shared" si="171"/>
        <v>-5.6519133394358094E-2</v>
      </c>
      <c r="D3537">
        <f t="shared" si="172"/>
        <v>3.3931935874638207E-3</v>
      </c>
      <c r="E3537" s="2">
        <f t="shared" si="173"/>
        <v>3.0861111753002567E-2</v>
      </c>
      <c r="K3537">
        <v>3532</v>
      </c>
      <c r="L3537" s="14">
        <v>1.71003854894742E-3</v>
      </c>
      <c r="M3537" s="14">
        <v>-0.232192443128656</v>
      </c>
    </row>
    <row r="3538" spans="1:13" x14ac:dyDescent="0.55000000000000004">
      <c r="A3538">
        <v>3533</v>
      </c>
      <c r="C3538">
        <f t="shared" si="171"/>
        <v>7.8208327992893428E-2</v>
      </c>
      <c r="D3538">
        <f t="shared" si="172"/>
        <v>1.5521484217048645E-3</v>
      </c>
      <c r="E3538" s="2">
        <f t="shared" si="173"/>
        <v>0.12061019365839855</v>
      </c>
      <c r="K3538">
        <v>3533</v>
      </c>
      <c r="L3538" s="14">
        <v>3.4997892007018502E-3</v>
      </c>
      <c r="M3538" s="14">
        <v>-0.269081455413412</v>
      </c>
    </row>
    <row r="3539" spans="1:13" x14ac:dyDescent="0.55000000000000004">
      <c r="A3539">
        <v>3534</v>
      </c>
      <c r="C3539">
        <f t="shared" si="171"/>
        <v>0.19330714755659825</v>
      </c>
      <c r="D3539">
        <f t="shared" si="172"/>
        <v>-6.7845328123040038E-4</v>
      </c>
      <c r="E3539" s="2">
        <f t="shared" si="173"/>
        <v>0.18652421744146905</v>
      </c>
      <c r="K3539">
        <v>3534</v>
      </c>
      <c r="L3539" s="14">
        <v>4.4129959360245299E-3</v>
      </c>
      <c r="M3539" s="14">
        <v>-0.23857734792971699</v>
      </c>
    </row>
    <row r="3540" spans="1:13" x14ac:dyDescent="0.55000000000000004">
      <c r="A3540">
        <v>3535</v>
      </c>
      <c r="C3540">
        <f t="shared" si="171"/>
        <v>0.25988994767497142</v>
      </c>
      <c r="D3540">
        <f t="shared" si="172"/>
        <v>-2.7387775112373263E-3</v>
      </c>
      <c r="E3540" s="2">
        <f t="shared" si="173"/>
        <v>0.16663541333010129</v>
      </c>
      <c r="K3540">
        <v>3535</v>
      </c>
      <c r="L3540" s="14">
        <v>4.2209404629305796E-3</v>
      </c>
      <c r="M3540" s="14">
        <v>-0.14832006363060801</v>
      </c>
    </row>
    <row r="3541" spans="1:13" x14ac:dyDescent="0.55000000000000004">
      <c r="A3541">
        <v>3536</v>
      </c>
      <c r="C3541">
        <f t="shared" si="171"/>
        <v>0.26124584897284303</v>
      </c>
      <c r="D3541">
        <f t="shared" si="172"/>
        <v>-4.1117263147603025E-3</v>
      </c>
      <c r="E3541" s="2">
        <f t="shared" si="173"/>
        <v>7.9614800721391807E-2</v>
      </c>
      <c r="K3541">
        <v>3536</v>
      </c>
      <c r="L3541" s="14">
        <v>2.9717242660820499E-3</v>
      </c>
      <c r="M3541" s="14">
        <v>-2.09150992843384E-2</v>
      </c>
    </row>
    <row r="3542" spans="1:13" x14ac:dyDescent="0.55000000000000004">
      <c r="A3542">
        <v>3537</v>
      </c>
      <c r="C3542">
        <f t="shared" si="171"/>
        <v>0.19703454880461713</v>
      </c>
      <c r="D3542">
        <f t="shared" si="172"/>
        <v>-4.4527184816182666E-3</v>
      </c>
      <c r="E3542" s="2">
        <f t="shared" si="173"/>
        <v>7.2771763154123687E-3</v>
      </c>
      <c r="K3542">
        <v>3537</v>
      </c>
      <c r="L3542" s="14">
        <v>9.7822129155432694E-4</v>
      </c>
      <c r="M3542" s="14">
        <v>0.11172818142554999</v>
      </c>
    </row>
    <row r="3543" spans="1:13" x14ac:dyDescent="0.55000000000000004">
      <c r="A3543">
        <v>3538</v>
      </c>
      <c r="C3543">
        <f t="shared" si="171"/>
        <v>8.3371730045191272E-2</v>
      </c>
      <c r="D3543">
        <f t="shared" si="172"/>
        <v>-3.6761721654487022E-3</v>
      </c>
      <c r="E3543" s="2">
        <f t="shared" si="173"/>
        <v>1.7693446719702275E-2</v>
      </c>
      <c r="K3543">
        <v>3538</v>
      </c>
      <c r="L3543" s="14">
        <v>-1.26028327388751E-3</v>
      </c>
      <c r="M3543" s="14">
        <v>0.216388445986092</v>
      </c>
    </row>
    <row r="3544" spans="1:13" x14ac:dyDescent="0.55000000000000004">
      <c r="A3544">
        <v>3539</v>
      </c>
      <c r="C3544">
        <f t="shared" si="171"/>
        <v>-5.121563561702043E-2</v>
      </c>
      <c r="D3544">
        <f t="shared" si="172"/>
        <v>-1.9769841233417702E-3</v>
      </c>
      <c r="E3544" s="2">
        <f t="shared" si="173"/>
        <v>0.10116758181827078</v>
      </c>
      <c r="K3544">
        <v>3539</v>
      </c>
      <c r="L3544" s="14">
        <v>-3.18314207515439E-3</v>
      </c>
      <c r="M3544" s="14">
        <v>0.26685288187295497</v>
      </c>
    </row>
    <row r="3545" spans="1:13" x14ac:dyDescent="0.55000000000000004">
      <c r="A3545">
        <v>3540</v>
      </c>
      <c r="C3545">
        <f t="shared" si="171"/>
        <v>-0.17294895628116547</v>
      </c>
      <c r="D3545">
        <f t="shared" si="172"/>
        <v>2.1838526222359787E-4</v>
      </c>
      <c r="E3545" s="2">
        <f t="shared" si="173"/>
        <v>0.17929407796438285</v>
      </c>
      <c r="K3545">
        <v>3540</v>
      </c>
      <c r="L3545" s="14">
        <v>-4.3087631969190299E-3</v>
      </c>
      <c r="M3545" s="14">
        <v>0.25048235805964097</v>
      </c>
    </row>
    <row r="3546" spans="1:13" x14ac:dyDescent="0.55000000000000004">
      <c r="A3546">
        <v>3541</v>
      </c>
      <c r="C3546">
        <f t="shared" si="171"/>
        <v>-0.25127573439348844</v>
      </c>
      <c r="D3546">
        <f t="shared" si="172"/>
        <v>2.3589445501669324E-3</v>
      </c>
      <c r="E3546" s="2">
        <f t="shared" si="173"/>
        <v>0.17863531173530364</v>
      </c>
      <c r="K3546">
        <v>3541</v>
      </c>
      <c r="L3546" s="14">
        <v>-4.3552278463890003E-3</v>
      </c>
      <c r="M3546" s="14">
        <v>0.171376973790552</v>
      </c>
    </row>
    <row r="3547" spans="1:13" x14ac:dyDescent="0.55000000000000004">
      <c r="A3547">
        <v>3542</v>
      </c>
      <c r="C3547">
        <f t="shared" si="171"/>
        <v>-0.26653759964555418</v>
      </c>
      <c r="D3547">
        <f t="shared" si="172"/>
        <v>3.9074584786084002E-3</v>
      </c>
      <c r="E3547" s="2">
        <f t="shared" si="173"/>
        <v>9.9784446997939757E-2</v>
      </c>
      <c r="K3547">
        <v>3542</v>
      </c>
      <c r="L3547" s="14">
        <v>-3.3108986638587701E-3</v>
      </c>
      <c r="M3547" s="14">
        <v>4.9349163290058201E-2</v>
      </c>
    </row>
    <row r="3548" spans="1:13" x14ac:dyDescent="0.55000000000000004">
      <c r="A3548">
        <v>3543</v>
      </c>
      <c r="C3548">
        <f t="shared" si="171"/>
        <v>-0.21490414555411841</v>
      </c>
      <c r="D3548">
        <f t="shared" si="172"/>
        <v>4.4752826916365429E-3</v>
      </c>
      <c r="E3548" s="2">
        <f t="shared" si="173"/>
        <v>1.6865098545035553E-2</v>
      </c>
      <c r="K3548">
        <v>3543</v>
      </c>
      <c r="L3548" s="14">
        <v>-1.43733437164095E-3</v>
      </c>
      <c r="M3548" s="14">
        <v>-8.5038451296414005E-2</v>
      </c>
    </row>
    <row r="3549" spans="1:13" x14ac:dyDescent="0.55000000000000004">
      <c r="A3549">
        <v>3544</v>
      </c>
      <c r="C3549">
        <f t="shared" si="171"/>
        <v>-0.10933428074857134</v>
      </c>
      <c r="D3549">
        <f t="shared" si="172"/>
        <v>3.9199052805383786E-3</v>
      </c>
      <c r="E3549" s="2">
        <f t="shared" si="173"/>
        <v>7.8842638819750632E-3</v>
      </c>
      <c r="K3549">
        <v>3544</v>
      </c>
      <c r="L3549" s="14">
        <v>7.9621923052943498E-4</v>
      </c>
      <c r="M3549" s="14">
        <v>-0.19812765821544701</v>
      </c>
    </row>
    <row r="3550" spans="1:13" x14ac:dyDescent="0.55000000000000004">
      <c r="A3550">
        <v>3545</v>
      </c>
      <c r="C3550">
        <f t="shared" si="171"/>
        <v>2.3676183939133944E-2</v>
      </c>
      <c r="D3550">
        <f t="shared" si="172"/>
        <v>2.3807142691001332E-3</v>
      </c>
      <c r="E3550" s="2">
        <f t="shared" si="173"/>
        <v>8.1379399652381154E-2</v>
      </c>
      <c r="K3550">
        <v>3545</v>
      </c>
      <c r="L3550" s="14">
        <v>2.8303547870282201E-3</v>
      </c>
      <c r="M3550" s="14">
        <v>-0.26159456403966103</v>
      </c>
    </row>
    <row r="3551" spans="1:13" x14ac:dyDescent="0.55000000000000004">
      <c r="A3551">
        <v>3546</v>
      </c>
      <c r="C3551">
        <f t="shared" si="171"/>
        <v>0.15074442551426642</v>
      </c>
      <c r="D3551">
        <f t="shared" si="172"/>
        <v>2.4401415757721771E-4</v>
      </c>
      <c r="E3551" s="2">
        <f t="shared" si="173"/>
        <v>0.16833617237410251</v>
      </c>
      <c r="K3551">
        <v>3546</v>
      </c>
      <c r="L3551" s="14">
        <v>4.1556104288694197E-3</v>
      </c>
      <c r="M3551" s="14">
        <v>-0.25954348848528402</v>
      </c>
    </row>
    <row r="3552" spans="1:13" x14ac:dyDescent="0.55000000000000004">
      <c r="A3552">
        <v>3547</v>
      </c>
      <c r="C3552">
        <f t="shared" si="171"/>
        <v>0.23997899372569581</v>
      </c>
      <c r="D3552">
        <f t="shared" si="172"/>
        <v>-1.9539283640872388E-3</v>
      </c>
      <c r="E3552" s="2">
        <f t="shared" si="173"/>
        <v>0.18702781842193247</v>
      </c>
      <c r="K3552">
        <v>3547</v>
      </c>
      <c r="L3552" s="14">
        <v>4.4400676592647598E-3</v>
      </c>
      <c r="M3552" s="14">
        <v>-0.19248813614885599</v>
      </c>
    </row>
    <row r="3553" spans="1:13" x14ac:dyDescent="0.55000000000000004">
      <c r="A3553">
        <v>3548</v>
      </c>
      <c r="C3553">
        <f t="shared" si="171"/>
        <v>0.26898389286788232</v>
      </c>
      <c r="D3553">
        <f t="shared" si="172"/>
        <v>-3.6614760518891482E-3</v>
      </c>
      <c r="E3553" s="2">
        <f t="shared" si="173"/>
        <v>0.11985916835769354</v>
      </c>
      <c r="K3553">
        <v>3548</v>
      </c>
      <c r="L3553" s="14">
        <v>3.6124824002171799E-3</v>
      </c>
      <c r="M3553" s="14">
        <v>-7.7222936004243695E-2</v>
      </c>
    </row>
    <row r="3554" spans="1:13" x14ac:dyDescent="0.55000000000000004">
      <c r="A3554">
        <v>3549</v>
      </c>
      <c r="C3554">
        <f t="shared" si="171"/>
        <v>0.23047950463171762</v>
      </c>
      <c r="D3554">
        <f t="shared" si="172"/>
        <v>-4.4500704284877249E-3</v>
      </c>
      <c r="E3554" s="2">
        <f t="shared" si="173"/>
        <v>2.9962321150300838E-2</v>
      </c>
      <c r="K3554">
        <v>3549</v>
      </c>
      <c r="L3554" s="14">
        <v>1.88012851382138E-3</v>
      </c>
      <c r="M3554" s="14">
        <v>5.7383227518947699E-2</v>
      </c>
    </row>
    <row r="3555" spans="1:13" x14ac:dyDescent="0.55000000000000004">
      <c r="A3555">
        <v>3550</v>
      </c>
      <c r="C3555">
        <f t="shared" si="171"/>
        <v>0.13412961885548466</v>
      </c>
      <c r="D3555">
        <f t="shared" si="172"/>
        <v>-4.1217909275780076E-3</v>
      </c>
      <c r="E3555" s="2">
        <f t="shared" si="173"/>
        <v>1.8911876072710142E-3</v>
      </c>
      <c r="K3555">
        <v>3550</v>
      </c>
      <c r="L3555" s="14">
        <v>-3.2311522233151801E-4</v>
      </c>
      <c r="M3555" s="14">
        <v>0.17761740573031901</v>
      </c>
    </row>
    <row r="3556" spans="1:13" x14ac:dyDescent="0.55000000000000004">
      <c r="A3556">
        <v>3551</v>
      </c>
      <c r="C3556">
        <f t="shared" si="171"/>
        <v>4.1160259765240107E-3</v>
      </c>
      <c r="D3556">
        <f t="shared" si="172"/>
        <v>-2.7590287843311245E-3</v>
      </c>
      <c r="E3556" s="2">
        <f t="shared" si="173"/>
        <v>6.2125650655577826E-2</v>
      </c>
      <c r="K3556">
        <v>3551</v>
      </c>
      <c r="L3556" s="14">
        <v>-2.4454327465901699E-3</v>
      </c>
      <c r="M3556" s="14">
        <v>0.25336620281814198</v>
      </c>
    </row>
    <row r="3557" spans="1:13" x14ac:dyDescent="0.55000000000000004">
      <c r="A3557">
        <v>3552</v>
      </c>
      <c r="C3557">
        <f t="shared" si="171"/>
        <v>-0.12693060266529835</v>
      </c>
      <c r="D3557">
        <f t="shared" si="172"/>
        <v>-7.0380857191688873E-4</v>
      </c>
      <c r="E3557" s="2">
        <f t="shared" si="173"/>
        <v>0.15412570309104273</v>
      </c>
      <c r="K3557">
        <v>3552</v>
      </c>
      <c r="L3557" s="14">
        <v>-3.9552764691019203E-3</v>
      </c>
      <c r="M3557" s="14">
        <v>0.26565786264034802</v>
      </c>
    </row>
    <row r="3558" spans="1:13" x14ac:dyDescent="0.55000000000000004">
      <c r="A3558">
        <v>3553</v>
      </c>
      <c r="C3558">
        <f t="shared" si="171"/>
        <v>-0.22612032552295031</v>
      </c>
      <c r="D3558">
        <f t="shared" si="172"/>
        <v>1.5280527569408726E-3</v>
      </c>
      <c r="E3558" s="2">
        <f t="shared" si="173"/>
        <v>0.19143616590114673</v>
      </c>
      <c r="K3558">
        <v>3553</v>
      </c>
      <c r="L3558" s="14">
        <v>-4.4744966631732504E-3</v>
      </c>
      <c r="M3558" s="14">
        <v>0.211413862742546</v>
      </c>
    </row>
    <row r="3559" spans="1:13" x14ac:dyDescent="0.55000000000000004">
      <c r="A3559">
        <v>3554</v>
      </c>
      <c r="C3559">
        <f t="shared" si="171"/>
        <v>-0.26855861291249838</v>
      </c>
      <c r="D3559">
        <f t="shared" si="172"/>
        <v>3.3764050525816312E-3</v>
      </c>
      <c r="E3559" s="2">
        <f t="shared" si="173"/>
        <v>0.13896385652311705</v>
      </c>
      <c r="K3559">
        <v>3554</v>
      </c>
      <c r="L3559" s="14">
        <v>-3.87305141019075E-3</v>
      </c>
      <c r="M3559" s="14">
        <v>0.10421994940448499</v>
      </c>
    </row>
    <row r="3560" spans="1:13" x14ac:dyDescent="0.55000000000000004">
      <c r="A3560">
        <v>3555</v>
      </c>
      <c r="C3560">
        <f t="shared" si="171"/>
        <v>-0.24359434922848183</v>
      </c>
      <c r="D3560">
        <f t="shared" si="172"/>
        <v>4.3773508490266557E-3</v>
      </c>
      <c r="E3560" s="2">
        <f t="shared" si="173"/>
        <v>4.6017909012433938E-2</v>
      </c>
      <c r="K3560">
        <v>3555</v>
      </c>
      <c r="L3560" s="14">
        <v>-2.3015764048593501E-3</v>
      </c>
      <c r="M3560" s="14">
        <v>-2.9076496795557401E-2</v>
      </c>
    </row>
    <row r="3561" spans="1:13" x14ac:dyDescent="0.55000000000000004">
      <c r="A3561">
        <v>3556</v>
      </c>
      <c r="C3561">
        <f t="shared" si="171"/>
        <v>-0.15749303844959942</v>
      </c>
      <c r="D3561">
        <f t="shared" si="172"/>
        <v>4.2796738496009993E-3</v>
      </c>
      <c r="E3561" s="2">
        <f t="shared" si="173"/>
        <v>5.7719315514110104E-6</v>
      </c>
      <c r="K3561">
        <v>3556</v>
      </c>
      <c r="L3561" s="14">
        <v>-1.53657310987494E-4</v>
      </c>
      <c r="M3561" s="14">
        <v>-0.15509055399566199</v>
      </c>
    </row>
    <row r="3562" spans="1:13" x14ac:dyDescent="0.55000000000000004">
      <c r="A3562">
        <v>3557</v>
      </c>
      <c r="C3562">
        <f t="shared" si="171"/>
        <v>-3.1864294709719285E-2</v>
      </c>
      <c r="D3562">
        <f t="shared" si="172"/>
        <v>3.1078889222927132E-3</v>
      </c>
      <c r="E3562" s="2">
        <f t="shared" si="173"/>
        <v>4.4266866102427554E-2</v>
      </c>
      <c r="K3562">
        <v>3557</v>
      </c>
      <c r="L3562" s="14">
        <v>2.0327462096419299E-3</v>
      </c>
      <c r="M3562" s="14">
        <v>-0.242261219835605</v>
      </c>
    </row>
    <row r="3563" spans="1:13" x14ac:dyDescent="0.55000000000000004">
      <c r="A3563">
        <v>3558</v>
      </c>
      <c r="C3563">
        <f t="shared" si="171"/>
        <v>0.1017617153544462</v>
      </c>
      <c r="D3563">
        <f t="shared" si="172"/>
        <v>1.156089384621115E-3</v>
      </c>
      <c r="E3563" s="2">
        <f t="shared" si="173"/>
        <v>0.1372834220671906</v>
      </c>
      <c r="K3563">
        <v>3558</v>
      </c>
      <c r="L3563" s="14">
        <v>3.7100358318245602E-3</v>
      </c>
      <c r="M3563" s="14">
        <v>-0.26875606028822202</v>
      </c>
    </row>
    <row r="3564" spans="1:13" x14ac:dyDescent="0.55000000000000004">
      <c r="A3564">
        <v>3559</v>
      </c>
      <c r="C3564">
        <f t="shared" si="171"/>
        <v>0.20984767983335892</v>
      </c>
      <c r="D3564">
        <f t="shared" si="172"/>
        <v>-1.0858642201830829E-3</v>
      </c>
      <c r="E3564" s="2">
        <f t="shared" si="173"/>
        <v>0.19165742062418689</v>
      </c>
      <c r="K3564">
        <v>3559</v>
      </c>
      <c r="L3564" s="14">
        <v>4.4581239645353401E-3</v>
      </c>
      <c r="M3564" s="14">
        <v>-0.22793927820009699</v>
      </c>
    </row>
    <row r="3565" spans="1:13" x14ac:dyDescent="0.55000000000000004">
      <c r="A3565">
        <v>3560</v>
      </c>
      <c r="C3565">
        <f t="shared" si="171"/>
        <v>0.26526629991223027</v>
      </c>
      <c r="D3565">
        <f t="shared" si="172"/>
        <v>-3.0552887939230382E-3</v>
      </c>
      <c r="E3565" s="2">
        <f t="shared" si="173"/>
        <v>0.1562620819092877</v>
      </c>
      <c r="K3565">
        <v>3560</v>
      </c>
      <c r="L3565" s="14">
        <v>4.0896472941350003E-3</v>
      </c>
      <c r="M3565" s="14">
        <v>-0.13003368985413399</v>
      </c>
    </row>
    <row r="3566" spans="1:13" x14ac:dyDescent="0.55000000000000004">
      <c r="A3566">
        <v>3561</v>
      </c>
      <c r="C3566">
        <f t="shared" si="171"/>
        <v>0.25410867008373589</v>
      </c>
      <c r="D3566">
        <f t="shared" si="172"/>
        <v>-4.2579002807562518E-3</v>
      </c>
      <c r="E3566" s="2">
        <f t="shared" si="173"/>
        <v>6.4347975410055727E-2</v>
      </c>
      <c r="K3566">
        <v>3561</v>
      </c>
      <c r="L3566" s="14">
        <v>2.6968930885886101E-3</v>
      </c>
      <c r="M3566" s="14">
        <v>4.3964278624389602E-4</v>
      </c>
    </row>
    <row r="3567" spans="1:13" x14ac:dyDescent="0.55000000000000004">
      <c r="A3567">
        <v>3562</v>
      </c>
      <c r="C3567">
        <f t="shared" si="171"/>
        <v>0.17917512025033788</v>
      </c>
      <c r="D3567">
        <f t="shared" si="172"/>
        <v>-4.3918685465602451E-3</v>
      </c>
      <c r="E3567" s="2">
        <f t="shared" si="173"/>
        <v>2.3398751589343964E-3</v>
      </c>
      <c r="K3567">
        <v>3562</v>
      </c>
      <c r="L3567" s="14">
        <v>6.2868527869511498E-4</v>
      </c>
      <c r="M3567" s="14">
        <v>0.13080286416346101</v>
      </c>
    </row>
    <row r="3568" spans="1:13" x14ac:dyDescent="0.55000000000000004">
      <c r="A3568">
        <v>3563</v>
      </c>
      <c r="C3568">
        <f t="shared" si="171"/>
        <v>5.9272391945978997E-2</v>
      </c>
      <c r="D3568">
        <f t="shared" si="172"/>
        <v>-3.4235703804214104E-3</v>
      </c>
      <c r="E3568" s="2">
        <f t="shared" si="173"/>
        <v>2.8606074800316687E-2</v>
      </c>
      <c r="K3568">
        <v>3563</v>
      </c>
      <c r="L3568" s="14">
        <v>-1.5969806593279E-3</v>
      </c>
      <c r="M3568" s="14">
        <v>0.22840569676888101</v>
      </c>
    </row>
    <row r="3569" spans="1:13" x14ac:dyDescent="0.55000000000000004">
      <c r="A3569">
        <v>3564</v>
      </c>
      <c r="C3569">
        <f t="shared" si="171"/>
        <v>-7.5506457372048558E-2</v>
      </c>
      <c r="D3569">
        <f t="shared" si="172"/>
        <v>-1.5960282119651019E-3</v>
      </c>
      <c r="E3569" s="2">
        <f t="shared" si="173"/>
        <v>0.11854893749388824</v>
      </c>
      <c r="K3569">
        <v>3564</v>
      </c>
      <c r="L3569" s="14">
        <v>-3.4226728842734798E-3</v>
      </c>
      <c r="M3569" s="14">
        <v>0.26880290569246101</v>
      </c>
    </row>
    <row r="3570" spans="1:13" x14ac:dyDescent="0.55000000000000004">
      <c r="A3570">
        <v>3565</v>
      </c>
      <c r="C3570">
        <f t="shared" si="171"/>
        <v>-0.19133477744144309</v>
      </c>
      <c r="D3570">
        <f t="shared" si="172"/>
        <v>6.3208339610998344E-4</v>
      </c>
      <c r="E3570" s="2">
        <f t="shared" si="173"/>
        <v>0.18767223561197552</v>
      </c>
      <c r="K3570">
        <v>3565</v>
      </c>
      <c r="L3570" s="14">
        <v>-4.3911354526316804E-3</v>
      </c>
      <c r="M3570" s="14">
        <v>0.24187675935319899</v>
      </c>
    </row>
    <row r="3571" spans="1:13" x14ac:dyDescent="0.55000000000000004">
      <c r="A3571">
        <v>3566</v>
      </c>
      <c r="C3571">
        <f t="shared" si="171"/>
        <v>-0.2591421013901466</v>
      </c>
      <c r="D3571">
        <f t="shared" si="172"/>
        <v>2.7015553950223269E-3</v>
      </c>
      <c r="E3571" s="2">
        <f t="shared" si="173"/>
        <v>0.17099314964467555</v>
      </c>
      <c r="K3571">
        <v>3566</v>
      </c>
      <c r="L3571" s="14">
        <v>-4.2598109062515904E-3</v>
      </c>
      <c r="M3571" s="14">
        <v>0.154371078139449</v>
      </c>
    </row>
    <row r="3572" spans="1:13" x14ac:dyDescent="0.55000000000000004">
      <c r="A3572">
        <v>3567</v>
      </c>
      <c r="C3572">
        <f t="shared" si="171"/>
        <v>-0.26191022017247068</v>
      </c>
      <c r="D3572">
        <f t="shared" si="172"/>
        <v>4.0929939340404158E-3</v>
      </c>
      <c r="E3572" s="2">
        <f t="shared" si="173"/>
        <v>8.4165217938025894E-2</v>
      </c>
      <c r="K3572">
        <v>3567</v>
      </c>
      <c r="L3572" s="14">
        <v>-3.0615902924524502E-3</v>
      </c>
      <c r="M3572" s="14">
        <v>2.8202202757030701E-2</v>
      </c>
    </row>
    <row r="3573" spans="1:13" x14ac:dyDescent="0.55000000000000004">
      <c r="A3573">
        <v>3568</v>
      </c>
      <c r="C3573">
        <f t="shared" si="171"/>
        <v>-0.19894439432144426</v>
      </c>
      <c r="D3573">
        <f t="shared" si="172"/>
        <v>4.4571772691071347E-3</v>
      </c>
      <c r="E3573" s="2">
        <f t="shared" si="173"/>
        <v>8.8198966952397536E-3</v>
      </c>
      <c r="K3573">
        <v>3568</v>
      </c>
      <c r="L3573" s="14">
        <v>-1.0965753971812901E-3</v>
      </c>
      <c r="M3573" s="14">
        <v>-0.10503008925965</v>
      </c>
    </row>
    <row r="3574" spans="1:13" x14ac:dyDescent="0.55000000000000004">
      <c r="A3574">
        <v>3569</v>
      </c>
      <c r="C3574">
        <f t="shared" si="171"/>
        <v>-8.6047718910843632E-2</v>
      </c>
      <c r="D3574">
        <f t="shared" si="172"/>
        <v>3.7027030594704016E-3</v>
      </c>
      <c r="E3574" s="2">
        <f t="shared" si="173"/>
        <v>1.5853132927770925E-2</v>
      </c>
      <c r="K3574">
        <v>3569</v>
      </c>
      <c r="L3574" s="14">
        <v>1.14308360897381E-3</v>
      </c>
      <c r="M3574" s="14">
        <v>-0.21195694386188099</v>
      </c>
    </row>
    <row r="3575" spans="1:13" x14ac:dyDescent="0.55000000000000004">
      <c r="A3575">
        <v>3570</v>
      </c>
      <c r="C3575">
        <f t="shared" si="171"/>
        <v>4.8445120202447928E-2</v>
      </c>
      <c r="D3575">
        <f t="shared" si="172"/>
        <v>2.0189284287235772E-3</v>
      </c>
      <c r="E3575" s="2">
        <f t="shared" si="173"/>
        <v>9.8748654998680824E-2</v>
      </c>
      <c r="K3575">
        <v>3570</v>
      </c>
      <c r="L3575" s="14">
        <v>3.0964502340855402E-3</v>
      </c>
      <c r="M3575" s="14">
        <v>-0.26579786698848501</v>
      </c>
    </row>
    <row r="3576" spans="1:13" x14ac:dyDescent="0.55000000000000004">
      <c r="A3576">
        <v>3571</v>
      </c>
      <c r="C3576">
        <f t="shared" si="171"/>
        <v>0.17077925528889265</v>
      </c>
      <c r="D3576">
        <f t="shared" si="172"/>
        <v>-1.7155468201642798E-4</v>
      </c>
      <c r="E3576" s="2">
        <f t="shared" si="173"/>
        <v>0.17964655128699666</v>
      </c>
      <c r="K3576">
        <v>3571</v>
      </c>
      <c r="L3576" s="14">
        <v>4.2742916890878601E-3</v>
      </c>
      <c r="M3576" s="14">
        <v>-0.25306806543756499</v>
      </c>
    </row>
    <row r="3577" spans="1:13" x14ac:dyDescent="0.55000000000000004">
      <c r="A3577">
        <v>3572</v>
      </c>
      <c r="C3577">
        <f t="shared" si="171"/>
        <v>0.25025139703890759</v>
      </c>
      <c r="D3577">
        <f t="shared" si="172"/>
        <v>-2.3189811836560902E-3</v>
      </c>
      <c r="E3577" s="2">
        <f t="shared" si="173"/>
        <v>0.18250598661937681</v>
      </c>
      <c r="K3577">
        <v>3572</v>
      </c>
      <c r="L3577" s="14">
        <v>4.3816102747775299E-3</v>
      </c>
      <c r="M3577" s="14">
        <v>-0.17695579697750499</v>
      </c>
    </row>
    <row r="3578" spans="1:13" x14ac:dyDescent="0.55000000000000004">
      <c r="A3578">
        <v>3573</v>
      </c>
      <c r="C3578">
        <f t="shared" si="171"/>
        <v>0.26691571301332651</v>
      </c>
      <c r="D3578">
        <f t="shared" si="172"/>
        <v>-3.8843922884268809E-3</v>
      </c>
      <c r="E3578" s="2">
        <f t="shared" si="173"/>
        <v>0.10461315183458458</v>
      </c>
      <c r="K3578">
        <v>3573</v>
      </c>
      <c r="L3578" s="14">
        <v>3.3915273856123902E-3</v>
      </c>
      <c r="M3578" s="14">
        <v>-5.6523851410360801E-2</v>
      </c>
    </row>
    <row r="3579" spans="1:13" x14ac:dyDescent="0.55000000000000004">
      <c r="A3579">
        <v>3574</v>
      </c>
      <c r="C3579">
        <f t="shared" si="171"/>
        <v>0.21658981115894951</v>
      </c>
      <c r="D3579">
        <f t="shared" si="172"/>
        <v>-4.4749028053233733E-3</v>
      </c>
      <c r="E3579" s="2">
        <f t="shared" si="173"/>
        <v>1.9189166695104416E-2</v>
      </c>
      <c r="K3579">
        <v>3574</v>
      </c>
      <c r="L3579" s="14">
        <v>1.55201542321219E-3</v>
      </c>
      <c r="M3579" s="14">
        <v>7.8064843391025401E-2</v>
      </c>
    </row>
    <row r="3580" spans="1:13" x14ac:dyDescent="0.55000000000000004">
      <c r="A3580">
        <v>3575</v>
      </c>
      <c r="C3580">
        <f t="shared" si="171"/>
        <v>0.11190443205466043</v>
      </c>
      <c r="D3580">
        <f t="shared" si="172"/>
        <v>-3.9423070415507966E-3</v>
      </c>
      <c r="E3580" s="2">
        <f t="shared" si="173"/>
        <v>6.5929985767978257E-3</v>
      </c>
      <c r="K3580">
        <v>3575</v>
      </c>
      <c r="L3580" s="14">
        <v>-6.7620842993618797E-4</v>
      </c>
      <c r="M3580" s="14">
        <v>0.193101713885999</v>
      </c>
    </row>
    <row r="3581" spans="1:13" x14ac:dyDescent="0.55000000000000004">
      <c r="A3581">
        <v>3576</v>
      </c>
      <c r="C3581">
        <f t="shared" si="171"/>
        <v>-2.0866600735122441E-2</v>
      </c>
      <c r="D3581">
        <f t="shared" si="172"/>
        <v>-2.4202753076154955E-3</v>
      </c>
      <c r="E3581" s="2">
        <f t="shared" si="173"/>
        <v>7.875974298742891E-2</v>
      </c>
      <c r="K3581">
        <v>3576</v>
      </c>
      <c r="L3581" s="14">
        <v>-2.7350716869145001E-3</v>
      </c>
      <c r="M3581" s="14">
        <v>0.25977506222216001</v>
      </c>
    </row>
    <row r="3582" spans="1:13" x14ac:dyDescent="0.55000000000000004">
      <c r="A3582">
        <v>3577</v>
      </c>
      <c r="C3582">
        <f t="shared" si="171"/>
        <v>-0.14840055657521592</v>
      </c>
      <c r="D3582">
        <f t="shared" si="172"/>
        <v>-2.9080548680899605E-4</v>
      </c>
      <c r="E3582" s="2">
        <f t="shared" si="173"/>
        <v>0.16792513234406886</v>
      </c>
      <c r="K3582">
        <v>3577</v>
      </c>
      <c r="L3582" s="14">
        <v>-4.1089192727521403E-3</v>
      </c>
      <c r="M3582" s="14">
        <v>0.26138613469729099</v>
      </c>
    </row>
    <row r="3583" spans="1:13" x14ac:dyDescent="0.55000000000000004">
      <c r="A3583">
        <v>3578</v>
      </c>
      <c r="C3583">
        <f t="shared" si="171"/>
        <v>-0.23868910075047073</v>
      </c>
      <c r="D3583">
        <f t="shared" si="172"/>
        <v>1.9116503814932567E-3</v>
      </c>
      <c r="E3583" s="2">
        <f t="shared" si="173"/>
        <v>0.19028834989146387</v>
      </c>
      <c r="K3583">
        <v>3578</v>
      </c>
      <c r="L3583" s="14">
        <v>-4.4536625368444098E-3</v>
      </c>
      <c r="M3583" s="14">
        <v>0.197531428215629</v>
      </c>
    </row>
    <row r="3584" spans="1:13" x14ac:dyDescent="0.55000000000000004">
      <c r="A3584">
        <v>3579</v>
      </c>
      <c r="C3584">
        <f t="shared" si="171"/>
        <v>-0.26907171180445705</v>
      </c>
      <c r="D3584">
        <f t="shared" si="172"/>
        <v>3.6343222984146083E-3</v>
      </c>
      <c r="E3584" s="2">
        <f t="shared" si="173"/>
        <v>0.12480355201302004</v>
      </c>
      <c r="K3584">
        <v>3579</v>
      </c>
      <c r="L3584" s="14">
        <v>-3.6829583900674298E-3</v>
      </c>
      <c r="M3584" s="14">
        <v>8.4203750141345304E-2</v>
      </c>
    </row>
    <row r="3585" spans="1:13" x14ac:dyDescent="0.55000000000000004">
      <c r="A3585">
        <v>3580</v>
      </c>
      <c r="C3585">
        <f t="shared" si="171"/>
        <v>-0.23192299477810646</v>
      </c>
      <c r="D3585">
        <f t="shared" si="172"/>
        <v>4.4448559238991743E-3</v>
      </c>
      <c r="E3585" s="2">
        <f t="shared" si="173"/>
        <v>3.3018420619915792E-2</v>
      </c>
      <c r="K3585">
        <v>3580</v>
      </c>
      <c r="L3585" s="14">
        <v>-1.9898344670829398E-3</v>
      </c>
      <c r="M3585" s="14">
        <v>-5.0213279517981199E-2</v>
      </c>
    </row>
    <row r="3586" spans="1:13" x14ac:dyDescent="0.55000000000000004">
      <c r="A3586">
        <v>3581</v>
      </c>
      <c r="C3586">
        <f t="shared" si="171"/>
        <v>-0.1365664946113021</v>
      </c>
      <c r="D3586">
        <f t="shared" si="172"/>
        <v>4.1398244026141368E-3</v>
      </c>
      <c r="E3586" s="2">
        <f t="shared" si="173"/>
        <v>1.2593688459984211E-3</v>
      </c>
      <c r="K3586">
        <v>3581</v>
      </c>
      <c r="L3586" s="14">
        <v>2.0165584221933401E-4</v>
      </c>
      <c r="M3586" s="14">
        <v>-0.17205408182145801</v>
      </c>
    </row>
    <row r="3587" spans="1:13" x14ac:dyDescent="0.55000000000000004">
      <c r="A3587">
        <v>3582</v>
      </c>
      <c r="C3587">
        <f t="shared" si="171"/>
        <v>-6.9346828903670771E-3</v>
      </c>
      <c r="D3587">
        <f t="shared" si="172"/>
        <v>2.7957842168477203E-3</v>
      </c>
      <c r="E3587" s="2">
        <f t="shared" si="173"/>
        <v>5.9471693653132603E-2</v>
      </c>
      <c r="K3587">
        <v>3582</v>
      </c>
      <c r="L3587" s="14">
        <v>2.34264019485575E-3</v>
      </c>
      <c r="M3587" s="14">
        <v>-0.25080287198671602</v>
      </c>
    </row>
    <row r="3588" spans="1:13" x14ac:dyDescent="0.55000000000000004">
      <c r="A3588">
        <v>3583</v>
      </c>
      <c r="C3588">
        <f t="shared" si="171"/>
        <v>0.12443758806279608</v>
      </c>
      <c r="D3588">
        <f t="shared" si="172"/>
        <v>7.5006112314011789E-4</v>
      </c>
      <c r="E3588" s="2">
        <f t="shared" si="173"/>
        <v>0.15301718829112396</v>
      </c>
      <c r="K3588">
        <v>3583</v>
      </c>
      <c r="L3588" s="14">
        <v>3.8968957780058499E-3</v>
      </c>
      <c r="M3588" s="14">
        <v>-0.26673652699483902</v>
      </c>
    </row>
    <row r="3589" spans="1:13" x14ac:dyDescent="0.55000000000000004">
      <c r="A3589">
        <v>3584</v>
      </c>
      <c r="C3589">
        <f t="shared" si="171"/>
        <v>0.22457864735039623</v>
      </c>
      <c r="D3589">
        <f t="shared" si="172"/>
        <v>-1.4839115024670422E-3</v>
      </c>
      <c r="E3589" s="2">
        <f t="shared" si="173"/>
        <v>0.19399004633886152</v>
      </c>
      <c r="K3589">
        <v>3584</v>
      </c>
      <c r="L3589" s="14">
        <v>4.4751496389680498E-3</v>
      </c>
      <c r="M3589" s="14">
        <v>-0.21586436410382301</v>
      </c>
    </row>
    <row r="3590" spans="1:13" x14ac:dyDescent="0.55000000000000004">
      <c r="A3590">
        <v>3585</v>
      </c>
      <c r="C3590">
        <f t="shared" ref="C3590:C3653" si="174">$D$1*COS($B$2*(A3590-$L$2)+$B$1)</f>
        <v>0.26835519989533724</v>
      </c>
      <c r="D3590">
        <f t="shared" ref="D3590:D3653" si="175">$D$2*COS($B$2*(A3590-$L$3)+$B$3)</f>
        <v>-3.3454536193276833E-3</v>
      </c>
      <c r="E3590" s="2">
        <f t="shared" ref="E3590:E3653" si="176">(M3590-C3590)^2</f>
        <v>0.14385546664466611</v>
      </c>
      <c r="K3590">
        <v>3585</v>
      </c>
      <c r="L3590" s="14">
        <v>3.93257451103784E-3</v>
      </c>
      <c r="M3590" s="14">
        <v>-0.11092763209771</v>
      </c>
    </row>
    <row r="3591" spans="1:13" x14ac:dyDescent="0.55000000000000004">
      <c r="A3591">
        <v>3586</v>
      </c>
      <c r="C3591">
        <f t="shared" si="174"/>
        <v>0.24478025374616694</v>
      </c>
      <c r="D3591">
        <f t="shared" si="175"/>
        <v>-4.3673573942971684E-3</v>
      </c>
      <c r="E3591" s="2">
        <f t="shared" si="176"/>
        <v>4.9723933673328967E-2</v>
      </c>
      <c r="K3591">
        <v>3586</v>
      </c>
      <c r="L3591" s="14">
        <v>2.40506170089708E-3</v>
      </c>
      <c r="M3591" s="14">
        <v>2.17916135123448E-2</v>
      </c>
    </row>
    <row r="3592" spans="1:13" x14ac:dyDescent="0.55000000000000004">
      <c r="A3592">
        <v>3587</v>
      </c>
      <c r="C3592">
        <f t="shared" si="174"/>
        <v>0.15977062346522722</v>
      </c>
      <c r="D3592">
        <f t="shared" si="175"/>
        <v>-4.2931465199093901E-3</v>
      </c>
      <c r="E3592" s="2">
        <f t="shared" si="176"/>
        <v>1.1486714551383707E-4</v>
      </c>
      <c r="K3592">
        <v>3587</v>
      </c>
      <c r="L3592" s="14">
        <v>2.7518626784703499E-4</v>
      </c>
      <c r="M3592" s="14">
        <v>0.14905301433287699</v>
      </c>
    </row>
    <row r="3593" spans="1:13" x14ac:dyDescent="0.55000000000000004">
      <c r="A3593">
        <v>3588</v>
      </c>
      <c r="C3593">
        <f t="shared" si="174"/>
        <v>3.4661934392050203E-2</v>
      </c>
      <c r="D3593">
        <f t="shared" si="175"/>
        <v>-3.1414463613729342E-3</v>
      </c>
      <c r="E3593" s="2">
        <f t="shared" si="176"/>
        <v>4.1747164482733391E-2</v>
      </c>
      <c r="K3593">
        <v>3588</v>
      </c>
      <c r="L3593" s="14">
        <v>-1.92361127311696E-3</v>
      </c>
      <c r="M3593" s="14">
        <v>0.23898316305596901</v>
      </c>
    </row>
    <row r="3594" spans="1:13" x14ac:dyDescent="0.55000000000000004">
      <c r="A3594">
        <v>3589</v>
      </c>
      <c r="C3594">
        <f t="shared" si="174"/>
        <v>-9.9146169596103964E-2</v>
      </c>
      <c r="D3594">
        <f t="shared" si="175"/>
        <v>-1.201309382598634E-3</v>
      </c>
      <c r="E3594" s="2">
        <f t="shared" si="176"/>
        <v>0.13557467580192656</v>
      </c>
      <c r="K3594">
        <v>3589</v>
      </c>
      <c r="L3594" s="14">
        <v>-3.64062843751084E-3</v>
      </c>
      <c r="M3594" s="14">
        <v>0.26905849604778298</v>
      </c>
    </row>
    <row r="3595" spans="1:13" x14ac:dyDescent="0.55000000000000004">
      <c r="A3595">
        <v>3590</v>
      </c>
      <c r="C3595">
        <f t="shared" si="174"/>
        <v>-0.2080706748530165</v>
      </c>
      <c r="D3595">
        <f t="shared" si="175"/>
        <v>1.0403309296384564E-3</v>
      </c>
      <c r="E3595" s="2">
        <f t="shared" si="176"/>
        <v>0.1934391117467619</v>
      </c>
      <c r="K3595">
        <v>3590</v>
      </c>
      <c r="L3595" s="14">
        <v>-4.4458276249109401E-3</v>
      </c>
      <c r="M3595" s="14">
        <v>0.23174645958669801</v>
      </c>
    </row>
    <row r="3596" spans="1:13" x14ac:dyDescent="0.55000000000000004">
      <c r="A3596">
        <v>3591</v>
      </c>
      <c r="C3596">
        <f t="shared" si="174"/>
        <v>-0.2647738265036606</v>
      </c>
      <c r="D3596">
        <f t="shared" si="175"/>
        <v>3.0208701069723925E-3</v>
      </c>
      <c r="E3596" s="2">
        <f t="shared" si="176"/>
        <v>0.16093408828896552</v>
      </c>
      <c r="K3596">
        <v>3591</v>
      </c>
      <c r="L3596" s="14">
        <v>-4.1375417037398197E-3</v>
      </c>
      <c r="M3596" s="14">
        <v>0.13639208467146099</v>
      </c>
    </row>
    <row r="3597" spans="1:13" x14ac:dyDescent="0.55000000000000004">
      <c r="A3597">
        <v>3592</v>
      </c>
      <c r="C3597">
        <f t="shared" si="174"/>
        <v>-0.25502432869195474</v>
      </c>
      <c r="D3597">
        <f t="shared" si="175"/>
        <v>4.2432345623355178E-3</v>
      </c>
      <c r="E3597" s="2">
        <f t="shared" si="176"/>
        <v>6.8592550081300899E-2</v>
      </c>
      <c r="K3597">
        <v>3592</v>
      </c>
      <c r="L3597" s="14">
        <v>-2.79298279542177E-3</v>
      </c>
      <c r="M3597" s="14">
        <v>6.8774660351927103E-3</v>
      </c>
    </row>
    <row r="3598" spans="1:13" x14ac:dyDescent="0.55000000000000004">
      <c r="A3598">
        <v>3593</v>
      </c>
      <c r="C3598">
        <f t="shared" si="174"/>
        <v>-0.18126909986525455</v>
      </c>
      <c r="D3598">
        <f t="shared" si="175"/>
        <v>4.4006365828644419E-3</v>
      </c>
      <c r="E3598" s="2">
        <f t="shared" si="176"/>
        <v>3.2386847288581487E-3</v>
      </c>
      <c r="K3598">
        <v>3593</v>
      </c>
      <c r="L3598" s="14">
        <v>-7.4890401958298497E-4</v>
      </c>
      <c r="M3598" s="14">
        <v>-0.12435965663429201</v>
      </c>
    </row>
    <row r="3599" spans="1:13" x14ac:dyDescent="0.55000000000000004">
      <c r="A3599">
        <v>3594</v>
      </c>
      <c r="C3599">
        <f t="shared" si="174"/>
        <v>-6.2019147821837636E-2</v>
      </c>
      <c r="D3599">
        <f t="shared" si="175"/>
        <v>3.4535715791537257E-3</v>
      </c>
      <c r="E3599" s="2">
        <f t="shared" si="176"/>
        <v>2.6383824565345635E-2</v>
      </c>
      <c r="K3599">
        <v>3594</v>
      </c>
      <c r="L3599" s="14">
        <v>1.4827424138236099E-3</v>
      </c>
      <c r="M3599" s="14">
        <v>-0.224450131828417</v>
      </c>
    </row>
    <row r="3600" spans="1:13" x14ac:dyDescent="0.55000000000000004">
      <c r="A3600">
        <v>3595</v>
      </c>
      <c r="C3600">
        <f t="shared" si="174"/>
        <v>7.2796303063062756E-2</v>
      </c>
      <c r="D3600">
        <f t="shared" si="175"/>
        <v>1.6397329046186949E-3</v>
      </c>
      <c r="E3600" s="2">
        <f t="shared" si="176"/>
        <v>0.11636420672753643</v>
      </c>
      <c r="K3600">
        <v>3595</v>
      </c>
      <c r="L3600" s="14">
        <v>3.3430268114219498E-3</v>
      </c>
      <c r="M3600" s="14">
        <v>-0.26832567911858501</v>
      </c>
    </row>
    <row r="3601" spans="1:13" x14ac:dyDescent="0.55000000000000004">
      <c r="A3601">
        <v>3596</v>
      </c>
      <c r="C3601">
        <f t="shared" si="174"/>
        <v>0.18934141630536072</v>
      </c>
      <c r="D3601">
        <f t="shared" si="175"/>
        <v>-5.8564416616907488E-4</v>
      </c>
      <c r="E3601" s="2">
        <f t="shared" si="176"/>
        <v>0.1886502034420883</v>
      </c>
      <c r="K3601">
        <v>3596</v>
      </c>
      <c r="L3601" s="14">
        <v>4.36602940546694E-3</v>
      </c>
      <c r="M3601" s="14">
        <v>-0.244997395501837</v>
      </c>
    </row>
    <row r="3602" spans="1:13" x14ac:dyDescent="0.55000000000000004">
      <c r="A3602">
        <v>3597</v>
      </c>
      <c r="C3602">
        <f t="shared" si="174"/>
        <v>0.25836582505540534</v>
      </c>
      <c r="D3602">
        <f t="shared" si="175"/>
        <v>-2.6640368956479706E-3</v>
      </c>
      <c r="E3602" s="2">
        <f t="shared" si="176"/>
        <v>0.17528776703721641</v>
      </c>
      <c r="K3602">
        <v>3597</v>
      </c>
      <c r="L3602" s="14">
        <v>4.2955328500326601E-3</v>
      </c>
      <c r="M3602" s="14">
        <v>-0.16030799432815299</v>
      </c>
    </row>
    <row r="3603" spans="1:13" x14ac:dyDescent="0.55000000000000004">
      <c r="A3603">
        <v>3598</v>
      </c>
      <c r="C3603">
        <f t="shared" si="174"/>
        <v>0.26254585763646376</v>
      </c>
      <c r="D3603">
        <f t="shared" si="175"/>
        <v>-4.0738125177480454E-3</v>
      </c>
      <c r="E3603" s="2">
        <f t="shared" si="176"/>
        <v>8.8812534408216182E-2</v>
      </c>
      <c r="K3603">
        <v>3598</v>
      </c>
      <c r="L3603" s="14">
        <v>3.1491934447565101E-3</v>
      </c>
      <c r="M3603" s="14">
        <v>-3.54684614963863E-2</v>
      </c>
    </row>
    <row r="3604" spans="1:13" x14ac:dyDescent="0.55000000000000004">
      <c r="A3604">
        <v>3599</v>
      </c>
      <c r="C3604">
        <f t="shared" si="174"/>
        <v>0.20083241397890381</v>
      </c>
      <c r="D3604">
        <f t="shared" si="175"/>
        <v>-4.4611470670741634E-3</v>
      </c>
      <c r="E3604" s="2">
        <f t="shared" si="176"/>
        <v>1.0522255609680772E-2</v>
      </c>
      <c r="K3604">
        <v>3599</v>
      </c>
      <c r="L3604" s="14">
        <v>1.2141190050632799E-3</v>
      </c>
      <c r="M3604" s="14">
        <v>9.8254367547512003E-2</v>
      </c>
    </row>
    <row r="3605" spans="1:13" x14ac:dyDescent="0.55000000000000004">
      <c r="A3605">
        <v>3600</v>
      </c>
      <c r="C3605">
        <f t="shared" si="174"/>
        <v>8.8714267624044094E-2</v>
      </c>
      <c r="D3605">
        <f t="shared" si="175"/>
        <v>-3.7288277360838073E-3</v>
      </c>
      <c r="E3605" s="2">
        <f t="shared" si="176"/>
        <v>1.4078893476446268E-2</v>
      </c>
      <c r="K3605">
        <v>3600</v>
      </c>
      <c r="L3605" s="14">
        <v>-1.0250390712955399E-3</v>
      </c>
      <c r="M3605" s="14">
        <v>0.20736878071329101</v>
      </c>
    </row>
    <row r="3606" spans="1:13" x14ac:dyDescent="0.55000000000000004">
      <c r="A3606">
        <v>3601</v>
      </c>
      <c r="C3606">
        <f t="shared" si="174"/>
        <v>-4.5669289954129097E-2</v>
      </c>
      <c r="D3606">
        <f t="shared" si="175"/>
        <v>-2.0606512408177309E-3</v>
      </c>
      <c r="E3606" s="2">
        <f t="shared" si="176"/>
        <v>9.6233772014812993E-2</v>
      </c>
      <c r="K3606">
        <v>3601</v>
      </c>
      <c r="L3606" s="14">
        <v>-3.00746975336765E-3</v>
      </c>
      <c r="M3606" s="14">
        <v>0.26454639632690502</v>
      </c>
    </row>
    <row r="3607" spans="1:13" x14ac:dyDescent="0.55000000000000004">
      <c r="A3607">
        <v>3602</v>
      </c>
      <c r="C3607">
        <f t="shared" si="174"/>
        <v>-0.16859081838791762</v>
      </c>
      <c r="D3607">
        <f t="shared" si="175"/>
        <v>1.2470528082977636E-4</v>
      </c>
      <c r="E3607" s="2">
        <f t="shared" si="176"/>
        <v>0.17982480082827221</v>
      </c>
      <c r="K3607">
        <v>3602</v>
      </c>
      <c r="L3607" s="14">
        <v>-4.2366609787209703E-3</v>
      </c>
      <c r="M3607" s="14">
        <v>0.25546672585374802</v>
      </c>
    </row>
    <row r="3608" spans="1:13" x14ac:dyDescent="0.55000000000000004">
      <c r="A3608">
        <v>3603</v>
      </c>
      <c r="C3608">
        <f t="shared" si="174"/>
        <v>-0.24919960501883121</v>
      </c>
      <c r="D3608">
        <f t="shared" si="175"/>
        <v>2.2787634055677661E-3</v>
      </c>
      <c r="E3608" s="2">
        <f t="shared" si="176"/>
        <v>0.18628152433454392</v>
      </c>
      <c r="K3608">
        <v>3603</v>
      </c>
      <c r="L3608" s="14">
        <v>-4.4047541796170204E-3</v>
      </c>
      <c r="M3608" s="14">
        <v>0.18240382909000899</v>
      </c>
    </row>
    <row r="3609" spans="1:13" x14ac:dyDescent="0.55000000000000004">
      <c r="A3609">
        <v>3604</v>
      </c>
      <c r="C3609">
        <f t="shared" si="174"/>
        <v>-0.26726454350115092</v>
      </c>
      <c r="D3609">
        <f t="shared" si="175"/>
        <v>3.8608999480132587E-3</v>
      </c>
      <c r="E3609" s="2">
        <f t="shared" si="176"/>
        <v>0.10950891028863148</v>
      </c>
      <c r="K3609">
        <v>3604</v>
      </c>
      <c r="L3609" s="14">
        <v>-3.4696493711168399E-3</v>
      </c>
      <c r="M3609" s="14">
        <v>6.3656761779472396E-2</v>
      </c>
    </row>
    <row r="3610" spans="1:13" x14ac:dyDescent="0.55000000000000004">
      <c r="A3610">
        <v>3605</v>
      </c>
      <c r="C3610">
        <f t="shared" si="174"/>
        <v>-0.21825171505501312</v>
      </c>
      <c r="D3610">
        <f t="shared" si="175"/>
        <v>4.4740319848492012E-3</v>
      </c>
      <c r="E3610" s="2">
        <f t="shared" si="176"/>
        <v>2.1673192121607569E-2</v>
      </c>
      <c r="K3610">
        <v>3605</v>
      </c>
      <c r="L3610" s="14">
        <v>-1.6655493534784001E-3</v>
      </c>
      <c r="M3610" s="14">
        <v>-7.1033536416614099E-2</v>
      </c>
    </row>
    <row r="3611" spans="1:13" x14ac:dyDescent="0.55000000000000004">
      <c r="A3611">
        <v>3606</v>
      </c>
      <c r="C3611">
        <f t="shared" si="174"/>
        <v>-0.11446230651120591</v>
      </c>
      <c r="D3611">
        <f t="shared" si="175"/>
        <v>3.9642762985996529E-3</v>
      </c>
      <c r="E3611" s="2">
        <f t="shared" si="176"/>
        <v>5.397949378395361E-3</v>
      </c>
      <c r="K3611">
        <v>3606</v>
      </c>
      <c r="L3611" s="14">
        <v>5.5569783205676297E-4</v>
      </c>
      <c r="M3611" s="14">
        <v>-0.18793304475709099</v>
      </c>
    </row>
    <row r="3612" spans="1:13" x14ac:dyDescent="0.55000000000000004">
      <c r="A3612">
        <v>3607</v>
      </c>
      <c r="C3612">
        <f t="shared" si="174"/>
        <v>1.8054728292924867E-2</v>
      </c>
      <c r="D3612">
        <f t="shared" si="175"/>
        <v>2.4595708217159239E-3</v>
      </c>
      <c r="E3612" s="2">
        <f t="shared" si="176"/>
        <v>7.607572605299974E-2</v>
      </c>
      <c r="K3612">
        <v>3607</v>
      </c>
      <c r="L3612" s="14">
        <v>2.6377670482542301E-3</v>
      </c>
      <c r="M3612" s="14">
        <v>-0.25776355618618602</v>
      </c>
    </row>
    <row r="3613" spans="1:13" x14ac:dyDescent="0.55000000000000004">
      <c r="A3613">
        <v>3608</v>
      </c>
      <c r="C3613">
        <f t="shared" si="174"/>
        <v>0.14604040685736328</v>
      </c>
      <c r="D3613">
        <f t="shared" si="175"/>
        <v>3.3756491225338665E-4</v>
      </c>
      <c r="E3613" s="2">
        <f t="shared" si="176"/>
        <v>0.16734316786632639</v>
      </c>
      <c r="K3613">
        <v>3608</v>
      </c>
      <c r="L3613" s="14">
        <v>4.0591911436976599E-3</v>
      </c>
      <c r="M3613" s="14">
        <v>-0.26303558591943899</v>
      </c>
    </row>
    <row r="3614" spans="1:13" x14ac:dyDescent="0.55000000000000004">
      <c r="A3614">
        <v>3609</v>
      </c>
      <c r="C3614">
        <f t="shared" si="174"/>
        <v>0.23737302159008919</v>
      </c>
      <c r="D3614">
        <f t="shared" si="175"/>
        <v>-1.8691626749081632E-3</v>
      </c>
      <c r="E3614" s="2">
        <f t="shared" si="176"/>
        <v>0.19342557314139358</v>
      </c>
      <c r="K3614">
        <v>3609</v>
      </c>
      <c r="L3614" s="14">
        <v>4.4639656358083099E-3</v>
      </c>
      <c r="M3614" s="14">
        <v>-0.20242872140485799</v>
      </c>
    </row>
    <row r="3615" spans="1:13" x14ac:dyDescent="0.55000000000000004">
      <c r="A3615">
        <v>3610</v>
      </c>
      <c r="C3615">
        <f t="shared" si="174"/>
        <v>0.26913001133000403</v>
      </c>
      <c r="D3615">
        <f t="shared" si="175"/>
        <v>-3.6067698294908754E-3</v>
      </c>
      <c r="E3615" s="2">
        <f t="shared" si="176"/>
        <v>0.12978174787588331</v>
      </c>
      <c r="K3615">
        <v>3610</v>
      </c>
      <c r="L3615" s="14">
        <v>3.7507122419984302E-3</v>
      </c>
      <c r="M3615" s="14">
        <v>-9.1122327837812198E-2</v>
      </c>
    </row>
    <row r="3616" spans="1:13" x14ac:dyDescent="0.55000000000000004">
      <c r="A3616">
        <v>3611</v>
      </c>
      <c r="C3616">
        <f t="shared" si="174"/>
        <v>0.23334104103759712</v>
      </c>
      <c r="D3616">
        <f t="shared" si="175"/>
        <v>-4.4391537815431214E-3</v>
      </c>
      <c r="E3616" s="2">
        <f t="shared" si="176"/>
        <v>3.6227344853864703E-2</v>
      </c>
      <c r="K3616">
        <v>3611</v>
      </c>
      <c r="L3616" s="14">
        <v>2.0980696994505302E-3</v>
      </c>
      <c r="M3616" s="14">
        <v>4.3006218018096301E-2</v>
      </c>
    </row>
    <row r="3617" spans="1:13" x14ac:dyDescent="0.55000000000000004">
      <c r="A3617">
        <v>3612</v>
      </c>
      <c r="C3617">
        <f t="shared" si="174"/>
        <v>0.13898838788361764</v>
      </c>
      <c r="D3617">
        <f t="shared" si="175"/>
        <v>-4.1574037043847862E-3</v>
      </c>
      <c r="E3617" s="2">
        <f t="shared" si="176"/>
        <v>7.494016788767297E-4</v>
      </c>
      <c r="K3617">
        <v>3612</v>
      </c>
      <c r="L3617" s="14">
        <v>-8.0047414804249598E-5</v>
      </c>
      <c r="M3617" s="14">
        <v>0.16636358978016499</v>
      </c>
    </row>
    <row r="3618" spans="1:13" x14ac:dyDescent="0.55000000000000004">
      <c r="A3618">
        <v>3613</v>
      </c>
      <c r="C3618">
        <f t="shared" si="174"/>
        <v>9.7525790136160171E-3</v>
      </c>
      <c r="D3618">
        <f t="shared" si="175"/>
        <v>-2.8322329285429201E-3</v>
      </c>
      <c r="E3618" s="2">
        <f t="shared" si="176"/>
        <v>5.678764752171394E-2</v>
      </c>
      <c r="K3618">
        <v>3613</v>
      </c>
      <c r="L3618" s="14">
        <v>-2.2381161574431901E-3</v>
      </c>
      <c r="M3618" s="14">
        <v>0.24805416843700601</v>
      </c>
    </row>
    <row r="3619" spans="1:13" x14ac:dyDescent="0.55000000000000004">
      <c r="A3619">
        <v>3614</v>
      </c>
      <c r="C3619">
        <f t="shared" si="174"/>
        <v>-0.12193092161900237</v>
      </c>
      <c r="D3619">
        <f t="shared" si="175"/>
        <v>-7.9623138640219811E-4</v>
      </c>
      <c r="E3619" s="2">
        <f t="shared" si="176"/>
        <v>0.15174839489494174</v>
      </c>
      <c r="K3619">
        <v>3614</v>
      </c>
      <c r="L3619" s="14">
        <v>-3.8356348241858499E-3</v>
      </c>
      <c r="M3619" s="14">
        <v>0.26761804179245602</v>
      </c>
    </row>
    <row r="3620" spans="1:13" x14ac:dyDescent="0.55000000000000004">
      <c r="A3620">
        <v>3615</v>
      </c>
      <c r="C3620">
        <f t="shared" si="174"/>
        <v>-0.22301233102711301</v>
      </c>
      <c r="D3620">
        <f t="shared" si="175"/>
        <v>1.4396074505247172E-3</v>
      </c>
      <c r="E3620" s="2">
        <f t="shared" si="176"/>
        <v>0.1963975637253578</v>
      </c>
      <c r="K3620">
        <v>3615</v>
      </c>
      <c r="L3620" s="14">
        <v>-4.4724949546601899E-3</v>
      </c>
      <c r="M3620" s="14">
        <v>0.22015531639918301</v>
      </c>
    </row>
    <row r="3621" spans="1:13" x14ac:dyDescent="0.55000000000000004">
      <c r="A3621">
        <v>3616</v>
      </c>
      <c r="C3621">
        <f t="shared" si="174"/>
        <v>-0.26812234607438001</v>
      </c>
      <c r="D3621">
        <f t="shared" si="175"/>
        <v>3.314135161887318E-3</v>
      </c>
      <c r="E3621" s="2">
        <f t="shared" si="176"/>
        <v>0.14874572423775348</v>
      </c>
      <c r="K3621">
        <v>3616</v>
      </c>
      <c r="L3621" s="14">
        <v>-3.9891909783954897E-3</v>
      </c>
      <c r="M3621" s="14">
        <v>0.11755332626930499</v>
      </c>
    </row>
    <row r="3622" spans="1:13" x14ac:dyDescent="0.55000000000000004">
      <c r="A3622">
        <v>3617</v>
      </c>
      <c r="C3622">
        <f t="shared" si="174"/>
        <v>-0.2459393038284082</v>
      </c>
      <c r="D3622">
        <f t="shared" si="175"/>
        <v>4.3568848040352586E-3</v>
      </c>
      <c r="E3622" s="2">
        <f t="shared" si="176"/>
        <v>5.3568491545859173E-2</v>
      </c>
      <c r="K3622">
        <v>3617</v>
      </c>
      <c r="L3622" s="14">
        <v>-2.5067693744474499E-3</v>
      </c>
      <c r="M3622" s="14">
        <v>-1.44906236726139E-2</v>
      </c>
    </row>
    <row r="3623" spans="1:13" x14ac:dyDescent="0.55000000000000004">
      <c r="A3623">
        <v>3618</v>
      </c>
      <c r="C3623">
        <f t="shared" si="174"/>
        <v>-0.16203068031088216</v>
      </c>
      <c r="D3623">
        <f t="shared" si="175"/>
        <v>4.306148196237241E-3</v>
      </c>
      <c r="E3623" s="2">
        <f t="shared" si="176"/>
        <v>3.6577990342290771E-4</v>
      </c>
      <c r="K3623">
        <v>3618</v>
      </c>
      <c r="L3623" s="14">
        <v>-3.96511829800843E-4</v>
      </c>
      <c r="M3623" s="14">
        <v>-0.14290530702242299</v>
      </c>
    </row>
    <row r="3624" spans="1:13" x14ac:dyDescent="0.55000000000000004">
      <c r="A3624">
        <v>3619</v>
      </c>
      <c r="C3624">
        <f t="shared" si="174"/>
        <v>-3.7455771371077876E-2</v>
      </c>
      <c r="D3624">
        <f t="shared" si="175"/>
        <v>3.1746591575858465E-3</v>
      </c>
      <c r="E3624" s="2">
        <f t="shared" si="176"/>
        <v>3.9232793826589785E-2</v>
      </c>
      <c r="K3624">
        <v>3619</v>
      </c>
      <c r="L3624" s="14">
        <v>1.8130545624001999E-3</v>
      </c>
      <c r="M3624" s="14">
        <v>-0.23552846970830399</v>
      </c>
    </row>
    <row r="3625" spans="1:13" x14ac:dyDescent="0.55000000000000004">
      <c r="A3625">
        <v>3620</v>
      </c>
      <c r="C3625">
        <f t="shared" si="174"/>
        <v>9.6519746676021076E-2</v>
      </c>
      <c r="D3625">
        <f t="shared" si="175"/>
        <v>1.2463975869172717E-3</v>
      </c>
      <c r="E3625" s="2">
        <f t="shared" si="176"/>
        <v>0.13372318815360817</v>
      </c>
      <c r="K3625">
        <v>3620</v>
      </c>
      <c r="L3625" s="14">
        <v>3.5685301920741698E-3</v>
      </c>
      <c r="M3625" s="14">
        <v>-0.26916206604318998</v>
      </c>
    </row>
    <row r="3626" spans="1:13" x14ac:dyDescent="0.55000000000000004">
      <c r="A3626">
        <v>3621</v>
      </c>
      <c r="C3626">
        <f t="shared" si="174"/>
        <v>0.20627084278421384</v>
      </c>
      <c r="D3626">
        <f t="shared" si="175"/>
        <v>-9.9468350611389136E-4</v>
      </c>
      <c r="E3626" s="2">
        <f t="shared" si="176"/>
        <v>0.19505754550304144</v>
      </c>
      <c r="K3626">
        <v>3621</v>
      </c>
      <c r="L3626" s="14">
        <v>4.43024529758903E-3</v>
      </c>
      <c r="M3626" s="14">
        <v>-0.235382353177325</v>
      </c>
    </row>
    <row r="3627" spans="1:13" x14ac:dyDescent="0.55000000000000004">
      <c r="A3627">
        <v>3622</v>
      </c>
      <c r="C3627">
        <f t="shared" si="174"/>
        <v>0.26425230519795773</v>
      </c>
      <c r="D3627">
        <f t="shared" si="175"/>
        <v>-2.9861200053752208E-3</v>
      </c>
      <c r="E3627" s="2">
        <f t="shared" si="176"/>
        <v>0.1655692172182501</v>
      </c>
      <c r="K3627">
        <v>3622</v>
      </c>
      <c r="L3627" s="14">
        <v>4.1823779850761701E-3</v>
      </c>
      <c r="M3627" s="14">
        <v>-0.14264966975209101</v>
      </c>
    </row>
    <row r="3628" spans="1:13" x14ac:dyDescent="0.55000000000000004">
      <c r="A3628">
        <v>3623</v>
      </c>
      <c r="C3628">
        <f t="shared" si="174"/>
        <v>0.25591200900426669</v>
      </c>
      <c r="D3628">
        <f t="shared" si="175"/>
        <v>-4.2281033256922835E-3</v>
      </c>
      <c r="E3628" s="2">
        <f t="shared" si="176"/>
        <v>7.2954820630373632E-2</v>
      </c>
      <c r="K3628">
        <v>3623</v>
      </c>
      <c r="L3628" s="14">
        <v>2.8870081606116099E-3</v>
      </c>
      <c r="M3628" s="14">
        <v>-1.4189491603141299E-2</v>
      </c>
    </row>
    <row r="3629" spans="1:13" x14ac:dyDescent="0.55000000000000004">
      <c r="A3629">
        <v>3624</v>
      </c>
      <c r="C3629">
        <f t="shared" si="174"/>
        <v>0.18334319274802763</v>
      </c>
      <c r="D3629">
        <f t="shared" si="175"/>
        <v>-4.4089218326316621E-3</v>
      </c>
      <c r="E3629" s="2">
        <f t="shared" si="176"/>
        <v>4.2926948088503458E-3</v>
      </c>
      <c r="K3629">
        <v>3624</v>
      </c>
      <c r="L3629" s="14">
        <v>8.6856923262349005E-4</v>
      </c>
      <c r="M3629" s="14">
        <v>0.11782453274303099</v>
      </c>
    </row>
    <row r="3630" spans="1:13" x14ac:dyDescent="0.55000000000000004">
      <c r="A3630">
        <v>3625</v>
      </c>
      <c r="C3630">
        <f t="shared" si="174"/>
        <v>6.4759099679904925E-2</v>
      </c>
      <c r="D3630">
        <f t="shared" si="175"/>
        <v>-3.4831938922790379E-3</v>
      </c>
      <c r="E3630" s="2">
        <f t="shared" si="176"/>
        <v>2.4201891811127644E-2</v>
      </c>
      <c r="K3630">
        <v>3625</v>
      </c>
      <c r="L3630" s="14">
        <v>-1.3674082478875201E-3</v>
      </c>
      <c r="M3630" s="14">
        <v>0.22032867193337499</v>
      </c>
    </row>
    <row r="3631" spans="1:13" x14ac:dyDescent="0.55000000000000004">
      <c r="A3631">
        <v>3626</v>
      </c>
      <c r="C3631">
        <f t="shared" si="174"/>
        <v>-7.007816239246796E-2</v>
      </c>
      <c r="D3631">
        <f t="shared" si="175"/>
        <v>-1.6832577048963373E-3</v>
      </c>
      <c r="E3631" s="2">
        <f t="shared" si="176"/>
        <v>0.11406039841386538</v>
      </c>
      <c r="K3631">
        <v>3626</v>
      </c>
      <c r="L3631" s="14">
        <v>-3.2609098499301898E-3</v>
      </c>
      <c r="M3631" s="14">
        <v>0.267650128418156</v>
      </c>
    </row>
    <row r="3632" spans="1:13" x14ac:dyDescent="0.55000000000000004">
      <c r="A3632">
        <v>3627</v>
      </c>
      <c r="C3632">
        <f t="shared" si="174"/>
        <v>-0.18732728283669348</v>
      </c>
      <c r="D3632">
        <f t="shared" si="175"/>
        <v>5.3914068617852884E-4</v>
      </c>
      <c r="E3632" s="2">
        <f t="shared" si="176"/>
        <v>0.18945495226482892</v>
      </c>
      <c r="K3632">
        <v>3627</v>
      </c>
      <c r="L3632" s="14">
        <v>-4.3376963508417604E-3</v>
      </c>
      <c r="M3632" s="14">
        <v>0.24793694985975601</v>
      </c>
    </row>
    <row r="3633" spans="1:13" x14ac:dyDescent="0.55000000000000004">
      <c r="A3633">
        <v>3628</v>
      </c>
      <c r="C3633">
        <f t="shared" si="174"/>
        <v>-0.25756120383473619</v>
      </c>
      <c r="D3633">
        <f t="shared" si="175"/>
        <v>2.6262261292065649E-3</v>
      </c>
      <c r="E3633" s="2">
        <f t="shared" si="176"/>
        <v>0.17951120608174909</v>
      </c>
      <c r="K3633">
        <v>3628</v>
      </c>
      <c r="L3633" s="14">
        <v>-4.3280798915704601E-3</v>
      </c>
      <c r="M3633" s="14">
        <v>0.16612642411980899</v>
      </c>
    </row>
    <row r="3634" spans="1:13" x14ac:dyDescent="0.55000000000000004">
      <c r="A3634">
        <v>3629</v>
      </c>
      <c r="C3634">
        <f t="shared" si="174"/>
        <v>-0.26315269163009092</v>
      </c>
      <c r="D3634">
        <f t="shared" si="175"/>
        <v>4.0541841702445422E-3</v>
      </c>
      <c r="E3634" s="2">
        <f t="shared" si="176"/>
        <v>9.3551071533973032E-2</v>
      </c>
      <c r="K3634">
        <v>3629</v>
      </c>
      <c r="L3634" s="14">
        <v>-3.2344689739969498E-3</v>
      </c>
      <c r="M3634" s="14">
        <v>4.27085048855394E-2</v>
      </c>
    </row>
    <row r="3635" spans="1:13" x14ac:dyDescent="0.55000000000000004">
      <c r="A3635">
        <v>3630</v>
      </c>
      <c r="C3635">
        <f t="shared" si="174"/>
        <v>-0.20269840064549224</v>
      </c>
      <c r="D3635">
        <f t="shared" si="175"/>
        <v>4.4646274399994064E-3</v>
      </c>
      <c r="E3635" s="2">
        <f t="shared" si="176"/>
        <v>1.2385993023357586E-2</v>
      </c>
      <c r="K3635">
        <v>3630</v>
      </c>
      <c r="L3635" s="14">
        <v>-1.33076523669712E-3</v>
      </c>
      <c r="M3635" s="14">
        <v>-9.1406024341642994E-2</v>
      </c>
    </row>
    <row r="3636" spans="1:13" x14ac:dyDescent="0.55000000000000004">
      <c r="A3636">
        <v>3631</v>
      </c>
      <c r="C3636">
        <f t="shared" si="174"/>
        <v>-9.1371083642158263E-2</v>
      </c>
      <c r="D3636">
        <f t="shared" si="175"/>
        <v>3.754543329194001E-3</v>
      </c>
      <c r="E3636" s="2">
        <f t="shared" si="176"/>
        <v>1.2377956298928882E-2</v>
      </c>
      <c r="K3636">
        <v>3631</v>
      </c>
      <c r="L3636" s="14">
        <v>9.0623690960168503E-4</v>
      </c>
      <c r="M3636" s="14">
        <v>-0.202627347730653</v>
      </c>
    </row>
    <row r="3637" spans="1:13" x14ac:dyDescent="0.55000000000000004">
      <c r="A3637">
        <v>3632</v>
      </c>
      <c r="C3637">
        <f t="shared" si="174"/>
        <v>4.2888449405727586E-2</v>
      </c>
      <c r="D3637">
        <f t="shared" si="175"/>
        <v>2.102147982255006E-3</v>
      </c>
      <c r="E3637" s="2">
        <f t="shared" si="176"/>
        <v>9.3628560845555875E-2</v>
      </c>
      <c r="K3637">
        <v>3632</v>
      </c>
      <c r="L3637" s="14">
        <v>2.91626640000511E-3</v>
      </c>
      <c r="M3637" s="14">
        <v>-0.26309939487171402</v>
      </c>
    </row>
    <row r="3638" spans="1:13" x14ac:dyDescent="0.55000000000000004">
      <c r="A3638">
        <v>3633</v>
      </c>
      <c r="C3638">
        <f t="shared" si="174"/>
        <v>0.1663838856680212</v>
      </c>
      <c r="D3638">
        <f t="shared" si="175"/>
        <v>-7.784219843370407E-5</v>
      </c>
      <c r="E3638" s="2">
        <f t="shared" si="176"/>
        <v>0.17982726702255508</v>
      </c>
      <c r="K3638">
        <v>3633</v>
      </c>
      <c r="L3638" s="14">
        <v>4.1958988793239296E-3</v>
      </c>
      <c r="M3638" s="14">
        <v>-0.25767656641700298</v>
      </c>
    </row>
    <row r="3639" spans="1:13" x14ac:dyDescent="0.55000000000000004">
      <c r="A3639">
        <v>3634</v>
      </c>
      <c r="C3639">
        <f t="shared" si="174"/>
        <v>0.24812047372361651</v>
      </c>
      <c r="D3639">
        <f t="shared" si="175"/>
        <v>-2.2382956281276562E-3</v>
      </c>
      <c r="E3639" s="2">
        <f t="shared" si="176"/>
        <v>0.1899543413270621</v>
      </c>
      <c r="K3639">
        <v>3634</v>
      </c>
      <c r="L3639" s="14">
        <v>4.42464245484915E-3</v>
      </c>
      <c r="M3639" s="14">
        <v>-0.187717043393786</v>
      </c>
    </row>
    <row r="3640" spans="1:13" x14ac:dyDescent="0.55000000000000004">
      <c r="A3640">
        <v>3635</v>
      </c>
      <c r="C3640">
        <f t="shared" si="174"/>
        <v>0.26758405283920178</v>
      </c>
      <c r="D3640">
        <f t="shared" si="175"/>
        <v>-3.8369840346899769E-3</v>
      </c>
      <c r="E3640" s="2">
        <f t="shared" si="176"/>
        <v>0.11446493913822073</v>
      </c>
      <c r="K3640">
        <v>3635</v>
      </c>
      <c r="L3640" s="14">
        <v>3.5452068790683701E-3</v>
      </c>
      <c r="M3640" s="14">
        <v>-7.0742622340602399E-2</v>
      </c>
    </row>
    <row r="3641" spans="1:13" x14ac:dyDescent="0.55000000000000004">
      <c r="A3641">
        <v>3636</v>
      </c>
      <c r="C3641">
        <f t="shared" si="174"/>
        <v>0.21988967491759057</v>
      </c>
      <c r="D3641">
        <f t="shared" si="175"/>
        <v>-4.4726703257502954E-3</v>
      </c>
      <c r="E3641" s="2">
        <f t="shared" si="176"/>
        <v>2.4317267252636915E-2</v>
      </c>
      <c r="K3641">
        <v>3636</v>
      </c>
      <c r="L3641" s="14">
        <v>1.77785224755812E-3</v>
      </c>
      <c r="M3641" s="14">
        <v>6.3949727333153697E-2</v>
      </c>
    </row>
    <row r="3642" spans="1:13" x14ac:dyDescent="0.55000000000000004">
      <c r="A3642">
        <v>3637</v>
      </c>
      <c r="C3642">
        <f t="shared" si="174"/>
        <v>0.11700762349804578</v>
      </c>
      <c r="D3642">
        <f t="shared" si="175"/>
        <v>-3.9858106414742116E-3</v>
      </c>
      <c r="E3642" s="2">
        <f t="shared" si="176"/>
        <v>4.3057019214216502E-3</v>
      </c>
      <c r="K3642">
        <v>3637</v>
      </c>
      <c r="L3642" s="14">
        <v>-4.34776508347699E-4</v>
      </c>
      <c r="M3642" s="14">
        <v>0.18262547108101401</v>
      </c>
    </row>
    <row r="3643" spans="1:13" x14ac:dyDescent="0.55000000000000004">
      <c r="A3643">
        <v>3638</v>
      </c>
      <c r="C3643">
        <f t="shared" si="174"/>
        <v>-1.524087509449424E-2</v>
      </c>
      <c r="D3643">
        <f t="shared" si="175"/>
        <v>-2.4985965004103656E-3</v>
      </c>
      <c r="E3643" s="2">
        <f t="shared" si="176"/>
        <v>7.3333944051298172E-2</v>
      </c>
      <c r="K3643">
        <v>3638</v>
      </c>
      <c r="L3643" s="14">
        <v>-2.53851279058019E-3</v>
      </c>
      <c r="M3643" s="14">
        <v>0.255561532670463</v>
      </c>
    </row>
    <row r="3644" spans="1:13" x14ac:dyDescent="0.55000000000000004">
      <c r="A3644">
        <v>3639</v>
      </c>
      <c r="C3644">
        <f t="shared" si="174"/>
        <v>-0.14366423528881753</v>
      </c>
      <c r="D3644">
        <f t="shared" si="175"/>
        <v>-3.8428730401141785E-4</v>
      </c>
      <c r="E3644" s="2">
        <f t="shared" si="176"/>
        <v>0.16659038835614737</v>
      </c>
      <c r="K3644">
        <v>3639</v>
      </c>
      <c r="L3644" s="14">
        <v>-4.0064627966218203E-3</v>
      </c>
      <c r="M3644" s="14">
        <v>0.26449062301394399</v>
      </c>
    </row>
    <row r="3645" spans="1:13" x14ac:dyDescent="0.55000000000000004">
      <c r="A3645">
        <v>3640</v>
      </c>
      <c r="C3645">
        <f t="shared" si="174"/>
        <v>-0.2360309006294119</v>
      </c>
      <c r="D3645">
        <f t="shared" si="175"/>
        <v>1.826469905587742E-3</v>
      </c>
      <c r="E3645" s="2">
        <f t="shared" si="176"/>
        <v>0.19643270782355915</v>
      </c>
      <c r="K3645">
        <v>3640</v>
      </c>
      <c r="L3645" s="14">
        <v>-4.47096934095873E-3</v>
      </c>
      <c r="M3645" s="14">
        <v>0.20717639604287799</v>
      </c>
    </row>
    <row r="3646" spans="1:13" x14ac:dyDescent="0.55000000000000004">
      <c r="A3646">
        <v>3641</v>
      </c>
      <c r="C3646">
        <f t="shared" si="174"/>
        <v>-0.26915878504865998</v>
      </c>
      <c r="D3646">
        <f t="shared" si="175"/>
        <v>3.5788216678153146E-3</v>
      </c>
      <c r="E3646" s="2">
        <f t="shared" si="176"/>
        <v>0.13478615544282893</v>
      </c>
      <c r="K3646">
        <v>3641</v>
      </c>
      <c r="L3646" s="14">
        <v>-3.81569387797236E-3</v>
      </c>
      <c r="M3646" s="14">
        <v>9.7973555453819999E-2</v>
      </c>
    </row>
    <row r="3647" spans="1:13" x14ac:dyDescent="0.55000000000000004">
      <c r="A3647">
        <v>3642</v>
      </c>
      <c r="C3647">
        <f t="shared" si="174"/>
        <v>-0.23473348783868775</v>
      </c>
      <c r="D3647">
        <f t="shared" si="175"/>
        <v>4.4329646269921424E-3</v>
      </c>
      <c r="E3647" s="2">
        <f t="shared" si="176"/>
        <v>3.9587516094571298E-2</v>
      </c>
      <c r="K3647">
        <v>3642</v>
      </c>
      <c r="L3647" s="14">
        <v>-2.2047542124014898E-3</v>
      </c>
      <c r="M3647" s="14">
        <v>-3.5767369882460598E-2</v>
      </c>
    </row>
    <row r="3648" spans="1:13" x14ac:dyDescent="0.55000000000000004">
      <c r="A3648">
        <v>3643</v>
      </c>
      <c r="C3648">
        <f t="shared" si="174"/>
        <v>-0.14139503297053943</v>
      </c>
      <c r="D3648">
        <f t="shared" si="175"/>
        <v>4.174526904293931E-3</v>
      </c>
      <c r="E3648" s="2">
        <f t="shared" si="176"/>
        <v>3.6691795471568376E-4</v>
      </c>
      <c r="K3648">
        <v>3643</v>
      </c>
      <c r="L3648" s="14">
        <v>-4.1620177032506802E-5</v>
      </c>
      <c r="M3648" s="14">
        <v>-0.16055013554702499</v>
      </c>
    </row>
    <row r="3649" spans="1:13" x14ac:dyDescent="0.55000000000000004">
      <c r="A3649">
        <v>3644</v>
      </c>
      <c r="C3649">
        <f t="shared" si="174"/>
        <v>-1.2569405197605054E-2</v>
      </c>
      <c r="D3649">
        <f t="shared" si="175"/>
        <v>2.8683709206634104E-3</v>
      </c>
      <c r="E3649" s="2">
        <f t="shared" si="176"/>
        <v>5.4080766921506269E-2</v>
      </c>
      <c r="K3649">
        <v>3644</v>
      </c>
      <c r="L3649" s="14">
        <v>2.1319378898671001E-3</v>
      </c>
      <c r="M3649" s="14">
        <v>-0.245122123783104</v>
      </c>
    </row>
    <row r="3650" spans="1:13" x14ac:dyDescent="0.55000000000000004">
      <c r="A3650">
        <v>3645</v>
      </c>
      <c r="C3650">
        <f t="shared" si="174"/>
        <v>0.11941087833613317</v>
      </c>
      <c r="D3650">
        <f t="shared" si="175"/>
        <v>8.4231429644016326E-4</v>
      </c>
      <c r="E3650" s="2">
        <f t="shared" si="176"/>
        <v>0.15032108642874306</v>
      </c>
      <c r="K3650">
        <v>3645</v>
      </c>
      <c r="L3650" s="14">
        <v>3.7715388866669999E-3</v>
      </c>
      <c r="M3650" s="14">
        <v>-0.26830175549044599</v>
      </c>
    </row>
    <row r="3651" spans="1:13" x14ac:dyDescent="0.55000000000000004">
      <c r="A3651">
        <v>3646</v>
      </c>
      <c r="C3651">
        <f t="shared" si="174"/>
        <v>0.2214215483910652</v>
      </c>
      <c r="D3651">
        <f t="shared" si="175"/>
        <v>-1.3951454616379171E-3</v>
      </c>
      <c r="E3651" s="2">
        <f t="shared" si="176"/>
        <v>0.198653033048763</v>
      </c>
      <c r="K3651">
        <v>3646</v>
      </c>
      <c r="L3651" s="14">
        <v>4.4665345723725203E-3</v>
      </c>
      <c r="M3651" s="14">
        <v>-0.224283548111951</v>
      </c>
    </row>
    <row r="3652" spans="1:13" x14ac:dyDescent="0.55000000000000004">
      <c r="A3652">
        <v>3647</v>
      </c>
      <c r="C3652">
        <f t="shared" si="174"/>
        <v>0.26786007699576408</v>
      </c>
      <c r="D3652">
        <f t="shared" si="175"/>
        <v>-3.2824531161779044E-3</v>
      </c>
      <c r="E3652" s="2">
        <f t="shared" si="176"/>
        <v>0.15362653629607906</v>
      </c>
      <c r="K3652">
        <v>3647</v>
      </c>
      <c r="L3652" s="14">
        <v>4.0428589660584701E-3</v>
      </c>
      <c r="M3652" s="14">
        <v>-0.12409213475469801</v>
      </c>
    </row>
    <row r="3653" spans="1:13" x14ac:dyDescent="0.55000000000000004">
      <c r="A3653">
        <v>3648</v>
      </c>
      <c r="C3653">
        <f t="shared" si="174"/>
        <v>0.24707137231774448</v>
      </c>
      <c r="D3653">
        <f t="shared" si="175"/>
        <v>-4.345934227171425E-3</v>
      </c>
      <c r="E3653" s="2">
        <f t="shared" si="176"/>
        <v>5.7548386969267236E-2</v>
      </c>
      <c r="K3653">
        <v>3648</v>
      </c>
      <c r="L3653" s="14">
        <v>2.60662425161886E-3</v>
      </c>
      <c r="M3653" s="14">
        <v>7.1789235635845803E-3</v>
      </c>
    </row>
    <row r="3654" spans="1:13" x14ac:dyDescent="0.55000000000000004">
      <c r="A3654">
        <v>3649</v>
      </c>
      <c r="C3654">
        <f t="shared" ref="C3654:C3717" si="177">$D$1*COS($B$2*(A3654-$L$2)+$B$1)</f>
        <v>0.16427296103947805</v>
      </c>
      <c r="D3654">
        <f t="shared" ref="D3654:D3717" si="178">$D$2*COS($B$2*(A3654-$L$3)+$B$3)</f>
        <v>-4.318677452192215E-3</v>
      </c>
      <c r="E3654" s="2">
        <f t="shared" ref="E3654:E3717" si="179">(M3654-C3654)^2</f>
        <v>7.6291881783470839E-4</v>
      </c>
      <c r="K3654">
        <v>3649</v>
      </c>
      <c r="L3654" s="14">
        <v>5.1754432303841198E-4</v>
      </c>
      <c r="M3654" s="14">
        <v>0.136651975940559</v>
      </c>
    </row>
    <row r="3655" spans="1:13" x14ac:dyDescent="0.55000000000000004">
      <c r="A3655">
        <v>3650</v>
      </c>
      <c r="C3655">
        <f t="shared" si="177"/>
        <v>4.0245499139583508E-2</v>
      </c>
      <c r="D3655">
        <f t="shared" si="178"/>
        <v>-3.207523667210692E-3</v>
      </c>
      <c r="E3655" s="2">
        <f t="shared" si="179"/>
        <v>3.6731330107045074E-2</v>
      </c>
      <c r="K3655">
        <v>3650</v>
      </c>
      <c r="L3655" s="14">
        <v>-1.7011577918588901E-3</v>
      </c>
      <c r="M3655" s="14">
        <v>0.231899693215907</v>
      </c>
    </row>
    <row r="3656" spans="1:13" x14ac:dyDescent="0.55000000000000004">
      <c r="A3656">
        <v>3651</v>
      </c>
      <c r="C3656">
        <f t="shared" si="177"/>
        <v>-9.3882734734697701E-2</v>
      </c>
      <c r="D3656">
        <f t="shared" si="178"/>
        <v>-1.2913490510249529E-3</v>
      </c>
      <c r="E3656" s="2">
        <f t="shared" si="179"/>
        <v>0.13173228761855049</v>
      </c>
      <c r="K3656">
        <v>3651</v>
      </c>
      <c r="L3656" s="14">
        <v>-3.4937943845683599E-3</v>
      </c>
      <c r="M3656" s="14">
        <v>0.26906669372407599</v>
      </c>
    </row>
    <row r="3657" spans="1:13" x14ac:dyDescent="0.55000000000000004">
      <c r="A3657">
        <v>3652</v>
      </c>
      <c r="C3657">
        <f t="shared" si="177"/>
        <v>-0.20444838108354046</v>
      </c>
      <c r="D3657">
        <f t="shared" si="178"/>
        <v>9.4892695751247393E-4</v>
      </c>
      <c r="E3657" s="2">
        <f t="shared" si="179"/>
        <v>0.19650837594135312</v>
      </c>
      <c r="K3657">
        <v>3652</v>
      </c>
      <c r="L3657" s="14">
        <v>-4.41138849973584E-3</v>
      </c>
      <c r="M3657" s="14">
        <v>0.23884427162046401</v>
      </c>
    </row>
    <row r="3658" spans="1:13" x14ac:dyDescent="0.55000000000000004">
      <c r="A3658">
        <v>3653</v>
      </c>
      <c r="C3658">
        <f t="shared" si="177"/>
        <v>-0.26370179321035875</v>
      </c>
      <c r="D3658">
        <f t="shared" si="178"/>
        <v>2.9510423015075039E-3</v>
      </c>
      <c r="E3658" s="2">
        <f t="shared" si="179"/>
        <v>0.17015923091755453</v>
      </c>
      <c r="K3658">
        <v>3653</v>
      </c>
      <c r="L3658" s="14">
        <v>-4.2241229988770196E-3</v>
      </c>
      <c r="M3658" s="14">
        <v>0.14880182000721601</v>
      </c>
    </row>
    <row r="3659" spans="1:13" x14ac:dyDescent="0.55000000000000004">
      <c r="A3659">
        <v>3654</v>
      </c>
      <c r="C3659">
        <f t="shared" si="177"/>
        <v>-0.25677161363473788</v>
      </c>
      <c r="D3659">
        <f t="shared" si="178"/>
        <v>4.2125082308494101E-3</v>
      </c>
      <c r="E3659" s="2">
        <f t="shared" si="179"/>
        <v>7.7430098549685786E-2</v>
      </c>
      <c r="K3659">
        <v>3654</v>
      </c>
      <c r="L3659" s="14">
        <v>-2.9788996883927999E-3</v>
      </c>
      <c r="M3659" s="14">
        <v>2.1491029473685499E-2</v>
      </c>
    </row>
    <row r="3660" spans="1:13" x14ac:dyDescent="0.55000000000000004">
      <c r="A3660">
        <v>3655</v>
      </c>
      <c r="C3660">
        <f t="shared" si="177"/>
        <v>-0.18539717135336875</v>
      </c>
      <c r="D3660">
        <f t="shared" si="178"/>
        <v>4.4167233869009037E-3</v>
      </c>
      <c r="E3660" s="2">
        <f t="shared" si="179"/>
        <v>5.5048755648863853E-3</v>
      </c>
      <c r="K3660">
        <v>3655</v>
      </c>
      <c r="L3660" s="14">
        <v>-9.8759247119857498E-4</v>
      </c>
      <c r="M3660" s="14">
        <v>-0.111202322712197</v>
      </c>
    </row>
    <row r="3661" spans="1:13" x14ac:dyDescent="0.55000000000000004">
      <c r="A3661">
        <v>3656</v>
      </c>
      <c r="C3661">
        <f t="shared" si="177"/>
        <v>-6.7491946924609247E-2</v>
      </c>
      <c r="D3661">
        <f t="shared" si="178"/>
        <v>3.5124340699825298E-3</v>
      </c>
      <c r="E3661" s="2">
        <f t="shared" si="179"/>
        <v>2.2067820418598005E-2</v>
      </c>
      <c r="K3661">
        <v>3656</v>
      </c>
      <c r="L3661" s="14">
        <v>1.25106340698624E-3</v>
      </c>
      <c r="M3661" s="14">
        <v>-0.216044363325683</v>
      </c>
    </row>
    <row r="3662" spans="1:13" x14ac:dyDescent="0.55000000000000004">
      <c r="A3662">
        <v>3657</v>
      </c>
      <c r="C3662">
        <f t="shared" si="177"/>
        <v>6.7352333564862713E-2</v>
      </c>
      <c r="D3662">
        <f t="shared" si="178"/>
        <v>1.7265978377343759E-3</v>
      </c>
      <c r="E3662" s="2">
        <f t="shared" si="179"/>
        <v>0.11164224642339539</v>
      </c>
      <c r="K3662">
        <v>3657</v>
      </c>
      <c r="L3662" s="14">
        <v>3.17638269385743E-3</v>
      </c>
      <c r="M3662" s="14">
        <v>-0.266776752902322</v>
      </c>
    </row>
    <row r="3663" spans="1:13" x14ac:dyDescent="0.55000000000000004">
      <c r="A3663">
        <v>3658</v>
      </c>
      <c r="C3663">
        <f t="shared" si="177"/>
        <v>0.18529259800268197</v>
      </c>
      <c r="D3663">
        <f t="shared" si="178"/>
        <v>-4.9257805795796625E-4</v>
      </c>
      <c r="E3663" s="2">
        <f t="shared" si="179"/>
        <v>0.19008365944215158</v>
      </c>
      <c r="K3663">
        <v>3658</v>
      </c>
      <c r="L3663" s="14">
        <v>4.3061572302043596E-3</v>
      </c>
      <c r="M3663" s="14">
        <v>-0.250693249751751</v>
      </c>
    </row>
    <row r="3664" spans="1:13" x14ac:dyDescent="0.55000000000000004">
      <c r="A3664">
        <v>3659</v>
      </c>
      <c r="C3664">
        <f t="shared" si="177"/>
        <v>0.25672832600179801</v>
      </c>
      <c r="D3664">
        <f t="shared" si="178"/>
        <v>-2.5881272438545511E-3</v>
      </c>
      <c r="E3664" s="2">
        <f t="shared" si="179"/>
        <v>0.18365543935299816</v>
      </c>
      <c r="K3664">
        <v>3659</v>
      </c>
      <c r="L3664" s="14">
        <v>4.3574279747865402E-3</v>
      </c>
      <c r="M3664" s="14">
        <v>-0.171822067012837</v>
      </c>
    </row>
    <row r="3665" spans="1:13" x14ac:dyDescent="0.55000000000000004">
      <c r="A3665">
        <v>3660</v>
      </c>
      <c r="C3665">
        <f t="shared" si="177"/>
        <v>0.26373065557821029</v>
      </c>
      <c r="D3665">
        <f t="shared" si="178"/>
        <v>-4.0341110449374374E-3</v>
      </c>
      <c r="E3665" s="2">
        <f t="shared" si="179"/>
        <v>9.8374840360067065E-2</v>
      </c>
      <c r="K3665">
        <v>3660</v>
      </c>
      <c r="L3665" s="14">
        <v>3.3173538515627698E-3</v>
      </c>
      <c r="M3665" s="14">
        <v>-4.9916981683840601E-2</v>
      </c>
    </row>
    <row r="3666" spans="1:13" x14ac:dyDescent="0.55000000000000004">
      <c r="A3666">
        <v>3661</v>
      </c>
      <c r="C3666">
        <f t="shared" si="177"/>
        <v>0.20454214960690881</v>
      </c>
      <c r="D3666">
        <f t="shared" si="178"/>
        <v>-4.4676180060569245E-3</v>
      </c>
      <c r="E3666" s="2">
        <f t="shared" si="179"/>
        <v>1.4412489483712113E-2</v>
      </c>
      <c r="K3666">
        <v>3661</v>
      </c>
      <c r="L3666" s="14">
        <v>1.4464278768458599E-3</v>
      </c>
      <c r="M3666" s="14">
        <v>8.4490121370347504E-2</v>
      </c>
    </row>
    <row r="3667" spans="1:13" x14ac:dyDescent="0.55000000000000004">
      <c r="A3667">
        <v>3662</v>
      </c>
      <c r="C3667">
        <f t="shared" si="177"/>
        <v>9.4017875490309571E-2</v>
      </c>
      <c r="D3667">
        <f t="shared" si="178"/>
        <v>-3.7798470175859347E-3</v>
      </c>
      <c r="E3667" s="2">
        <f t="shared" si="179"/>
        <v>1.0757480340455525E-2</v>
      </c>
      <c r="K3667">
        <v>3662</v>
      </c>
      <c r="L3667" s="14">
        <v>-7.86764932614203E-4</v>
      </c>
      <c r="M3667" s="14">
        <v>0.19773614938867101</v>
      </c>
    </row>
    <row r="3668" spans="1:13" x14ac:dyDescent="0.55000000000000004">
      <c r="A3668">
        <v>3663</v>
      </c>
      <c r="C3668">
        <f t="shared" si="177"/>
        <v>-4.0102903634781958E-2</v>
      </c>
      <c r="D3668">
        <f t="shared" si="178"/>
        <v>-2.1434141005544113E-3</v>
      </c>
      <c r="E3668" s="2">
        <f t="shared" si="179"/>
        <v>9.0938937665095365E-2</v>
      </c>
      <c r="K3668">
        <v>3663</v>
      </c>
      <c r="L3668" s="14">
        <v>-2.8229075839657398E-3</v>
      </c>
      <c r="M3668" s="14">
        <v>0.26145793212658702</v>
      </c>
    </row>
    <row r="3669" spans="1:13" x14ac:dyDescent="0.55000000000000004">
      <c r="A3669">
        <v>3664</v>
      </c>
      <c r="C3669">
        <f t="shared" si="177"/>
        <v>-0.16415869924812987</v>
      </c>
      <c r="D3669">
        <f t="shared" si="178"/>
        <v>3.0970576099214967E-5</v>
      </c>
      <c r="E3669" s="2">
        <f t="shared" si="179"/>
        <v>0.17965276690728094</v>
      </c>
      <c r="K3669">
        <v>3664</v>
      </c>
      <c r="L3669" s="14">
        <v>-4.1520355188657699E-3</v>
      </c>
      <c r="M3669" s="14">
        <v>0.25969595379614302</v>
      </c>
    </row>
    <row r="3670" spans="1:13" x14ac:dyDescent="0.55000000000000004">
      <c r="A3670">
        <v>3665</v>
      </c>
      <c r="C3670">
        <f t="shared" si="177"/>
        <v>-0.24701412154296709</v>
      </c>
      <c r="D3670">
        <f t="shared" si="178"/>
        <v>2.1975822909884703E-3</v>
      </c>
      <c r="E3670" s="2">
        <f t="shared" si="179"/>
        <v>0.19351696712732</v>
      </c>
      <c r="K3670">
        <v>3665</v>
      </c>
      <c r="L3670" s="14">
        <v>-4.4412604007075E-3</v>
      </c>
      <c r="M3670" s="14">
        <v>0.19289151280071801</v>
      </c>
    </row>
    <row r="3671" spans="1:13" x14ac:dyDescent="0.55000000000000004">
      <c r="A3671">
        <v>3666</v>
      </c>
      <c r="C3671">
        <f t="shared" si="177"/>
        <v>-0.26787420597508371</v>
      </c>
      <c r="D3671">
        <f t="shared" si="178"/>
        <v>3.8126471721989736E-3</v>
      </c>
      <c r="E3671" s="2">
        <f t="shared" si="179"/>
        <v>0.11947420025576781</v>
      </c>
      <c r="K3671">
        <v>3666</v>
      </c>
      <c r="L3671" s="14">
        <v>-3.6181440636127399E-3</v>
      </c>
      <c r="M3671" s="14">
        <v>7.7776195812282706E-2</v>
      </c>
    </row>
    <row r="3672" spans="1:13" x14ac:dyDescent="0.55000000000000004">
      <c r="A3672">
        <v>3667</v>
      </c>
      <c r="C3672">
        <f t="shared" si="177"/>
        <v>-0.22150351104882343</v>
      </c>
      <c r="D3672">
        <f t="shared" si="178"/>
        <v>4.4708179774120161E-3</v>
      </c>
      <c r="E3672" s="2">
        <f t="shared" si="179"/>
        <v>2.7121102830947617E-2</v>
      </c>
      <c r="K3672">
        <v>3667</v>
      </c>
      <c r="L3672" s="14">
        <v>-1.8888411004499301E-3</v>
      </c>
      <c r="M3672" s="14">
        <v>-5.6818651905829902E-2</v>
      </c>
    </row>
    <row r="3673" spans="1:13" x14ac:dyDescent="0.55000000000000004">
      <c r="A3673">
        <v>3668</v>
      </c>
      <c r="C3673">
        <f t="shared" si="177"/>
        <v>-0.11954010377267713</v>
      </c>
      <c r="D3673">
        <f t="shared" si="178"/>
        <v>4.0069077076774519E-3</v>
      </c>
      <c r="E3673" s="2">
        <f t="shared" si="179"/>
        <v>3.3226937757427685E-3</v>
      </c>
      <c r="K3673">
        <v>3668</v>
      </c>
      <c r="L3673" s="14">
        <v>3.1353383384005902E-4</v>
      </c>
      <c r="M3673" s="14">
        <v>-0.17718291577680101</v>
      </c>
    </row>
    <row r="3674" spans="1:13" x14ac:dyDescent="0.55000000000000004">
      <c r="A3674">
        <v>3669</v>
      </c>
      <c r="C3674">
        <f t="shared" si="177"/>
        <v>1.2425349844948096E-2</v>
      </c>
      <c r="D3674">
        <f t="shared" si="178"/>
        <v>2.5373480622289833E-3</v>
      </c>
      <c r="E3674" s="2">
        <f t="shared" si="179"/>
        <v>7.0541218788043286E-2</v>
      </c>
      <c r="K3674">
        <v>3669</v>
      </c>
      <c r="L3674" s="14">
        <v>2.4373822744221101E-3</v>
      </c>
      <c r="M3674" s="14">
        <v>-0.25317061922846101</v>
      </c>
    </row>
    <row r="3675" spans="1:13" x14ac:dyDescent="0.55000000000000004">
      <c r="A3675">
        <v>3670</v>
      </c>
      <c r="C3675">
        <f t="shared" si="177"/>
        <v>0.14127230255541837</v>
      </c>
      <c r="D3675">
        <f t="shared" si="178"/>
        <v>4.309675362470223E-4</v>
      </c>
      <c r="E3675" s="2">
        <f t="shared" si="179"/>
        <v>0.16566729360296359</v>
      </c>
      <c r="K3675">
        <v>3670</v>
      </c>
      <c r="L3675" s="14">
        <v>3.9507732039532504E-3</v>
      </c>
      <c r="M3675" s="14">
        <v>-0.26575017053785399</v>
      </c>
    </row>
    <row r="3676" spans="1:13" x14ac:dyDescent="0.55000000000000004">
      <c r="A3676">
        <v>3671</v>
      </c>
      <c r="C3676">
        <f t="shared" si="177"/>
        <v>0.23466288511030234</v>
      </c>
      <c r="D3676">
        <f t="shared" si="178"/>
        <v>-1.7835767572848705E-3</v>
      </c>
      <c r="E3676" s="2">
        <f t="shared" si="179"/>
        <v>0.19930316291842562</v>
      </c>
      <c r="K3676">
        <v>3671</v>
      </c>
      <c r="L3676" s="14">
        <v>4.4746684757366803E-3</v>
      </c>
      <c r="M3676" s="14">
        <v>-0.21177094304167099</v>
      </c>
    </row>
    <row r="3677" spans="1:13" x14ac:dyDescent="0.55000000000000004">
      <c r="A3677">
        <v>3672</v>
      </c>
      <c r="C3677">
        <f t="shared" si="177"/>
        <v>0.26915802980365733</v>
      </c>
      <c r="D3677">
        <f t="shared" si="178"/>
        <v>-3.5504808795533663E-3</v>
      </c>
      <c r="E3677" s="2">
        <f t="shared" si="179"/>
        <v>0.13980898643008963</v>
      </c>
      <c r="K3677">
        <v>3672</v>
      </c>
      <c r="L3677" s="14">
        <v>3.87785526894392E-3</v>
      </c>
      <c r="M3677" s="14">
        <v>-0.104752369129148</v>
      </c>
    </row>
    <row r="3678" spans="1:13" x14ac:dyDescent="0.55000000000000004">
      <c r="A3678">
        <v>3673</v>
      </c>
      <c r="C3678">
        <f t="shared" si="177"/>
        <v>0.2361001824183504</v>
      </c>
      <c r="D3678">
        <f t="shared" si="178"/>
        <v>-4.4262891392481112E-3</v>
      </c>
      <c r="E3678" s="2">
        <f t="shared" si="179"/>
        <v>4.3096969857286345E-2</v>
      </c>
      <c r="K3678">
        <v>3673</v>
      </c>
      <c r="L3678" s="14">
        <v>2.3098091535765702E-3</v>
      </c>
      <c r="M3678" s="14">
        <v>2.8502085468290798E-2</v>
      </c>
    </row>
    <row r="3679" spans="1:13" x14ac:dyDescent="0.55000000000000004">
      <c r="A3679">
        <v>3674</v>
      </c>
      <c r="C3679">
        <f t="shared" si="177"/>
        <v>0.14378616584302864</v>
      </c>
      <c r="D3679">
        <f t="shared" si="178"/>
        <v>-4.1911921237837236E-3</v>
      </c>
      <c r="E3679" s="2">
        <f t="shared" si="179"/>
        <v>1.1732897665527717E-4</v>
      </c>
      <c r="K3679">
        <v>3674</v>
      </c>
      <c r="L3679" s="14">
        <v>1.6325700668025399E-4</v>
      </c>
      <c r="M3679" s="14">
        <v>0.15461801594609401</v>
      </c>
    </row>
    <row r="3680" spans="1:13" x14ac:dyDescent="0.55000000000000004">
      <c r="A3680">
        <v>3675</v>
      </c>
      <c r="C3680">
        <f t="shared" si="177"/>
        <v>1.5384852413007858E-2</v>
      </c>
      <c r="D3680">
        <f t="shared" si="178"/>
        <v>-2.9041942285700432E-3</v>
      </c>
      <c r="E3680" s="2">
        <f t="shared" si="179"/>
        <v>5.1358461278786703E-2</v>
      </c>
      <c r="K3680">
        <v>3675</v>
      </c>
      <c r="L3680" s="14">
        <v>-2.02418387031207E-3</v>
      </c>
      <c r="M3680" s="14">
        <v>0.242008905149664</v>
      </c>
    </row>
    <row r="3681" spans="1:13" x14ac:dyDescent="0.55000000000000004">
      <c r="A3681">
        <v>3676</v>
      </c>
      <c r="C3681">
        <f t="shared" si="177"/>
        <v>-0.11687773468395521</v>
      </c>
      <c r="D3681">
        <f t="shared" si="178"/>
        <v>-8.8830479757442385E-4</v>
      </c>
      <c r="E3681" s="2">
        <f t="shared" si="179"/>
        <v>0.14873741310830649</v>
      </c>
      <c r="K3681">
        <v>3676</v>
      </c>
      <c r="L3681" s="14">
        <v>-3.7046553398596498E-3</v>
      </c>
      <c r="M3681" s="14">
        <v>0.26878716274424802</v>
      </c>
    </row>
    <row r="3682" spans="1:13" x14ac:dyDescent="0.55000000000000004">
      <c r="A3682">
        <v>3677</v>
      </c>
      <c r="C3682">
        <f t="shared" si="177"/>
        <v>-0.21980647396437603</v>
      </c>
      <c r="D3682">
        <f t="shared" si="178"/>
        <v>1.3505304136576608E-3</v>
      </c>
      <c r="E3682" s="2">
        <f t="shared" si="179"/>
        <v>0.20075102658998659</v>
      </c>
      <c r="K3682">
        <v>3677</v>
      </c>
      <c r="L3682" s="14">
        <v>-4.4572728975261497E-3</v>
      </c>
      <c r="M3682" s="14">
        <v>0.228246007995033</v>
      </c>
    </row>
    <row r="3683" spans="1:13" x14ac:dyDescent="0.55000000000000004">
      <c r="A3683">
        <v>3678</v>
      </c>
      <c r="C3683">
        <f t="shared" si="177"/>
        <v>-0.26756842143259496</v>
      </c>
      <c r="D3683">
        <f t="shared" si="178"/>
        <v>3.2504109579841018E-3</v>
      </c>
      <c r="E3683" s="2">
        <f t="shared" si="179"/>
        <v>0.15848969783600358</v>
      </c>
      <c r="K3683">
        <v>3678</v>
      </c>
      <c r="L3683" s="14">
        <v>-4.0935388070936097E-3</v>
      </c>
      <c r="M3683" s="14">
        <v>0.130539224608025</v>
      </c>
    </row>
    <row r="3684" spans="1:13" x14ac:dyDescent="0.55000000000000004">
      <c r="A3684">
        <v>3679</v>
      </c>
      <c r="C3684">
        <f t="shared" si="177"/>
        <v>-0.2481763350168204</v>
      </c>
      <c r="D3684">
        <f t="shared" si="178"/>
        <v>4.3345068650752841E-3</v>
      </c>
      <c r="E3684" s="2">
        <f t="shared" si="179"/>
        <v>6.1660050002031987E-2</v>
      </c>
      <c r="K3684">
        <v>3679</v>
      </c>
      <c r="L3684" s="14">
        <v>-2.7045525279533601E-3</v>
      </c>
      <c r="M3684" s="14">
        <v>1.3808261137931101E-4</v>
      </c>
    </row>
    <row r="3685" spans="1:13" x14ac:dyDescent="0.55000000000000004">
      <c r="A3685">
        <v>3680</v>
      </c>
      <c r="C3685">
        <f t="shared" si="177"/>
        <v>-0.16649721965411712</v>
      </c>
      <c r="D3685">
        <f t="shared" si="178"/>
        <v>4.3307329132104338E-3</v>
      </c>
      <c r="E3685" s="2">
        <f t="shared" si="179"/>
        <v>1.3104093476286364E-3</v>
      </c>
      <c r="K3685">
        <v>3680</v>
      </c>
      <c r="L3685" s="14">
        <v>-6.3819429036136898E-4</v>
      </c>
      <c r="M3685" s="14">
        <v>-0.13029764303188801</v>
      </c>
    </row>
    <row r="3686" spans="1:13" x14ac:dyDescent="0.55000000000000004">
      <c r="A3686">
        <v>3681</v>
      </c>
      <c r="C3686">
        <f t="shared" si="177"/>
        <v>-4.3030811641162951E-2</v>
      </c>
      <c r="D3686">
        <f t="shared" si="178"/>
        <v>3.2400362847366544E-3</v>
      </c>
      <c r="E3686" s="2">
        <f t="shared" si="179"/>
        <v>3.4250425210885525E-2</v>
      </c>
      <c r="K3686">
        <v>3681</v>
      </c>
      <c r="L3686" s="14">
        <v>1.5880036663215699E-3</v>
      </c>
      <c r="M3686" s="14">
        <v>-0.22809951566992501</v>
      </c>
    </row>
    <row r="3687" spans="1:13" x14ac:dyDescent="0.55000000000000004">
      <c r="A3687">
        <v>3682</v>
      </c>
      <c r="C3687">
        <f t="shared" si="177"/>
        <v>9.1235423076180489E-2</v>
      </c>
      <c r="D3687">
        <f t="shared" si="178"/>
        <v>1.3361588433400675E-3</v>
      </c>
      <c r="E3687" s="2">
        <f t="shared" si="179"/>
        <v>0.12960566837569948</v>
      </c>
      <c r="K3687">
        <v>3682</v>
      </c>
      <c r="L3687" s="14">
        <v>3.4164762535147299E-3</v>
      </c>
      <c r="M3687" s="14">
        <v>-0.26877244958176499</v>
      </c>
    </row>
    <row r="3688" spans="1:13" x14ac:dyDescent="0.55000000000000004">
      <c r="A3688">
        <v>3683</v>
      </c>
      <c r="C3688">
        <f t="shared" si="177"/>
        <v>0.20260348969024533</v>
      </c>
      <c r="D3688">
        <f t="shared" si="178"/>
        <v>-9.0306630370922162E-4</v>
      </c>
      <c r="E3688" s="2">
        <f t="shared" si="179"/>
        <v>0.19778757101129399</v>
      </c>
      <c r="K3688">
        <v>3683</v>
      </c>
      <c r="L3688" s="14">
        <v>4.3892711687351501E-3</v>
      </c>
      <c r="M3688" s="14">
        <v>-0.242129656152623</v>
      </c>
    </row>
    <row r="3689" spans="1:13" x14ac:dyDescent="0.55000000000000004">
      <c r="A3689">
        <v>3684</v>
      </c>
      <c r="C3689">
        <f t="shared" si="177"/>
        <v>0.26312235093662012</v>
      </c>
      <c r="D3689">
        <f t="shared" si="178"/>
        <v>-2.9156408436859247E-3</v>
      </c>
      <c r="E3689" s="2">
        <f t="shared" si="179"/>
        <v>0.17469586071540091</v>
      </c>
      <c r="K3689">
        <v>3684</v>
      </c>
      <c r="L3689" s="14">
        <v>4.2627458906843501E-3</v>
      </c>
      <c r="M3689" s="14">
        <v>-0.15484398827672</v>
      </c>
    </row>
    <row r="3690" spans="1:13" x14ac:dyDescent="0.55000000000000004">
      <c r="A3690">
        <v>3685</v>
      </c>
      <c r="C3690">
        <f t="shared" si="177"/>
        <v>0.25760304827700281</v>
      </c>
      <c r="D3690">
        <f t="shared" si="178"/>
        <v>-4.1964509887301906E-3</v>
      </c>
      <c r="E3690" s="2">
        <f t="shared" si="179"/>
        <v>8.2013350460254542E-2</v>
      </c>
      <c r="K3690">
        <v>3685</v>
      </c>
      <c r="L3690" s="14">
        <v>3.0685894601559802E-3</v>
      </c>
      <c r="M3690" s="14">
        <v>-2.87766829545467E-2</v>
      </c>
    </row>
    <row r="3691" spans="1:13" x14ac:dyDescent="0.55000000000000004">
      <c r="A3691">
        <v>3686</v>
      </c>
      <c r="C3691">
        <f t="shared" si="177"/>
        <v>0.18743081034269357</v>
      </c>
      <c r="D3691">
        <f t="shared" si="178"/>
        <v>-4.4240403897765927E-3</v>
      </c>
      <c r="E3691" s="2">
        <f t="shared" si="179"/>
        <v>6.8778641129703458E-3</v>
      </c>
      <c r="K3691">
        <v>3686</v>
      </c>
      <c r="L3691" s="14">
        <v>1.1058857631845601E-3</v>
      </c>
      <c r="M3691" s="14">
        <v>0.104497921131173</v>
      </c>
    </row>
    <row r="3692" spans="1:13" x14ac:dyDescent="0.55000000000000004">
      <c r="A3692">
        <v>3687</v>
      </c>
      <c r="C3692">
        <f t="shared" si="177"/>
        <v>7.0217389739814354E-2</v>
      </c>
      <c r="D3692">
        <f t="shared" si="178"/>
        <v>-3.5412889043728276E-3</v>
      </c>
      <c r="E3692" s="2">
        <f t="shared" si="179"/>
        <v>1.9989147845709786E-2</v>
      </c>
      <c r="K3692">
        <v>3687</v>
      </c>
      <c r="L3692" s="14">
        <v>-1.13379388359363E-3</v>
      </c>
      <c r="M3692" s="14">
        <v>0.21160037261155101</v>
      </c>
    </row>
    <row r="3693" spans="1:13" x14ac:dyDescent="0.55000000000000004">
      <c r="A3693">
        <v>3688</v>
      </c>
      <c r="C3693">
        <f t="shared" si="177"/>
        <v>-6.4619115622617407E-2</v>
      </c>
      <c r="D3693">
        <f t="shared" si="178"/>
        <v>-1.7697485484189687E-3</v>
      </c>
      <c r="E3693" s="2">
        <f t="shared" si="179"/>
        <v>0.10911481288459457</v>
      </c>
      <c r="K3693">
        <v>3688</v>
      </c>
      <c r="L3693" s="14">
        <v>-3.0895078186792E-3</v>
      </c>
      <c r="M3693" s="14">
        <v>0.26570619809795498</v>
      </c>
    </row>
    <row r="3694" spans="1:13" x14ac:dyDescent="0.55000000000000004">
      <c r="A3694">
        <v>3689</v>
      </c>
      <c r="C3694">
        <f t="shared" si="177"/>
        <v>-0.18323758502522294</v>
      </c>
      <c r="D3694">
        <f t="shared" si="178"/>
        <v>4.4596138981606179E-4</v>
      </c>
      <c r="E3694" s="2">
        <f t="shared" si="179"/>
        <v>0.19053385892001623</v>
      </c>
      <c r="K3694">
        <v>3689</v>
      </c>
      <c r="L3694" s="14">
        <v>-4.2714353546614804E-3</v>
      </c>
      <c r="M3694" s="14">
        <v>0.25326425794914098</v>
      </c>
    </row>
    <row r="3695" spans="1:13" x14ac:dyDescent="0.55000000000000004">
      <c r="A3695">
        <v>3690</v>
      </c>
      <c r="C3695">
        <f t="shared" si="177"/>
        <v>-0.25586728293023581</v>
      </c>
      <c r="D3695">
        <f t="shared" si="178"/>
        <v>2.5497444193574191E-3</v>
      </c>
      <c r="E3695" s="2">
        <f t="shared" si="179"/>
        <v>0.18771249126240752</v>
      </c>
      <c r="K3695">
        <v>3690</v>
      </c>
      <c r="L3695" s="14">
        <v>-4.3835554080076198E-3</v>
      </c>
      <c r="M3695" s="14">
        <v>0.17739071325957201</v>
      </c>
    </row>
    <row r="3696" spans="1:13" x14ac:dyDescent="0.55000000000000004">
      <c r="A3696">
        <v>3691</v>
      </c>
      <c r="C3696">
        <f t="shared" si="177"/>
        <v>-0.26427968607415914</v>
      </c>
      <c r="D3696">
        <f t="shared" si="178"/>
        <v>4.0135953439881114E-3</v>
      </c>
      <c r="E3696" s="2">
        <f t="shared" si="179"/>
        <v>0.10327755214419079</v>
      </c>
      <c r="K3696">
        <v>3691</v>
      </c>
      <c r="L3696" s="14">
        <v>-3.3977868158147398E-3</v>
      </c>
      <c r="M3696" s="14">
        <v>5.7088563982050998E-2</v>
      </c>
    </row>
    <row r="3697" spans="1:13" x14ac:dyDescent="0.55000000000000004">
      <c r="A3697">
        <v>3692</v>
      </c>
      <c r="C3697">
        <f t="shared" si="177"/>
        <v>-0.20636345858851457</v>
      </c>
      <c r="D3697">
        <f t="shared" si="178"/>
        <v>4.4701184371566801E-3</v>
      </c>
      <c r="E3697" s="2">
        <f t="shared" si="179"/>
        <v>1.6602757575698773E-2</v>
      </c>
      <c r="K3697">
        <v>3692</v>
      </c>
      <c r="L3697" s="14">
        <v>-1.5610214372619401E-3</v>
      </c>
      <c r="M3697" s="14">
        <v>-7.7511770296514404E-2</v>
      </c>
    </row>
    <row r="3698" spans="1:13" x14ac:dyDescent="0.55000000000000004">
      <c r="A3698">
        <v>3693</v>
      </c>
      <c r="C3698">
        <f t="shared" si="177"/>
        <v>-9.6654352793356546E-2</v>
      </c>
      <c r="D3698">
        <f t="shared" si="178"/>
        <v>3.8047360252339447E-3</v>
      </c>
      <c r="E3698" s="2">
        <f t="shared" si="179"/>
        <v>9.2245360036970012E-3</v>
      </c>
      <c r="K3698">
        <v>3693</v>
      </c>
      <c r="L3698" s="14">
        <v>6.6671144412705496E-4</v>
      </c>
      <c r="M3698" s="14">
        <v>-0.192698800856204</v>
      </c>
    </row>
    <row r="3699" spans="1:13" x14ac:dyDescent="0.55000000000000004">
      <c r="A3699">
        <v>3694</v>
      </c>
      <c r="C3699">
        <f t="shared" si="177"/>
        <v>3.7312958240826352E-2</v>
      </c>
      <c r="D3699">
        <f t="shared" si="178"/>
        <v>2.1844450684496818E-3</v>
      </c>
      <c r="E3699" s="2">
        <f t="shared" si="179"/>
        <v>8.8171094735079808E-2</v>
      </c>
      <c r="K3699">
        <v>3694</v>
      </c>
      <c r="L3699" s="14">
        <v>2.7274623083569098E-3</v>
      </c>
      <c r="M3699" s="14">
        <v>-0.25962322132488402</v>
      </c>
    </row>
    <row r="3700" spans="1:13" x14ac:dyDescent="0.55000000000000004">
      <c r="A3700">
        <v>3695</v>
      </c>
      <c r="C3700">
        <f t="shared" si="177"/>
        <v>0.16191550324975318</v>
      </c>
      <c r="D3700">
        <f t="shared" si="178"/>
        <v>1.5904443965784609E-5</v>
      </c>
      <c r="E3700" s="2">
        <f t="shared" si="179"/>
        <v>0.17930050091275948</v>
      </c>
      <c r="K3700">
        <v>3695</v>
      </c>
      <c r="L3700" s="14">
        <v>4.1051033175109998E-3</v>
      </c>
      <c r="M3700" s="14">
        <v>-0.26152339542720998</v>
      </c>
    </row>
    <row r="3701" spans="1:13" x14ac:dyDescent="0.55000000000000004">
      <c r="A3701">
        <v>3696</v>
      </c>
      <c r="C3701">
        <f t="shared" si="177"/>
        <v>0.24588066985294485</v>
      </c>
      <c r="D3701">
        <f t="shared" si="178"/>
        <v>-2.1566278607428645E-3</v>
      </c>
      <c r="E3701" s="2">
        <f t="shared" si="179"/>
        <v>0.19696206375406297</v>
      </c>
      <c r="K3701">
        <v>3696</v>
      </c>
      <c r="L3701" s="14">
        <v>4.4545957345823199E-3</v>
      </c>
      <c r="M3701" s="14">
        <v>-0.19792341277143</v>
      </c>
    </row>
    <row r="3702" spans="1:13" x14ac:dyDescent="0.55000000000000004">
      <c r="A3702">
        <v>3697</v>
      </c>
      <c r="C3702">
        <f t="shared" si="177"/>
        <v>0.26813497107634543</v>
      </c>
      <c r="D3702">
        <f t="shared" si="178"/>
        <v>-3.7878920305135129E-3</v>
      </c>
      <c r="E3702" s="2">
        <f t="shared" si="179"/>
        <v>0.124529414484306</v>
      </c>
      <c r="K3702">
        <v>3697</v>
      </c>
      <c r="L3702" s="14">
        <v>3.6884070156218002E-3</v>
      </c>
      <c r="M3702" s="14">
        <v>-8.47522835593328E-2</v>
      </c>
    </row>
    <row r="3703" spans="1:13" x14ac:dyDescent="0.55000000000000004">
      <c r="A3703">
        <v>3698</v>
      </c>
      <c r="C3703">
        <f t="shared" si="177"/>
        <v>0.22309304639742775</v>
      </c>
      <c r="D3703">
        <f t="shared" si="178"/>
        <v>-4.4684751430524262E-3</v>
      </c>
      <c r="E3703" s="2">
        <f t="shared" si="179"/>
        <v>3.0084023309961398E-2</v>
      </c>
      <c r="K3703">
        <v>3698</v>
      </c>
      <c r="L3703" s="14">
        <v>1.9984338783828599E-3</v>
      </c>
      <c r="M3703" s="14">
        <v>4.9645580835196497E-2</v>
      </c>
    </row>
    <row r="3704" spans="1:13" x14ac:dyDescent="0.55000000000000004">
      <c r="A3704">
        <v>3699</v>
      </c>
      <c r="C3704">
        <f t="shared" si="177"/>
        <v>0.12205946950089151</v>
      </c>
      <c r="D3704">
        <f t="shared" si="178"/>
        <v>-4.0275651826852483E-3</v>
      </c>
      <c r="E3704" s="2">
        <f t="shared" si="179"/>
        <v>2.455195764161219E-3</v>
      </c>
      <c r="K3704">
        <v>3699</v>
      </c>
      <c r="L3704" s="14">
        <v>-1.9205942108080701E-4</v>
      </c>
      <c r="M3704" s="14">
        <v>0.17160940153072601</v>
      </c>
    </row>
    <row r="3705" spans="1:13" x14ac:dyDescent="0.55000000000000004">
      <c r="A3705">
        <v>3700</v>
      </c>
      <c r="C3705">
        <f t="shared" si="177"/>
        <v>-9.6084614308894114E-3</v>
      </c>
      <c r="D3705">
        <f t="shared" si="178"/>
        <v>-2.5758212558022351E-3</v>
      </c>
      <c r="E3705" s="2">
        <f t="shared" si="179"/>
        <v>6.7704583536168358E-2</v>
      </c>
      <c r="K3705">
        <v>3700</v>
      </c>
      <c r="L3705" s="14">
        <v>-2.3344502470846302E-3</v>
      </c>
      <c r="M3705" s="14">
        <v>0.25059258302544701</v>
      </c>
    </row>
    <row r="3706" spans="1:13" x14ac:dyDescent="0.55000000000000004">
      <c r="A3706">
        <v>3701</v>
      </c>
      <c r="C3706">
        <f t="shared" si="177"/>
        <v>-0.13886487107213677</v>
      </c>
      <c r="D3706">
        <f t="shared" si="178"/>
        <v>-4.776004877493837E-4</v>
      </c>
      <c r="E3706" s="2">
        <f t="shared" si="179"/>
        <v>0.16457477648681049</v>
      </c>
      <c r="K3706">
        <v>3701</v>
      </c>
      <c r="L3706" s="14">
        <v>-3.8921635268281702E-3</v>
      </c>
      <c r="M3706" s="14">
        <v>0.26681329753792099</v>
      </c>
    </row>
    <row r="3707" spans="1:13" x14ac:dyDescent="0.55000000000000004">
      <c r="A3707">
        <v>3702</v>
      </c>
      <c r="C3707">
        <f t="shared" si="177"/>
        <v>-0.23326912511547301</v>
      </c>
      <c r="D3707">
        <f t="shared" si="178"/>
        <v>1.7404879357356706E-3</v>
      </c>
      <c r="E3707" s="2">
        <f t="shared" si="179"/>
        <v>0.20203055483553731</v>
      </c>
      <c r="K3707">
        <v>3702</v>
      </c>
      <c r="L3707" s="14">
        <v>-4.4750603060479998E-3</v>
      </c>
      <c r="M3707" s="14">
        <v>0.21620896649249099</v>
      </c>
    </row>
    <row r="3708" spans="1:13" x14ac:dyDescent="0.55000000000000004">
      <c r="A3708">
        <v>3703</v>
      </c>
      <c r="C3708">
        <f t="shared" si="177"/>
        <v>-0.26912774567785269</v>
      </c>
      <c r="D3708">
        <f t="shared" si="178"/>
        <v>3.5217505739258827E-3</v>
      </c>
      <c r="E3708" s="2">
        <f t="shared" si="179"/>
        <v>0.14484228134203975</v>
      </c>
      <c r="K3708">
        <v>3703</v>
      </c>
      <c r="L3708" s="14">
        <v>-3.9371504703594401E-3</v>
      </c>
      <c r="M3708" s="14">
        <v>0.11145375852596399</v>
      </c>
    </row>
    <row r="3709" spans="1:13" x14ac:dyDescent="0.55000000000000004">
      <c r="A3709">
        <v>3704</v>
      </c>
      <c r="C3709">
        <f t="shared" si="177"/>
        <v>-0.23744097483879067</v>
      </c>
      <c r="D3709">
        <f t="shared" si="178"/>
        <v>4.4191280506677118E-3</v>
      </c>
      <c r="E3709" s="2">
        <f t="shared" si="179"/>
        <v>4.6753354485051302E-2</v>
      </c>
      <c r="K3709">
        <v>3704</v>
      </c>
      <c r="L3709" s="14">
        <v>-2.4131568750610402E-3</v>
      </c>
      <c r="M3709" s="14">
        <v>-2.1215734672312199E-2</v>
      </c>
    </row>
    <row r="3710" spans="1:13" x14ac:dyDescent="0.55000000000000004">
      <c r="A3710">
        <v>3705</v>
      </c>
      <c r="C3710">
        <f t="shared" si="177"/>
        <v>-0.1461615241738656</v>
      </c>
      <c r="D3710">
        <f t="shared" si="178"/>
        <v>4.2073975345405879E-3</v>
      </c>
      <c r="E3710" s="2">
        <f t="shared" si="179"/>
        <v>5.8085402439067622E-6</v>
      </c>
      <c r="K3710">
        <v>3705</v>
      </c>
      <c r="L3710" s="14">
        <v>-2.8477317026517798E-4</v>
      </c>
      <c r="M3710" s="14">
        <v>-0.14857161550904499</v>
      </c>
    </row>
    <row r="3711" spans="1:13" x14ac:dyDescent="0.55000000000000004">
      <c r="A3711">
        <v>3706</v>
      </c>
      <c r="C3711">
        <f t="shared" si="177"/>
        <v>-1.8198611781782451E-2</v>
      </c>
      <c r="D3711">
        <f t="shared" si="178"/>
        <v>2.9396989221471552E-3</v>
      </c>
      <c r="E3711" s="2">
        <f t="shared" si="179"/>
        <v>4.8628277319974315E-2</v>
      </c>
      <c r="K3711">
        <v>3706</v>
      </c>
      <c r="L3711" s="14">
        <v>1.9149337416280901E-3</v>
      </c>
      <c r="M3711" s="14">
        <v>-0.23871681357014801</v>
      </c>
    </row>
    <row r="3712" spans="1:13" x14ac:dyDescent="0.55000000000000004">
      <c r="A3712">
        <v>3707</v>
      </c>
      <c r="C3712">
        <f t="shared" si="177"/>
        <v>0.11433176857122795</v>
      </c>
      <c r="D3712">
        <f t="shared" si="178"/>
        <v>9.3419784423157376E-4</v>
      </c>
      <c r="E3712" s="2">
        <f t="shared" si="179"/>
        <v>0.14699991035868223</v>
      </c>
      <c r="K3712">
        <v>3707</v>
      </c>
      <c r="L3712" s="14">
        <v>3.6350336185441102E-3</v>
      </c>
      <c r="M3712" s="14">
        <v>-0.26907390478100901</v>
      </c>
    </row>
    <row r="3713" spans="1:13" x14ac:dyDescent="0.55000000000000004">
      <c r="A3713">
        <v>3708</v>
      </c>
      <c r="C3713">
        <f t="shared" si="177"/>
        <v>0.21816728493418078</v>
      </c>
      <c r="D3713">
        <f t="shared" si="178"/>
        <v>-1.3057672012268273E-3</v>
      </c>
      <c r="E3713" s="2">
        <f t="shared" si="179"/>
        <v>0.20268638990493168</v>
      </c>
      <c r="K3713">
        <v>3708</v>
      </c>
      <c r="L3713" s="14">
        <v>4.4447167755843299E-3</v>
      </c>
      <c r="M3713" s="14">
        <v>-0.23203976732614501</v>
      </c>
    </row>
    <row r="3714" spans="1:13" x14ac:dyDescent="0.55000000000000004">
      <c r="A3714">
        <v>3709</v>
      </c>
      <c r="C3714">
        <f t="shared" si="177"/>
        <v>0.26724741138192037</v>
      </c>
      <c r="D3714">
        <f t="shared" si="178"/>
        <v>-3.2180122025979147E-3</v>
      </c>
      <c r="E3714" s="2">
        <f t="shared" si="179"/>
        <v>0.16332691041675712</v>
      </c>
      <c r="K3714">
        <v>3709</v>
      </c>
      <c r="L3714" s="14">
        <v>4.1411930431583697E-3</v>
      </c>
      <c r="M3714" s="14">
        <v>-0.13688983067423699</v>
      </c>
    </row>
    <row r="3715" spans="1:13" x14ac:dyDescent="0.55000000000000004">
      <c r="A3715">
        <v>3710</v>
      </c>
      <c r="C3715">
        <f t="shared" si="177"/>
        <v>0.2492540707012727</v>
      </c>
      <c r="D3715">
        <f t="shared" si="178"/>
        <v>-4.3226039714322016E-3</v>
      </c>
      <c r="E3715" s="2">
        <f t="shared" si="179"/>
        <v>6.5899540165768281E-2</v>
      </c>
      <c r="K3715">
        <v>3710</v>
      </c>
      <c r="L3715" s="14">
        <v>2.8004818229768499E-3</v>
      </c>
      <c r="M3715" s="14">
        <v>-7.4549867271092004E-3</v>
      </c>
    </row>
    <row r="3716" spans="1:13" x14ac:dyDescent="0.55000000000000004">
      <c r="A3716">
        <v>3711</v>
      </c>
      <c r="C3716">
        <f t="shared" si="177"/>
        <v>0.16870321213507775</v>
      </c>
      <c r="D3716">
        <f t="shared" si="178"/>
        <v>-4.3423132567072748E-3</v>
      </c>
      <c r="E3716" s="2">
        <f t="shared" si="179"/>
        <v>2.0120793281259274E-3</v>
      </c>
      <c r="K3716">
        <v>3711</v>
      </c>
      <c r="L3716" s="14">
        <v>7.5837255730282801E-4</v>
      </c>
      <c r="M3716" s="14">
        <v>0.12384700489320399</v>
      </c>
    </row>
    <row r="3717" spans="1:13" x14ac:dyDescent="0.55000000000000004">
      <c r="A3717">
        <v>3712</v>
      </c>
      <c r="C3717">
        <f t="shared" si="177"/>
        <v>4.5811403303803684E-2</v>
      </c>
      <c r="D3717">
        <f t="shared" si="178"/>
        <v>-3.2721934432584192E-3</v>
      </c>
      <c r="E3717" s="2">
        <f t="shared" si="179"/>
        <v>3.1797787925028159E-2</v>
      </c>
      <c r="K3717">
        <v>3712</v>
      </c>
      <c r="L3717" s="14">
        <v>-1.4736758199494801E-3</v>
      </c>
      <c r="M3717" s="14">
        <v>0.22413074584697301</v>
      </c>
    </row>
    <row r="3718" spans="1:13" x14ac:dyDescent="0.55000000000000004">
      <c r="A3718">
        <v>3713</v>
      </c>
      <c r="C3718">
        <f t="shared" ref="C3718:C3781" si="180">$D$1*COS($B$2*(A3718-$L$2)+$B$1)</f>
        <v>-8.8578102128960598E-2</v>
      </c>
      <c r="D3718">
        <f t="shared" ref="D3718:D3781" si="181">$D$2*COS($B$2*(A3718-$L$3)+$B$3)</f>
        <v>-1.3808220479169127E-3</v>
      </c>
      <c r="E3718" s="2">
        <f t="shared" ref="E3718:E3781" si="182">(M3718-C3718)^2</f>
        <v>0.127347384666057</v>
      </c>
      <c r="K3718">
        <v>3713</v>
      </c>
      <c r="L3718" s="14">
        <v>-3.3366329460743699E-3</v>
      </c>
      <c r="M3718" s="14">
        <v>0.268279551097164</v>
      </c>
    </row>
    <row r="3719" spans="1:13" x14ac:dyDescent="0.55000000000000004">
      <c r="A3719">
        <v>3714</v>
      </c>
      <c r="C3719">
        <f t="shared" si="180"/>
        <v>-0.20073637100430181</v>
      </c>
      <c r="D3719">
        <f t="shared" si="181"/>
        <v>8.5710657600036107E-4</v>
      </c>
      <c r="E3719" s="2">
        <f t="shared" si="182"/>
        <v>0.19889142570755691</v>
      </c>
      <c r="K3719">
        <v>3714</v>
      </c>
      <c r="L3719" s="14">
        <v>-4.36390965188687E-3</v>
      </c>
      <c r="M3719" s="14">
        <v>0.245236078489562</v>
      </c>
    </row>
    <row r="3720" spans="1:13" x14ac:dyDescent="0.55000000000000004">
      <c r="A3720">
        <v>3715</v>
      </c>
      <c r="C3720">
        <f t="shared" si="180"/>
        <v>-0.26251404194639238</v>
      </c>
      <c r="D3720">
        <f t="shared" si="181"/>
        <v>2.8799195157456743E-3</v>
      </c>
      <c r="E3720" s="2">
        <f t="shared" si="182"/>
        <v>0.17917082669187084</v>
      </c>
      <c r="K3720">
        <v>3715</v>
      </c>
      <c r="L3720" s="14">
        <v>-4.2982181136542296E-3</v>
      </c>
      <c r="M3720" s="14">
        <v>0.16077170869006699</v>
      </c>
    </row>
    <row r="3721" spans="1:13" x14ac:dyDescent="0.55000000000000004">
      <c r="A3721">
        <v>3716</v>
      </c>
      <c r="C3721">
        <f t="shared" si="180"/>
        <v>-0.25840622171690181</v>
      </c>
      <c r="D3721">
        <f t="shared" si="181"/>
        <v>4.1799333609257019E-3</v>
      </c>
      <c r="E3721" s="2">
        <f t="shared" si="182"/>
        <v>8.6699205888015246E-2</v>
      </c>
      <c r="K3721">
        <v>3716</v>
      </c>
      <c r="L3721" s="14">
        <v>-3.1560111846475301E-3</v>
      </c>
      <c r="M3721" s="14">
        <v>3.6041067093872003E-2</v>
      </c>
    </row>
    <row r="3722" spans="1:13" x14ac:dyDescent="0.55000000000000004">
      <c r="A3722">
        <v>3717</v>
      </c>
      <c r="C3722">
        <f t="shared" si="180"/>
        <v>-0.18944388660884318</v>
      </c>
      <c r="D3722">
        <f t="shared" si="181"/>
        <v>4.4308720385224862E-3</v>
      </c>
      <c r="E3722" s="2">
        <f t="shared" si="182"/>
        <v>8.41395320171562E-3</v>
      </c>
      <c r="K3722">
        <v>3717</v>
      </c>
      <c r="L3722" s="14">
        <v>-1.2233616759738601E-3</v>
      </c>
      <c r="M3722" s="14">
        <v>-9.7716283338531898E-2</v>
      </c>
    </row>
    <row r="3723" spans="1:13" x14ac:dyDescent="0.55000000000000004">
      <c r="A3723">
        <v>3718</v>
      </c>
      <c r="C3723">
        <f t="shared" si="180"/>
        <v>-7.2935129121711656E-2</v>
      </c>
      <c r="D3723">
        <f t="shared" si="181"/>
        <v>3.5697552298339331E-3</v>
      </c>
      <c r="E3723" s="2">
        <f t="shared" si="182"/>
        <v>1.7973385426415633E-2</v>
      </c>
      <c r="K3723">
        <v>3718</v>
      </c>
      <c r="L3723" s="14">
        <v>1.01568635363233E-3</v>
      </c>
      <c r="M3723" s="14">
        <v>-0.20699998442098699</v>
      </c>
    </row>
    <row r="3724" spans="1:13" x14ac:dyDescent="0.55000000000000004">
      <c r="A3724">
        <v>3719</v>
      </c>
      <c r="C3724">
        <f t="shared" si="180"/>
        <v>6.1878808424427757E-2</v>
      </c>
      <c r="D3724">
        <f t="shared" si="181"/>
        <v>1.8127051029270807E-3</v>
      </c>
      <c r="E3724" s="2">
        <f t="shared" si="182"/>
        <v>0.10648347869362784</v>
      </c>
      <c r="K3724">
        <v>3719</v>
      </c>
      <c r="L3724" s="14">
        <v>3.0003494351106101E-3</v>
      </c>
      <c r="M3724" s="14">
        <v>-0.26443925527053203</v>
      </c>
    </row>
    <row r="3725" spans="1:13" x14ac:dyDescent="0.55000000000000004">
      <c r="A3725">
        <v>3720</v>
      </c>
      <c r="C3725">
        <f t="shared" si="180"/>
        <v>0.18116246935637995</v>
      </c>
      <c r="D3725">
        <f t="shared" si="181"/>
        <v>-3.9929579599012042E-4</v>
      </c>
      <c r="E3725" s="2">
        <f t="shared" si="182"/>
        <v>0.19080345094064172</v>
      </c>
      <c r="K3725">
        <v>3720</v>
      </c>
      <c r="L3725" s="14">
        <v>4.2335563877488203E-3</v>
      </c>
      <c r="M3725" s="14">
        <v>-0.25564807417552898</v>
      </c>
    </row>
    <row r="3726" spans="1:13" x14ac:dyDescent="0.55000000000000004">
      <c r="A3726">
        <v>3721</v>
      </c>
      <c r="C3726">
        <f t="shared" si="180"/>
        <v>0.25497816908365611</v>
      </c>
      <c r="D3726">
        <f t="shared" si="181"/>
        <v>-2.511081866631151E-3</v>
      </c>
      <c r="E3726" s="2">
        <f t="shared" si="182"/>
        <v>0.19167445794453306</v>
      </c>
      <c r="K3726">
        <v>3721</v>
      </c>
      <c r="L3726" s="14">
        <v>4.4064428799982097E-3</v>
      </c>
      <c r="M3726" s="14">
        <v>-0.18282824697774999</v>
      </c>
    </row>
    <row r="3727" spans="1:13" x14ac:dyDescent="0.55000000000000004">
      <c r="A3727">
        <v>3722</v>
      </c>
      <c r="C3727">
        <f t="shared" si="180"/>
        <v>0.26479972288430137</v>
      </c>
      <c r="D3727">
        <f t="shared" si="181"/>
        <v>-3.9926393181538601E-3</v>
      </c>
      <c r="E3727" s="2">
        <f t="shared" si="182"/>
        <v>0.10825262982055343</v>
      </c>
      <c r="K3727">
        <v>3722</v>
      </c>
      <c r="L3727" s="14">
        <v>3.4757084173649799E-3</v>
      </c>
      <c r="M3727" s="14">
        <v>-6.4217951140291801E-2</v>
      </c>
    </row>
    <row r="3728" spans="1:13" x14ac:dyDescent="0.55000000000000004">
      <c r="A3728">
        <v>3723</v>
      </c>
      <c r="C3728">
        <f t="shared" si="180"/>
        <v>0.20816212777752338</v>
      </c>
      <c r="D3728">
        <f t="shared" si="181"/>
        <v>-4.4721284589805243E-3</v>
      </c>
      <c r="E3728" s="2">
        <f t="shared" si="182"/>
        <v>1.8957434276024289E-2</v>
      </c>
      <c r="K3728">
        <v>3723</v>
      </c>
      <c r="L3728" s="14">
        <v>1.67446121987304E-3</v>
      </c>
      <c r="M3728" s="14">
        <v>7.0476128939499602E-2</v>
      </c>
    </row>
    <row r="3729" spans="1:13" x14ac:dyDescent="0.55000000000000004">
      <c r="A3729">
        <v>3724</v>
      </c>
      <c r="C3729">
        <f t="shared" si="180"/>
        <v>9.9280226307749297E-2</v>
      </c>
      <c r="D3729">
        <f t="shared" si="181"/>
        <v>-3.8292076216063036E-3</v>
      </c>
      <c r="E3729" s="2">
        <f t="shared" si="182"/>
        <v>7.7860856518708775E-3</v>
      </c>
      <c r="K3729">
        <v>3724</v>
      </c>
      <c r="L3729" s="14">
        <v>-5.4616517773936201E-4</v>
      </c>
      <c r="M3729" s="14">
        <v>0.18751902532423001</v>
      </c>
    </row>
    <row r="3730" spans="1:13" x14ac:dyDescent="0.55000000000000004">
      <c r="A3730">
        <v>3725</v>
      </c>
      <c r="C3730">
        <f t="shared" si="180"/>
        <v>-3.4518919304140236E-2</v>
      </c>
      <c r="D3730">
        <f t="shared" si="181"/>
        <v>-2.225236384501417E-3</v>
      </c>
      <c r="E3730" s="2">
        <f t="shared" si="182"/>
        <v>8.5331487445839641E-2</v>
      </c>
      <c r="K3730">
        <v>3725</v>
      </c>
      <c r="L3730" s="14">
        <v>-2.6300011184241601E-3</v>
      </c>
      <c r="M3730" s="14">
        <v>0.25759661853292798</v>
      </c>
    </row>
    <row r="3731" spans="1:13" x14ac:dyDescent="0.55000000000000004">
      <c r="A3731">
        <v>3726</v>
      </c>
      <c r="C3731">
        <f t="shared" si="180"/>
        <v>-0.15965454377020175</v>
      </c>
      <c r="D3731">
        <f t="shared" si="181"/>
        <v>-6.2777719180628935E-5</v>
      </c>
      <c r="E3731" s="2">
        <f t="shared" si="182"/>
        <v>0.17877005870355336</v>
      </c>
      <c r="K3731">
        <v>3726</v>
      </c>
      <c r="L3731" s="14">
        <v>-4.0551369636571801E-3</v>
      </c>
      <c r="M3731" s="14">
        <v>0.26315754061664898</v>
      </c>
    </row>
    <row r="3732" spans="1:13" x14ac:dyDescent="0.55000000000000004">
      <c r="A3732">
        <v>3727</v>
      </c>
      <c r="C3732">
        <f t="shared" si="180"/>
        <v>-0.24472024300265371</v>
      </c>
      <c r="D3732">
        <f t="shared" si="181"/>
        <v>2.1154368304334209E-3</v>
      </c>
      <c r="E3732" s="2">
        <f t="shared" si="182"/>
        <v>0.20028244495109082</v>
      </c>
      <c r="K3732">
        <v>3727</v>
      </c>
      <c r="L3732" s="14">
        <v>-4.4646386000988803E-3</v>
      </c>
      <c r="M3732" s="14">
        <v>0.202809024142067</v>
      </c>
    </row>
    <row r="3733" spans="1:13" x14ac:dyDescent="0.55000000000000004">
      <c r="A3733">
        <v>3728</v>
      </c>
      <c r="C3733">
        <f t="shared" si="180"/>
        <v>-0.26836631953488049</v>
      </c>
      <c r="D3733">
        <f t="shared" si="181"/>
        <v>3.7627213254791112E-3</v>
      </c>
      <c r="E3733" s="2">
        <f t="shared" si="182"/>
        <v>0.12962307628563785</v>
      </c>
      <c r="K3733">
        <v>3728</v>
      </c>
      <c r="L3733" s="14">
        <v>-3.7559438025387098E-3</v>
      </c>
      <c r="M3733" s="14">
        <v>9.1665729435260301E-2</v>
      </c>
    </row>
    <row r="3734" spans="1:13" x14ac:dyDescent="0.55000000000000004">
      <c r="A3734">
        <v>3729</v>
      </c>
      <c r="C3734">
        <f t="shared" si="180"/>
        <v>-0.22465810657811819</v>
      </c>
      <c r="D3734">
        <f t="shared" si="181"/>
        <v>4.4656420796999954E-3</v>
      </c>
      <c r="E3734" s="2">
        <f t="shared" si="182"/>
        <v>3.3204963234008331E-2</v>
      </c>
      <c r="K3734">
        <v>3729</v>
      </c>
      <c r="L3734" s="14">
        <v>-2.1065495794489499E-3</v>
      </c>
      <c r="M3734" s="14">
        <v>-4.2435815861509303E-2</v>
      </c>
    </row>
    <row r="3735" spans="1:13" x14ac:dyDescent="0.55000000000000004">
      <c r="A3735">
        <v>3730</v>
      </c>
      <c r="C3735">
        <f t="shared" si="180"/>
        <v>-0.12456544428725561</v>
      </c>
      <c r="D3735">
        <f t="shared" si="181"/>
        <v>4.0477808002002992E-3</v>
      </c>
      <c r="E3735" s="2">
        <f t="shared" si="182"/>
        <v>1.7092935533269355E-3</v>
      </c>
      <c r="K3735">
        <v>3730</v>
      </c>
      <c r="L3735" s="14">
        <v>7.0443053898641995E-5</v>
      </c>
      <c r="M3735" s="14">
        <v>-0.165909047823074</v>
      </c>
    </row>
    <row r="3736" spans="1:13" x14ac:dyDescent="0.55000000000000004">
      <c r="A3736">
        <v>3731</v>
      </c>
      <c r="C3736">
        <f t="shared" si="180"/>
        <v>6.7905188884716727E-3</v>
      </c>
      <c r="D3736">
        <f t="shared" si="181"/>
        <v>2.6140118602998967E-3</v>
      </c>
      <c r="E3736" s="2">
        <f t="shared" si="182"/>
        <v>6.4831267209836591E-2</v>
      </c>
      <c r="K3736">
        <v>3731</v>
      </c>
      <c r="L3736" s="14">
        <v>2.2297927874003402E-3</v>
      </c>
      <c r="M3736" s="14">
        <v>-0.24782932953233899</v>
      </c>
    </row>
    <row r="3737" spans="1:13" x14ac:dyDescent="0.55000000000000004">
      <c r="A3737">
        <v>3732</v>
      </c>
      <c r="C3737">
        <f t="shared" si="180"/>
        <v>0.13644220495597395</v>
      </c>
      <c r="D3737">
        <f t="shared" si="181"/>
        <v>5.2418104246243881E-4</v>
      </c>
      <c r="E3737" s="2">
        <f t="shared" si="182"/>
        <v>0.16331412468487744</v>
      </c>
      <c r="K3737">
        <v>3732</v>
      </c>
      <c r="L3737" s="14">
        <v>3.83067708466742E-3</v>
      </c>
      <c r="M3737" s="14">
        <v>-0.26767921823868601</v>
      </c>
    </row>
    <row r="3738" spans="1:13" x14ac:dyDescent="0.55000000000000004">
      <c r="A3738">
        <v>3733</v>
      </c>
      <c r="C3738">
        <f t="shared" si="180"/>
        <v>0.23184977355202005</v>
      </c>
      <c r="D3738">
        <f t="shared" si="181"/>
        <v>-1.6972081681432515E-3</v>
      </c>
      <c r="E3738" s="2">
        <f t="shared" si="182"/>
        <v>0.20460872513584366</v>
      </c>
      <c r="K3738">
        <v>3733</v>
      </c>
      <c r="L3738" s="14">
        <v>4.4721445422841602E-3</v>
      </c>
      <c r="M3738" s="14">
        <v>-0.22048718617584001</v>
      </c>
    </row>
    <row r="3739" spans="1:13" x14ac:dyDescent="0.55000000000000004">
      <c r="A3739">
        <v>3734</v>
      </c>
      <c r="C3739">
        <f t="shared" si="180"/>
        <v>0.2690679359936673</v>
      </c>
      <c r="D3739">
        <f t="shared" si="181"/>
        <v>-3.4926339028870175E-3</v>
      </c>
      <c r="E3739" s="2">
        <f t="shared" si="182"/>
        <v>0.14987792664923466</v>
      </c>
      <c r="K3739">
        <v>3734</v>
      </c>
      <c r="L3739" s="14">
        <v>3.9935356561152397E-3</v>
      </c>
      <c r="M3739" s="14">
        <v>-0.11807277053205401</v>
      </c>
    </row>
    <row r="3740" spans="1:13" x14ac:dyDescent="0.55000000000000004">
      <c r="A3740">
        <v>3735</v>
      </c>
      <c r="C3740">
        <f t="shared" si="180"/>
        <v>0.23875571800299286</v>
      </c>
      <c r="D3740">
        <f t="shared" si="181"/>
        <v>-4.4114821468875694E-3</v>
      </c>
      <c r="E3740" s="2">
        <f t="shared" si="182"/>
        <v>5.0553931727795154E-2</v>
      </c>
      <c r="K3740">
        <v>3735</v>
      </c>
      <c r="L3740" s="14">
        <v>2.5147209907756402E-3</v>
      </c>
      <c r="M3740" s="14">
        <v>1.3913702961775199E-2</v>
      </c>
    </row>
    <row r="3741" spans="1:13" x14ac:dyDescent="0.55000000000000004">
      <c r="A3741">
        <v>3736</v>
      </c>
      <c r="C3741">
        <f t="shared" si="180"/>
        <v>0.1485208473664297</v>
      </c>
      <c r="D3741">
        <f t="shared" si="181"/>
        <v>-4.2231413586958028E-3</v>
      </c>
      <c r="E3741" s="2">
        <f t="shared" si="182"/>
        <v>3.7276448048347027E-5</v>
      </c>
      <c r="K3741">
        <v>3736</v>
      </c>
      <c r="L3741" s="14">
        <v>4.06078853099831E-4</v>
      </c>
      <c r="M3741" s="14">
        <v>0.14241540323448099</v>
      </c>
    </row>
    <row r="3742" spans="1:13" x14ac:dyDescent="0.55000000000000004">
      <c r="A3742">
        <v>3737</v>
      </c>
      <c r="C3742">
        <f t="shared" si="180"/>
        <v>2.1010374611057713E-2</v>
      </c>
      <c r="D3742">
        <f t="shared" si="181"/>
        <v>-2.9748811062337297E-3</v>
      </c>
      <c r="E3742" s="2">
        <f t="shared" si="182"/>
        <v>4.5897881084976083E-2</v>
      </c>
      <c r="K3742">
        <v>3737</v>
      </c>
      <c r="L3742" s="14">
        <v>-1.8042682524651501E-3</v>
      </c>
      <c r="M3742" s="14">
        <v>0.23524828228609099</v>
      </c>
    </row>
    <row r="3743" spans="1:13" x14ac:dyDescent="0.55000000000000004">
      <c r="A3743">
        <v>3738</v>
      </c>
      <c r="C3743">
        <f t="shared" si="180"/>
        <v>-0.1117732593081317</v>
      </c>
      <c r="D3743">
        <f t="shared" si="181"/>
        <v>-9.7998840162537922E-4</v>
      </c>
      <c r="E3743" s="2">
        <f t="shared" si="182"/>
        <v>0.14511149629857481</v>
      </c>
      <c r="K3743">
        <v>3738</v>
      </c>
      <c r="L3743" s="14">
        <v>-3.5627251813325901E-3</v>
      </c>
      <c r="M3743" s="14">
        <v>0.26916176966475602</v>
      </c>
    </row>
    <row r="3744" spans="1:13" x14ac:dyDescent="0.55000000000000004">
      <c r="A3744">
        <v>3739</v>
      </c>
      <c r="C3744">
        <f t="shared" si="180"/>
        <v>-0.21650416113318782</v>
      </c>
      <c r="D3744">
        <f t="shared" si="181"/>
        <v>1.2608607352431712E-3</v>
      </c>
      <c r="E3744" s="2">
        <f t="shared" si="182"/>
        <v>0.20445425723478877</v>
      </c>
      <c r="K3744">
        <v>3739</v>
      </c>
      <c r="L3744" s="14">
        <v>-4.4288754869928303E-3</v>
      </c>
      <c r="M3744" s="14">
        <v>0.23566202207248799</v>
      </c>
    </row>
    <row r="3745" spans="1:13" x14ac:dyDescent="0.55000000000000004">
      <c r="A3745">
        <v>3740</v>
      </c>
      <c r="C3745">
        <f t="shared" si="180"/>
        <v>-0.26689708206122037</v>
      </c>
      <c r="D3745">
        <f t="shared" si="181"/>
        <v>3.1852604044330332E-3</v>
      </c>
      <c r="E3745" s="2">
        <f t="shared" si="182"/>
        <v>0.16812980108199743</v>
      </c>
      <c r="K3745">
        <v>3740</v>
      </c>
      <c r="L3745" s="14">
        <v>-4.1857864521868604E-3</v>
      </c>
      <c r="M3745" s="14">
        <v>0.143139259111117</v>
      </c>
    </row>
    <row r="3746" spans="1:13" x14ac:dyDescent="0.55000000000000004">
      <c r="A3746">
        <v>3741</v>
      </c>
      <c r="C3746">
        <f t="shared" si="180"/>
        <v>-0.25030446113600513</v>
      </c>
      <c r="D3746">
        <f t="shared" si="181"/>
        <v>4.3102268520723505E-3</v>
      </c>
      <c r="E3746" s="2">
        <f t="shared" si="182"/>
        <v>7.0262551209604396E-2</v>
      </c>
      <c r="K3746">
        <v>3741</v>
      </c>
      <c r="L3746" s="14">
        <v>-2.8943412336967199E-3</v>
      </c>
      <c r="M3746" s="14">
        <v>1.4766380733870099E-2</v>
      </c>
    </row>
    <row r="3747" spans="1:13" x14ac:dyDescent="0.55000000000000004">
      <c r="A3747">
        <v>3742</v>
      </c>
      <c r="C3747">
        <f t="shared" si="180"/>
        <v>-0.17089069646658547</v>
      </c>
      <c r="D3747">
        <f t="shared" si="181"/>
        <v>4.3534172122224697E-3</v>
      </c>
      <c r="E3747" s="2">
        <f t="shared" si="182"/>
        <v>2.8714451597645239E-3</v>
      </c>
      <c r="K3747">
        <v>3742</v>
      </c>
      <c r="L3747" s="14">
        <v>-8.77990298037764E-4</v>
      </c>
      <c r="M3747" s="14">
        <v>-0.11730482930215</v>
      </c>
    </row>
    <row r="3748" spans="1:13" x14ac:dyDescent="0.55000000000000004">
      <c r="A3748">
        <v>3743</v>
      </c>
      <c r="C3748">
        <f t="shared" si="180"/>
        <v>-4.8586969073408579E-2</v>
      </c>
      <c r="D3748">
        <f t="shared" si="181"/>
        <v>3.303991614867486E-3</v>
      </c>
      <c r="E3748" s="2">
        <f t="shared" si="182"/>
        <v>2.9381164602254609E-2</v>
      </c>
      <c r="K3748">
        <v>3743</v>
      </c>
      <c r="L3748" s="14">
        <v>1.3582587544211299E-3</v>
      </c>
      <c r="M3748" s="14">
        <v>-0.21999631713311801</v>
      </c>
    </row>
    <row r="3749" spans="1:13" x14ac:dyDescent="0.55000000000000004">
      <c r="A3749">
        <v>3744</v>
      </c>
      <c r="C3749">
        <f t="shared" si="180"/>
        <v>8.5911063425144929E-2</v>
      </c>
      <c r="D3749">
        <f t="shared" si="181"/>
        <v>1.4253337647982527E-3</v>
      </c>
      <c r="E3749" s="2">
        <f t="shared" si="182"/>
        <v>0.12496184418598461</v>
      </c>
      <c r="K3749">
        <v>3744</v>
      </c>
      <c r="L3749" s="14">
        <v>3.2543234758096698E-3</v>
      </c>
      <c r="M3749" s="14">
        <v>-0.267588362580025</v>
      </c>
    </row>
    <row r="3750" spans="1:13" x14ac:dyDescent="0.55000000000000004">
      <c r="A3750">
        <v>3745</v>
      </c>
      <c r="C3750">
        <f t="shared" si="180"/>
        <v>0.19884722986420245</v>
      </c>
      <c r="D3750">
        <f t="shared" si="181"/>
        <v>-8.1105281655135229E-4</v>
      </c>
      <c r="E3750" s="2">
        <f t="shared" si="182"/>
        <v>0.1998165744736255</v>
      </c>
      <c r="K3750">
        <v>3745</v>
      </c>
      <c r="L3750" s="14">
        <v>4.3353226943245102E-3</v>
      </c>
      <c r="M3750" s="14">
        <v>-0.24816124262108</v>
      </c>
    </row>
    <row r="3751" spans="1:13" x14ac:dyDescent="0.55000000000000004">
      <c r="A3751">
        <v>3746</v>
      </c>
      <c r="C3751">
        <f t="shared" si="180"/>
        <v>0.2618769329762452</v>
      </c>
      <c r="D3751">
        <f t="shared" si="181"/>
        <v>-2.8438822366143642E-3</v>
      </c>
      <c r="E3751" s="2">
        <f t="shared" si="182"/>
        <v>0.18357585753589944</v>
      </c>
      <c r="K3751">
        <v>3746</v>
      </c>
      <c r="L3751" s="14">
        <v>4.3305134496563003E-3</v>
      </c>
      <c r="M3751" s="14">
        <v>-0.16658059996710201</v>
      </c>
    </row>
    <row r="3752" spans="1:13" x14ac:dyDescent="0.55000000000000004">
      <c r="A3752">
        <v>3747</v>
      </c>
      <c r="C3752">
        <f t="shared" si="180"/>
        <v>0.25918104583902224</v>
      </c>
      <c r="D3752">
        <f t="shared" si="181"/>
        <v>-4.1629571595684757E-3</v>
      </c>
      <c r="E3752" s="2">
        <f t="shared" si="182"/>
        <v>9.148196600345708E-2</v>
      </c>
      <c r="K3752">
        <v>3747</v>
      </c>
      <c r="L3752" s="14">
        <v>3.2411002469665902E-3</v>
      </c>
      <c r="M3752" s="14">
        <v>-4.3278812660344702E-2</v>
      </c>
    </row>
    <row r="3753" spans="1:13" x14ac:dyDescent="0.55000000000000004">
      <c r="A3753">
        <v>3748</v>
      </c>
      <c r="C3753">
        <f t="shared" si="180"/>
        <v>0.19143617930056103</v>
      </c>
      <c r="D3753">
        <f t="shared" si="181"/>
        <v>-4.4372175836497373E-3</v>
      </c>
      <c r="E3753" s="2">
        <f t="shared" si="182"/>
        <v>1.0115080705936658E-2</v>
      </c>
      <c r="K3753">
        <v>3748</v>
      </c>
      <c r="L3753" s="14">
        <v>1.33993338109789E-3</v>
      </c>
      <c r="M3753" s="14">
        <v>9.0862421759457607E-2</v>
      </c>
    </row>
    <row r="3754" spans="1:13" x14ac:dyDescent="0.55000000000000004">
      <c r="A3754">
        <v>3749</v>
      </c>
      <c r="C3754">
        <f t="shared" si="180"/>
        <v>7.5644866911623448E-2</v>
      </c>
      <c r="D3754">
        <f t="shared" si="181"/>
        <v>-3.5978299233725176E-3</v>
      </c>
      <c r="E3754" s="2">
        <f t="shared" si="182"/>
        <v>1.6027998562728449E-2</v>
      </c>
      <c r="K3754">
        <v>3749</v>
      </c>
      <c r="L3754" s="14">
        <v>-8.9682811241000298E-4</v>
      </c>
      <c r="M3754" s="14">
        <v>0.202246598980061</v>
      </c>
    </row>
    <row r="3755" spans="1:13" x14ac:dyDescent="0.55000000000000004">
      <c r="A3755">
        <v>3750</v>
      </c>
      <c r="C3755">
        <f t="shared" si="180"/>
        <v>-5.913171260484916E-2</v>
      </c>
      <c r="D3755">
        <f t="shared" si="181"/>
        <v>-1.8554627885664005E-3</v>
      </c>
      <c r="E3755" s="2">
        <f t="shared" si="182"/>
        <v>0.10375393308622227</v>
      </c>
      <c r="K3755">
        <v>3750</v>
      </c>
      <c r="L3755" s="14">
        <v>-2.90897344164711E-3</v>
      </c>
      <c r="M3755" s="14">
        <v>0.262976860839296</v>
      </c>
    </row>
    <row r="3756" spans="1:13" x14ac:dyDescent="0.55000000000000004">
      <c r="A3756">
        <v>3751</v>
      </c>
      <c r="C3756">
        <f t="shared" si="180"/>
        <v>-0.17906747865364953</v>
      </c>
      <c r="D3756">
        <f t="shared" si="181"/>
        <v>3.525863960850028E-4</v>
      </c>
      <c r="E3756" s="2">
        <f t="shared" si="182"/>
        <v>0.19089071087962867</v>
      </c>
      <c r="K3756">
        <v>3751</v>
      </c>
      <c r="L3756" s="14">
        <v>-4.1925483264625999E-3</v>
      </c>
      <c r="M3756" s="14">
        <v>0.25784293651132301</v>
      </c>
    </row>
    <row r="3757" spans="1:13" x14ac:dyDescent="0.55000000000000004">
      <c r="A3757">
        <v>3752</v>
      </c>
      <c r="C3757">
        <f t="shared" si="180"/>
        <v>-0.25406108200526362</v>
      </c>
      <c r="D3757">
        <f t="shared" si="181"/>
        <v>2.4721438272802491E-3</v>
      </c>
      <c r="E3757" s="2">
        <f t="shared" si="182"/>
        <v>0.19553352713979638</v>
      </c>
      <c r="K3757">
        <v>3752</v>
      </c>
      <c r="L3757" s="14">
        <v>-4.4260734742339403E-3</v>
      </c>
      <c r="M3757" s="14">
        <v>0.188130649192637</v>
      </c>
    </row>
    <row r="3758" spans="1:13" x14ac:dyDescent="0.55000000000000004">
      <c r="A3758">
        <v>3753</v>
      </c>
      <c r="C3758">
        <f t="shared" si="180"/>
        <v>-0.26529070895626145</v>
      </c>
      <c r="D3758">
        <f t="shared" si="181"/>
        <v>3.9712452664855029E-3</v>
      </c>
      <c r="E3758" s="2">
        <f t="shared" si="182"/>
        <v>0.11329322033681154</v>
      </c>
      <c r="K3758">
        <v>3753</v>
      </c>
      <c r="L3758" s="14">
        <v>-3.55106106301696E-3</v>
      </c>
      <c r="M3758" s="14">
        <v>7.1299873705837902E-2</v>
      </c>
    </row>
    <row r="3759" spans="1:13" x14ac:dyDescent="0.55000000000000004">
      <c r="A3759">
        <v>3754</v>
      </c>
      <c r="C3759">
        <f t="shared" si="180"/>
        <v>-0.20993795984492336</v>
      </c>
      <c r="D3759">
        <f t="shared" si="181"/>
        <v>4.4736478510122996E-3</v>
      </c>
      <c r="E3759" s="2">
        <f t="shared" si="182"/>
        <v>2.1476774234364435E-2</v>
      </c>
      <c r="K3759">
        <v>3754</v>
      </c>
      <c r="L3759" s="14">
        <v>-1.78666337938386E-3</v>
      </c>
      <c r="M3759" s="14">
        <v>-6.3388397462893598E-2</v>
      </c>
    </row>
    <row r="3760" spans="1:13" x14ac:dyDescent="0.55000000000000004">
      <c r="A3760">
        <v>3755</v>
      </c>
      <c r="C3760">
        <f t="shared" si="180"/>
        <v>-0.101895207953262</v>
      </c>
      <c r="D3760">
        <f t="shared" si="181"/>
        <v>3.8532591219647824E-3</v>
      </c>
      <c r="E3760" s="2">
        <f t="shared" si="182"/>
        <v>6.4489642237238699E-3</v>
      </c>
      <c r="K3760">
        <v>3755</v>
      </c>
      <c r="L3760" s="14">
        <v>4.2521523127086498E-4</v>
      </c>
      <c r="M3760" s="14">
        <v>-0.182200651253974</v>
      </c>
    </row>
    <row r="3761" spans="1:13" x14ac:dyDescent="0.55000000000000004">
      <c r="A3761">
        <v>3756</v>
      </c>
      <c r="C3761">
        <f t="shared" si="180"/>
        <v>3.1721093354098839E-2</v>
      </c>
      <c r="D3761">
        <f t="shared" si="181"/>
        <v>2.2657835735620233E-3</v>
      </c>
      <c r="E3761" s="2">
        <f t="shared" si="182"/>
        <v>8.2426820554552735E-2</v>
      </c>
      <c r="K3761">
        <v>3756</v>
      </c>
      <c r="L3761" s="14">
        <v>2.5305960494100099E-3</v>
      </c>
      <c r="M3761" s="14">
        <v>-0.25537962164771499</v>
      </c>
    </row>
    <row r="3762" spans="1:13" x14ac:dyDescent="0.55000000000000004">
      <c r="A3762">
        <v>3757</v>
      </c>
      <c r="C3762">
        <f t="shared" si="180"/>
        <v>0.15737606885717695</v>
      </c>
      <c r="D3762">
        <f t="shared" si="181"/>
        <v>1.0964410712352461E-4</v>
      </c>
      <c r="E3762" s="2">
        <f t="shared" si="182"/>
        <v>0.17806142405044637</v>
      </c>
      <c r="K3762">
        <v>3757</v>
      </c>
      <c r="L3762" s="14">
        <v>4.0021733882962497E-3</v>
      </c>
      <c r="M3762" s="14">
        <v>-0.26459718153963002</v>
      </c>
    </row>
    <row r="3763" spans="1:13" x14ac:dyDescent="0.55000000000000004">
      <c r="A3763">
        <v>3758</v>
      </c>
      <c r="C3763">
        <f t="shared" si="180"/>
        <v>0.24353296830059792</v>
      </c>
      <c r="D3763">
        <f t="shared" si="181"/>
        <v>-2.0740137190597206E-3</v>
      </c>
      <c r="E3763" s="2">
        <f t="shared" si="182"/>
        <v>0.20347109520270343</v>
      </c>
      <c r="K3763">
        <v>3758</v>
      </c>
      <c r="L3763" s="14">
        <v>4.4713815744024804E-3</v>
      </c>
      <c r="M3763" s="14">
        <v>-0.20754473587319899</v>
      </c>
    </row>
    <row r="3764" spans="1:13" x14ac:dyDescent="0.55000000000000004">
      <c r="A3764">
        <v>3759</v>
      </c>
      <c r="C3764">
        <f t="shared" si="180"/>
        <v>0.26856822596983337</v>
      </c>
      <c r="D3764">
        <f t="shared" si="181"/>
        <v>-3.7371378185320479E-3</v>
      </c>
      <c r="E3764" s="2">
        <f t="shared" si="182"/>
        <v>0.13474746912336175</v>
      </c>
      <c r="K3764">
        <v>3759</v>
      </c>
      <c r="L3764" s="14">
        <v>3.8207045067621299E-3</v>
      </c>
      <c r="M3764" s="14">
        <v>-9.8511423593257694E-2</v>
      </c>
    </row>
    <row r="3765" spans="1:13" x14ac:dyDescent="0.55000000000000004">
      <c r="A3765">
        <v>3760</v>
      </c>
      <c r="C3765">
        <f t="shared" si="180"/>
        <v>0.22619851988967796</v>
      </c>
      <c r="D3765">
        <f t="shared" si="181"/>
        <v>-4.4623190981678803E-3</v>
      </c>
      <c r="E3765" s="2">
        <f t="shared" si="182"/>
        <v>3.6482464619338836E-2</v>
      </c>
      <c r="K3765">
        <v>3760</v>
      </c>
      <c r="L3765" s="14">
        <v>2.2131082934731898E-3</v>
      </c>
      <c r="M3765" s="14">
        <v>3.5194685846120503E-2</v>
      </c>
    </row>
    <row r="3766" spans="1:13" x14ac:dyDescent="0.55000000000000004">
      <c r="A3766">
        <v>3761</v>
      </c>
      <c r="C3766">
        <f t="shared" si="180"/>
        <v>0.12705775320543405</v>
      </c>
      <c r="D3766">
        <f t="shared" si="181"/>
        <v>-4.0675523424007513E-3</v>
      </c>
      <c r="E3766" s="2">
        <f t="shared" si="182"/>
        <v>1.0908695704639E-3</v>
      </c>
      <c r="K3766">
        <v>3761</v>
      </c>
      <c r="L3766" s="14">
        <v>5.1225378956783398E-5</v>
      </c>
      <c r="M3766" s="14">
        <v>0.160086067883357</v>
      </c>
    </row>
    <row r="3767" spans="1:13" x14ac:dyDescent="0.55000000000000004">
      <c r="A3767">
        <v>3762</v>
      </c>
      <c r="C3767">
        <f t="shared" si="180"/>
        <v>-3.9718313694950417E-3</v>
      </c>
      <c r="D3767">
        <f t="shared" si="181"/>
        <v>-2.651915685894124E-3</v>
      </c>
      <c r="E3767" s="2">
        <f t="shared" si="182"/>
        <v>6.192867788109474E-2</v>
      </c>
      <c r="K3767">
        <v>3762</v>
      </c>
      <c r="L3767" s="14">
        <v>-2.1234872494985402E-3</v>
      </c>
      <c r="M3767" s="14">
        <v>0.24488290111734101</v>
      </c>
    </row>
    <row r="3768" spans="1:13" x14ac:dyDescent="0.55000000000000004">
      <c r="A3768">
        <v>3763</v>
      </c>
      <c r="C3768">
        <f t="shared" si="180"/>
        <v>-0.13400456999024346</v>
      </c>
      <c r="D3768">
        <f t="shared" si="181"/>
        <v>-5.7070409017554097E-4</v>
      </c>
      <c r="E3768" s="2">
        <f t="shared" si="182"/>
        <v>0.16188702134855396</v>
      </c>
      <c r="K3768">
        <v>3763</v>
      </c>
      <c r="L3768" s="14">
        <v>-3.7663593231584201E-3</v>
      </c>
      <c r="M3768" s="14">
        <v>0.26834729262325802</v>
      </c>
    </row>
    <row r="3769" spans="1:13" x14ac:dyDescent="0.55000000000000004">
      <c r="A3769">
        <v>3764</v>
      </c>
      <c r="C3769">
        <f t="shared" si="180"/>
        <v>-0.23040498613464822</v>
      </c>
      <c r="D3769">
        <f t="shared" si="181"/>
        <v>1.6537422026590965E-3</v>
      </c>
      <c r="E3769" s="2">
        <f t="shared" si="182"/>
        <v>0.20703175782487707</v>
      </c>
      <c r="K3769">
        <v>3764</v>
      </c>
      <c r="L3769" s="14">
        <v>-4.4659233395363202E-3</v>
      </c>
      <c r="M3769" s="14">
        <v>0.22460243998593399</v>
      </c>
    </row>
    <row r="3770" spans="1:13" x14ac:dyDescent="0.55000000000000004">
      <c r="A3770">
        <v>3765</v>
      </c>
      <c r="C3770">
        <f t="shared" si="180"/>
        <v>-0.26897860731272227</v>
      </c>
      <c r="D3770">
        <f t="shared" si="181"/>
        <v>3.4631340607784327E-3</v>
      </c>
      <c r="E3770" s="2">
        <f t="shared" si="182"/>
        <v>0.15490767253350307</v>
      </c>
      <c r="K3770">
        <v>3765</v>
      </c>
      <c r="L3770" s="14">
        <v>-4.0469691509502897E-3</v>
      </c>
      <c r="M3770" s="14">
        <v>0.12460451292175</v>
      </c>
    </row>
    <row r="3771" spans="1:13" x14ac:dyDescent="0.55000000000000004">
      <c r="A3771">
        <v>3766</v>
      </c>
      <c r="C3771">
        <f t="shared" si="180"/>
        <v>-0.24004426767449269</v>
      </c>
      <c r="D3771">
        <f t="shared" si="181"/>
        <v>4.4033522667164754E-3</v>
      </c>
      <c r="E3771" s="2">
        <f t="shared" si="182"/>
        <v>5.4495578353669062E-2</v>
      </c>
      <c r="K3771">
        <v>3766</v>
      </c>
      <c r="L3771" s="14">
        <v>-2.6144264329348199E-3</v>
      </c>
      <c r="M3771" s="14">
        <v>-6.6013873939644004E-3</v>
      </c>
    </row>
    <row r="3772" spans="1:13" x14ac:dyDescent="0.55000000000000004">
      <c r="A3772">
        <v>3767</v>
      </c>
      <c r="C3772">
        <f t="shared" si="180"/>
        <v>-0.15086387658328856</v>
      </c>
      <c r="D3772">
        <f t="shared" si="181"/>
        <v>4.2384218690205439E-3</v>
      </c>
      <c r="E3772" s="2">
        <f t="shared" si="182"/>
        <v>2.1638254952354601E-4</v>
      </c>
      <c r="K3772">
        <v>3767</v>
      </c>
      <c r="L3772" s="14">
        <v>-5.2708439606669998E-4</v>
      </c>
      <c r="M3772" s="14">
        <v>-0.136153929284826</v>
      </c>
    </row>
    <row r="3773" spans="1:13" x14ac:dyDescent="0.55000000000000004">
      <c r="A3773">
        <v>3768</v>
      </c>
      <c r="C3773">
        <f t="shared" si="180"/>
        <v>-2.3819832426999556E-2</v>
      </c>
      <c r="D3773">
        <f t="shared" si="181"/>
        <v>3.0097369210507346E-3</v>
      </c>
      <c r="E3773" s="2">
        <f t="shared" si="182"/>
        <v>4.3175039466807882E-2</v>
      </c>
      <c r="K3773">
        <v>3768</v>
      </c>
      <c r="L3773" s="14">
        <v>1.6922691975905201E-3</v>
      </c>
      <c r="M3773" s="14">
        <v>-0.23160587494864701</v>
      </c>
    </row>
    <row r="3774" spans="1:13" x14ac:dyDescent="0.55000000000000004">
      <c r="A3774">
        <v>3769</v>
      </c>
      <c r="C3774">
        <f t="shared" si="180"/>
        <v>0.10920248758623617</v>
      </c>
      <c r="D3774">
        <f t="shared" si="181"/>
        <v>1.0256714461178605E-3</v>
      </c>
      <c r="E3774" s="2">
        <f t="shared" si="182"/>
        <v>0.14307546820982583</v>
      </c>
      <c r="K3774">
        <v>3769</v>
      </c>
      <c r="L3774" s="14">
        <v>3.4877834726352698E-3</v>
      </c>
      <c r="M3774" s="14">
        <v>-0.26905069245304097</v>
      </c>
    </row>
    <row r="3775" spans="1:13" x14ac:dyDescent="0.55000000000000004">
      <c r="A3775">
        <v>3770</v>
      </c>
      <c r="C3775">
        <f t="shared" si="180"/>
        <v>0.21481728501994957</v>
      </c>
      <c r="D3775">
        <f t="shared" si="181"/>
        <v>-1.2158159423205563E-3</v>
      </c>
      <c r="E3775" s="2">
        <f t="shared" si="182"/>
        <v>0.20605006629841111</v>
      </c>
      <c r="K3775">
        <v>3770</v>
      </c>
      <c r="L3775" s="14">
        <v>4.4097607403206498E-3</v>
      </c>
      <c r="M3775" s="14">
        <v>-0.239110094963249</v>
      </c>
    </row>
    <row r="3776" spans="1:13" x14ac:dyDescent="0.55000000000000004">
      <c r="A3776">
        <v>3771</v>
      </c>
      <c r="C3776">
        <f t="shared" si="180"/>
        <v>0.26651747190454328</v>
      </c>
      <c r="D3776">
        <f t="shared" si="181"/>
        <v>-3.152159156634885E-3</v>
      </c>
      <c r="E3776" s="2">
        <f t="shared" si="182"/>
        <v>0.17288994167393743</v>
      </c>
      <c r="K3776">
        <v>3771</v>
      </c>
      <c r="L3776" s="14">
        <v>4.2272860744231597E-3</v>
      </c>
      <c r="M3776" s="14">
        <v>-0.14928289085857099</v>
      </c>
    </row>
    <row r="3777" spans="1:13" x14ac:dyDescent="0.55000000000000004">
      <c r="A3777">
        <v>3772</v>
      </c>
      <c r="C3777">
        <f t="shared" si="180"/>
        <v>0.25132739108366797</v>
      </c>
      <c r="D3777">
        <f t="shared" si="181"/>
        <v>-4.29737686487706E-3</v>
      </c>
      <c r="E3777" s="2">
        <f t="shared" si="182"/>
        <v>7.4744416883496478E-2</v>
      </c>
      <c r="K3777">
        <v>3772</v>
      </c>
      <c r="L3777" s="14">
        <v>2.9860613870074399E-3</v>
      </c>
      <c r="M3777" s="14">
        <v>-2.2066860654543399E-2</v>
      </c>
    </row>
    <row r="3778" spans="1:13" x14ac:dyDescent="0.55000000000000004">
      <c r="A3778">
        <v>3773</v>
      </c>
      <c r="C3778">
        <f t="shared" si="180"/>
        <v>0.17305943266336427</v>
      </c>
      <c r="D3778">
        <f t="shared" si="181"/>
        <v>-4.3640435615594844E-3</v>
      </c>
      <c r="E3778" s="2">
        <f t="shared" si="182"/>
        <v>3.8916986979448658E-3</v>
      </c>
      <c r="K3778">
        <v>3773</v>
      </c>
      <c r="L3778" s="14">
        <v>9.9695910103572705E-4</v>
      </c>
      <c r="M3778" s="14">
        <v>0.11067595169328</v>
      </c>
    </row>
    <row r="3779" spans="1:13" x14ac:dyDescent="0.55000000000000004">
      <c r="A3779">
        <v>3774</v>
      </c>
      <c r="C3779">
        <f t="shared" si="180"/>
        <v>5.1357204447262904E-2</v>
      </c>
      <c r="D3779">
        <f t="shared" si="181"/>
        <v>-3.3354273110392145E-3</v>
      </c>
      <c r="E3779" s="2">
        <f t="shared" si="182"/>
        <v>2.7008319557335986E-2</v>
      </c>
      <c r="K3779">
        <v>3774</v>
      </c>
      <c r="L3779" s="14">
        <v>-1.24183777647565E-3</v>
      </c>
      <c r="M3779" s="14">
        <v>0.21569928535576299</v>
      </c>
    </row>
    <row r="3780" spans="1:13" x14ac:dyDescent="0.55000000000000004">
      <c r="A3780">
        <v>3775</v>
      </c>
      <c r="C3780">
        <f t="shared" si="180"/>
        <v>-8.3234599561123918E-2</v>
      </c>
      <c r="D3780">
        <f t="shared" si="181"/>
        <v>-1.4696891106774923E-3</v>
      </c>
      <c r="E3780" s="2">
        <f t="shared" si="182"/>
        <v>0.12245380047929041</v>
      </c>
      <c r="K3780">
        <v>3775</v>
      </c>
      <c r="L3780" s="14">
        <v>-3.1696086790664198E-3</v>
      </c>
      <c r="M3780" s="14">
        <v>0.26669939489967498</v>
      </c>
    </row>
    <row r="3781" spans="1:13" x14ac:dyDescent="0.55000000000000004">
      <c r="A3781">
        <v>3776</v>
      </c>
      <c r="C3781">
        <f t="shared" si="180"/>
        <v>-0.19693627352448692</v>
      </c>
      <c r="D3781">
        <f t="shared" si="181"/>
        <v>7.6491007784372153E-4</v>
      </c>
      <c r="E3781" s="2">
        <f t="shared" si="182"/>
        <v>0.20056000282647413</v>
      </c>
      <c r="K3781">
        <v>3776</v>
      </c>
      <c r="L3781" s="14">
        <v>-4.30353142516029E-3</v>
      </c>
      <c r="M3781" s="14">
        <v>0.250902986508032</v>
      </c>
    </row>
    <row r="3782" spans="1:13" x14ac:dyDescent="0.55000000000000004">
      <c r="A3782">
        <v>3777</v>
      </c>
      <c r="C3782">
        <f t="shared" ref="C3782:C3845" si="183">$D$1*COS($B$2*(A3782-$L$2)+$B$1)</f>
        <v>-0.26121109392234654</v>
      </c>
      <c r="D3782">
        <f t="shared" ref="D3782:D3845" si="184">$D$2*COS($B$2*(A3782-$L$3)+$B$3)</f>
        <v>2.8075329598820867E-3</v>
      </c>
      <c r="E3782" s="2">
        <f t="shared" ref="E3782:E3845" si="185">(M3782-C3782)^2</f>
        <v>0.18790271056364444</v>
      </c>
      <c r="K3782">
        <v>3777</v>
      </c>
      <c r="L3782" s="14">
        <v>-4.3596080286520001E-3</v>
      </c>
      <c r="M3782" s="14">
        <v>0.172266368656326</v>
      </c>
    </row>
    <row r="3783" spans="1:13" x14ac:dyDescent="0.55000000000000004">
      <c r="A3783">
        <v>3778</v>
      </c>
      <c r="C3783">
        <f t="shared" si="183"/>
        <v>-0.2599274356386953</v>
      </c>
      <c r="D3783">
        <f t="shared" si="184"/>
        <v>4.1455242470893926E-3</v>
      </c>
      <c r="E3783" s="2">
        <f t="shared" si="185"/>
        <v>9.6355613313968483E-2</v>
      </c>
      <c r="K3783">
        <v>3778</v>
      </c>
      <c r="L3783" s="14">
        <v>-3.3237937563230799E-3</v>
      </c>
      <c r="M3783" s="14">
        <v>5.0484570111675897E-2</v>
      </c>
    </row>
    <row r="3784" spans="1:13" x14ac:dyDescent="0.55000000000000004">
      <c r="A3784">
        <v>3779</v>
      </c>
      <c r="C3784">
        <f t="shared" si="183"/>
        <v>-0.19340746984672197</v>
      </c>
      <c r="D3784">
        <f t="shared" si="184"/>
        <v>4.4430763289991194E-3</v>
      </c>
      <c r="E3784" s="2">
        <f t="shared" si="185"/>
        <v>1.198281996582231E-2</v>
      </c>
      <c r="K3784">
        <v>3779</v>
      </c>
      <c r="L3784" s="14">
        <v>-1.45551471840354E-3</v>
      </c>
      <c r="M3784" s="14">
        <v>-8.3941402200979301E-2</v>
      </c>
    </row>
    <row r="3785" spans="1:13" x14ac:dyDescent="0.55000000000000004">
      <c r="A3785">
        <v>3780</v>
      </c>
      <c r="C3785">
        <f t="shared" si="183"/>
        <v>-7.8346305828713422E-2</v>
      </c>
      <c r="D3785">
        <f t="shared" si="184"/>
        <v>3.6255099049605404E-3</v>
      </c>
      <c r="E3785" s="2">
        <f t="shared" si="185"/>
        <v>1.4160386863666479E-2</v>
      </c>
      <c r="K3785">
        <v>3780</v>
      </c>
      <c r="L3785" s="14">
        <v>7.7730701009795001E-4</v>
      </c>
      <c r="M3785" s="14">
        <v>-0.19734372959774499</v>
      </c>
    </row>
    <row r="3786" spans="1:13" x14ac:dyDescent="0.55000000000000004">
      <c r="A3786">
        <v>3781</v>
      </c>
      <c r="C3786">
        <f t="shared" si="183"/>
        <v>5.6378129543205383E-2</v>
      </c>
      <c r="D3786">
        <f t="shared" si="184"/>
        <v>1.8980169144621893E-3</v>
      </c>
      <c r="E3786" s="2">
        <f t="shared" si="185"/>
        <v>0.1009321623132379</v>
      </c>
      <c r="K3786">
        <v>3781</v>
      </c>
      <c r="L3786" s="14">
        <v>2.8154473758578002E-3</v>
      </c>
      <c r="M3786" s="14">
        <v>-0.26132009568513598</v>
      </c>
    </row>
    <row r="3787" spans="1:13" x14ac:dyDescent="0.55000000000000004">
      <c r="A3787">
        <v>3782</v>
      </c>
      <c r="C3787">
        <f t="shared" si="183"/>
        <v>0.17695284275646095</v>
      </c>
      <c r="D3787">
        <f t="shared" si="184"/>
        <v>-3.0583831454394754E-4</v>
      </c>
      <c r="E3787" s="2">
        <f t="shared" si="185"/>
        <v>0.19079429717927768</v>
      </c>
      <c r="K3787">
        <v>3782</v>
      </c>
      <c r="L3787" s="14">
        <v>4.1484414805665597E-3</v>
      </c>
      <c r="M3787" s="14">
        <v>-0.25984722269600402</v>
      </c>
    </row>
    <row r="3788" spans="1:13" x14ac:dyDescent="0.55000000000000004">
      <c r="A3788">
        <v>3783</v>
      </c>
      <c r="C3788">
        <f t="shared" si="183"/>
        <v>0.2531161223071598</v>
      </c>
      <c r="D3788">
        <f t="shared" si="184"/>
        <v>-2.4329345731323956E-3</v>
      </c>
      <c r="E3788" s="2">
        <f t="shared" si="185"/>
        <v>0.19928199801926086</v>
      </c>
      <c r="K3788">
        <v>3783</v>
      </c>
      <c r="L3788" s="14">
        <v>4.4424326814048402E-3</v>
      </c>
      <c r="M3788" s="14">
        <v>-0.19329400080751699</v>
      </c>
    </row>
    <row r="3789" spans="1:13" x14ac:dyDescent="0.55000000000000004">
      <c r="A3789">
        <v>3784</v>
      </c>
      <c r="C3789">
        <f t="shared" si="183"/>
        <v>0.26575259042477217</v>
      </c>
      <c r="D3789">
        <f t="shared" si="184"/>
        <v>-3.9494155360889462E-3</v>
      </c>
      <c r="E3789" s="2">
        <f t="shared" si="185"/>
        <v>0.11839220783293758</v>
      </c>
      <c r="K3789">
        <v>3784</v>
      </c>
      <c r="L3789" s="14">
        <v>3.62378905833368E-3</v>
      </c>
      <c r="M3789" s="14">
        <v>-7.8329097307861403E-2</v>
      </c>
    </row>
    <row r="3790" spans="1:13" x14ac:dyDescent="0.55000000000000004">
      <c r="A3790">
        <v>3785</v>
      </c>
      <c r="C3790">
        <f t="shared" si="183"/>
        <v>0.21169075996591569</v>
      </c>
      <c r="D3790">
        <f t="shared" si="184"/>
        <v>-4.4746764465614826E-3</v>
      </c>
      <c r="E3790" s="2">
        <f t="shared" si="185"/>
        <v>2.416064400614007E-2</v>
      </c>
      <c r="K3790">
        <v>3785</v>
      </c>
      <c r="L3790" s="14">
        <v>1.89754498524761E-3</v>
      </c>
      <c r="M3790" s="14">
        <v>5.6253814530990001E-2</v>
      </c>
    </row>
    <row r="3791" spans="1:13" x14ac:dyDescent="0.55000000000000004">
      <c r="A3791">
        <v>3786</v>
      </c>
      <c r="C3791">
        <f t="shared" si="183"/>
        <v>0.10449901084459767</v>
      </c>
      <c r="D3791">
        <f t="shared" si="184"/>
        <v>-3.8768878876591873E-3</v>
      </c>
      <c r="E3791" s="2">
        <f t="shared" si="185"/>
        <v>5.2198600144932814E-3</v>
      </c>
      <c r="K3791">
        <v>3786</v>
      </c>
      <c r="L3791" s="14">
        <v>-3.0395100090819599E-4</v>
      </c>
      <c r="M3791" s="14">
        <v>0.17674760954722499</v>
      </c>
    </row>
    <row r="3792" spans="1:13" x14ac:dyDescent="0.55000000000000004">
      <c r="A3792">
        <v>3787</v>
      </c>
      <c r="C3792">
        <f t="shared" si="183"/>
        <v>-2.8919787335544376E-2</v>
      </c>
      <c r="D3792">
        <f t="shared" si="184"/>
        <v>-2.3060821872666745E-3</v>
      </c>
      <c r="E3792" s="2">
        <f t="shared" si="185"/>
        <v>7.9464033645602491E-2</v>
      </c>
      <c r="K3792">
        <v>3787</v>
      </c>
      <c r="L3792" s="14">
        <v>-2.42932057331143E-3</v>
      </c>
      <c r="M3792" s="14">
        <v>0.25297386928979099</v>
      </c>
    </row>
    <row r="3793" spans="1:13" x14ac:dyDescent="0.55000000000000004">
      <c r="A3793">
        <v>3788</v>
      </c>
      <c r="C3793">
        <f t="shared" si="183"/>
        <v>-0.15508032847521502</v>
      </c>
      <c r="D3793">
        <f t="shared" si="184"/>
        <v>-1.5649846622593292E-4</v>
      </c>
      <c r="E3793" s="2">
        <f t="shared" si="185"/>
        <v>0.17717497870521665</v>
      </c>
      <c r="K3793">
        <v>3788</v>
      </c>
      <c r="L3793" s="14">
        <v>-3.9462517377180997E-3</v>
      </c>
      <c r="M3793" s="14">
        <v>0.26584125413277698</v>
      </c>
    </row>
    <row r="3794" spans="1:13" x14ac:dyDescent="0.55000000000000004">
      <c r="A3794">
        <v>3789</v>
      </c>
      <c r="C3794">
        <f t="shared" si="183"/>
        <v>-0.24231897600071473</v>
      </c>
      <c r="D3794">
        <f t="shared" si="184"/>
        <v>2.032363071082574E-3</v>
      </c>
      <c r="E3794" s="2">
        <f t="shared" si="185"/>
        <v>0.20652118847447498</v>
      </c>
      <c r="K3794">
        <v>3789</v>
      </c>
      <c r="L3794" s="14">
        <v>-4.4748196736447803E-3</v>
      </c>
      <c r="M3794" s="14">
        <v>0.21212704771879701</v>
      </c>
    </row>
    <row r="3795" spans="1:13" x14ac:dyDescent="0.55000000000000004">
      <c r="A3795">
        <v>3790</v>
      </c>
      <c r="C3795">
        <f t="shared" si="183"/>
        <v>-0.26874066823038412</v>
      </c>
      <c r="D3795">
        <f t="shared" si="184"/>
        <v>3.7111443163964164E-3</v>
      </c>
      <c r="E3795" s="2">
        <f t="shared" si="185"/>
        <v>0.1398946815447602</v>
      </c>
      <c r="K3795">
        <v>3790</v>
      </c>
      <c r="L3795" s="14">
        <v>-3.8826412625412301E-3</v>
      </c>
      <c r="M3795" s="14">
        <v>0.10528430626297799</v>
      </c>
    </row>
    <row r="3796" spans="1:13" x14ac:dyDescent="0.55000000000000004">
      <c r="A3796">
        <v>3791</v>
      </c>
      <c r="C3796">
        <f t="shared" si="183"/>
        <v>-0.22771411733805891</v>
      </c>
      <c r="D3796">
        <f t="shared" si="184"/>
        <v>4.4585065630102548E-3</v>
      </c>
      <c r="E3796" s="2">
        <f t="shared" si="185"/>
        <v>3.9914675352536254E-2</v>
      </c>
      <c r="K3796">
        <v>3791</v>
      </c>
      <c r="L3796" s="14">
        <v>-2.3180312610764798E-3</v>
      </c>
      <c r="M3796" s="14">
        <v>-2.79275428328228E-2</v>
      </c>
    </row>
    <row r="3797" spans="1:13" x14ac:dyDescent="0.55000000000000004">
      <c r="A3797">
        <v>3792</v>
      </c>
      <c r="C3797">
        <f t="shared" si="183"/>
        <v>-0.12953612282835125</v>
      </c>
      <c r="D3797">
        <f t="shared" si="184"/>
        <v>4.08687764018352E-3</v>
      </c>
      <c r="E3797" s="2">
        <f t="shared" si="185"/>
        <v>6.0558529789346419E-4</v>
      </c>
      <c r="K3797">
        <v>3792</v>
      </c>
      <c r="L3797" s="14">
        <v>-1.7285595025317701E-4</v>
      </c>
      <c r="M3797" s="14">
        <v>-0.15414476557624501</v>
      </c>
    </row>
    <row r="3798" spans="1:13" x14ac:dyDescent="0.55000000000000004">
      <c r="A3798">
        <v>3793</v>
      </c>
      <c r="C3798">
        <f t="shared" si="183"/>
        <v>1.1527081074898225E-3</v>
      </c>
      <c r="D3798">
        <f t="shared" si="184"/>
        <v>2.6895285742191085E-3</v>
      </c>
      <c r="E3798" s="2">
        <f t="shared" si="185"/>
        <v>5.9004385681171279E-2</v>
      </c>
      <c r="K3798">
        <v>3793</v>
      </c>
      <c r="L3798" s="14">
        <v>2.0156122056315001E-3</v>
      </c>
      <c r="M3798" s="14">
        <v>-0.24175547553639501</v>
      </c>
    </row>
    <row r="3799" spans="1:13" x14ac:dyDescent="0.55000000000000004">
      <c r="A3799">
        <v>3794</v>
      </c>
      <c r="C3799">
        <f t="shared" si="183"/>
        <v>0.13155223360550999</v>
      </c>
      <c r="D3799">
        <f t="shared" si="184"/>
        <v>6.1716452688995117E-4</v>
      </c>
      <c r="E3799" s="2">
        <f t="shared" si="185"/>
        <v>0.16029554476282562</v>
      </c>
      <c r="K3799">
        <v>3794</v>
      </c>
      <c r="L3799" s="14">
        <v>3.6992577806654299E-3</v>
      </c>
      <c r="M3799" s="14">
        <v>-0.268817026906365</v>
      </c>
    </row>
    <row r="3800" spans="1:13" x14ac:dyDescent="0.55000000000000004">
      <c r="A3800">
        <v>3795</v>
      </c>
      <c r="C3800">
        <f t="shared" si="183"/>
        <v>0.22893492136858751</v>
      </c>
      <c r="D3800">
        <f t="shared" si="184"/>
        <v>-1.6100948078621503E-3</v>
      </c>
      <c r="E3800" s="2">
        <f t="shared" si="185"/>
        <v>0.20929399616671404</v>
      </c>
      <c r="K3800">
        <v>3795</v>
      </c>
      <c r="L3800" s="14">
        <v>4.4564012960024903E-3</v>
      </c>
      <c r="M3800" s="14">
        <v>-0.22855168626787001</v>
      </c>
    </row>
    <row r="3801" spans="1:13" x14ac:dyDescent="0.55000000000000004">
      <c r="A3801">
        <v>3796</v>
      </c>
      <c r="C3801">
        <f t="shared" si="183"/>
        <v>0.26885976943511902</v>
      </c>
      <c r="D3801">
        <f t="shared" si="184"/>
        <v>-3.4332542839788549E-3</v>
      </c>
      <c r="E3801" s="2">
        <f t="shared" si="185"/>
        <v>0.15992315115552633</v>
      </c>
      <c r="K3801">
        <v>3796</v>
      </c>
      <c r="L3801" s="14">
        <v>4.0974114612491496E-3</v>
      </c>
      <c r="M3801" s="14">
        <v>-0.13104415797186</v>
      </c>
    </row>
    <row r="3802" spans="1:13" x14ac:dyDescent="0.55000000000000004">
      <c r="A3802">
        <v>3797</v>
      </c>
      <c r="C3802">
        <f t="shared" si="183"/>
        <v>0.2413064824877216</v>
      </c>
      <c r="D3802">
        <f t="shared" si="184"/>
        <v>-4.3947393020752363E-3</v>
      </c>
      <c r="E3802" s="2">
        <f t="shared" si="185"/>
        <v>5.8574788789359636E-2</v>
      </c>
      <c r="K3802">
        <v>3797</v>
      </c>
      <c r="L3802" s="14">
        <v>2.7121995075306301E-3</v>
      </c>
      <c r="M3802" s="14">
        <v>-7.1580737286053005E-4</v>
      </c>
    </row>
    <row r="3803" spans="1:13" x14ac:dyDescent="0.55000000000000004">
      <c r="A3803">
        <v>3798</v>
      </c>
      <c r="C3803">
        <f t="shared" si="183"/>
        <v>0.15319035477459486</v>
      </c>
      <c r="D3803">
        <f t="shared" si="184"/>
        <v>-4.2532373891153823E-3</v>
      </c>
      <c r="E3803" s="2">
        <f t="shared" si="185"/>
        <v>5.4749135363608167E-4</v>
      </c>
      <c r="K3803">
        <v>3798</v>
      </c>
      <c r="L3803" s="14">
        <v>6.4770036188682701E-4</v>
      </c>
      <c r="M3803" s="14">
        <v>0.12979182162321801</v>
      </c>
    </row>
    <row r="3804" spans="1:13" x14ac:dyDescent="0.55000000000000004">
      <c r="A3804">
        <v>3799</v>
      </c>
      <c r="C3804">
        <f t="shared" si="183"/>
        <v>2.6626677008653076E-2</v>
      </c>
      <c r="D3804">
        <f t="shared" si="184"/>
        <v>-3.0442625426245658E-3</v>
      </c>
      <c r="E3804" s="2">
        <f t="shared" si="185"/>
        <v>4.0467601325055474E-2</v>
      </c>
      <c r="K3804">
        <v>3799</v>
      </c>
      <c r="L3804" s="14">
        <v>-1.5790193574328601E-3</v>
      </c>
      <c r="M3804" s="14">
        <v>0.22779228372375601</v>
      </c>
    </row>
    <row r="3805" spans="1:13" x14ac:dyDescent="0.55000000000000004">
      <c r="A3805">
        <v>3800</v>
      </c>
      <c r="C3805">
        <f t="shared" si="183"/>
        <v>-0.106619735440641</v>
      </c>
      <c r="D3805">
        <f t="shared" si="184"/>
        <v>-1.0712419658980138E-3</v>
      </c>
      <c r="E3805" s="2">
        <f t="shared" si="185"/>
        <v>0.14089549796772241</v>
      </c>
      <c r="K3805">
        <v>3800</v>
      </c>
      <c r="L3805" s="14">
        <v>-3.4102638831585499E-3</v>
      </c>
      <c r="M3805" s="14">
        <v>0.26874075524494301</v>
      </c>
    </row>
    <row r="3806" spans="1:13" x14ac:dyDescent="0.55000000000000004">
      <c r="A3806">
        <v>3801</v>
      </c>
      <c r="C3806">
        <f t="shared" si="183"/>
        <v>-0.21310684165884508</v>
      </c>
      <c r="D3806">
        <f t="shared" si="184"/>
        <v>1.1706377642484657E-3</v>
      </c>
      <c r="E3806" s="2">
        <f t="shared" si="185"/>
        <v>0.20746957242232009</v>
      </c>
      <c r="K3806">
        <v>3801</v>
      </c>
      <c r="L3806" s="14">
        <v>-4.3873866636059602E-3</v>
      </c>
      <c r="M3806" s="14">
        <v>0.242381437468423</v>
      </c>
    </row>
    <row r="3807" spans="1:13" x14ac:dyDescent="0.55000000000000004">
      <c r="A3807">
        <v>3802</v>
      </c>
      <c r="C3807">
        <f t="shared" si="183"/>
        <v>-0.26610862255828954</v>
      </c>
      <c r="D3807">
        <f t="shared" si="184"/>
        <v>3.1187120906864367E-3</v>
      </c>
      <c r="E3807" s="2">
        <f t="shared" si="185"/>
        <v>0.1775988684699267</v>
      </c>
      <c r="K3807">
        <v>3802</v>
      </c>
      <c r="L3807" s="14">
        <v>-4.2656612367823702E-3</v>
      </c>
      <c r="M3807" s="14">
        <v>0.15531618505266101</v>
      </c>
    </row>
    <row r="3808" spans="1:13" x14ac:dyDescent="0.55000000000000004">
      <c r="A3808">
        <v>3803</v>
      </c>
      <c r="C3808">
        <f t="shared" si="183"/>
        <v>-0.25232274832031421</v>
      </c>
      <c r="D3808">
        <f t="shared" si="184"/>
        <v>4.2840554195971029E-3</v>
      </c>
      <c r="E3808" s="2">
        <f t="shared" si="185"/>
        <v>7.9340117719306893E-2</v>
      </c>
      <c r="K3808">
        <v>3803</v>
      </c>
      <c r="L3808" s="14">
        <v>-3.0755744909654699E-3</v>
      </c>
      <c r="M3808" s="14">
        <v>2.9351030578799699E-2</v>
      </c>
    </row>
    <row r="3809" spans="1:13" x14ac:dyDescent="0.55000000000000004">
      <c r="A3809">
        <v>3804</v>
      </c>
      <c r="C3809">
        <f t="shared" si="183"/>
        <v>-0.17520918279696487</v>
      </c>
      <c r="D3809">
        <f t="shared" si="184"/>
        <v>4.3741911389191665E-3</v>
      </c>
      <c r="E3809" s="2">
        <f t="shared" si="185"/>
        <v>5.0756948849070005E-3</v>
      </c>
      <c r="K3809">
        <v>3804</v>
      </c>
      <c r="L3809" s="14">
        <v>-1.1151910344072899E-3</v>
      </c>
      <c r="M3809" s="14">
        <v>-0.103965271584097</v>
      </c>
    </row>
    <row r="3810" spans="1:13" x14ac:dyDescent="0.55000000000000004">
      <c r="A3810">
        <v>3805</v>
      </c>
      <c r="C3810">
        <f t="shared" si="183"/>
        <v>-5.4121805507440793E-2</v>
      </c>
      <c r="D3810">
        <f t="shared" si="184"/>
        <v>3.3664970830155432E-3</v>
      </c>
      <c r="E3810" s="2">
        <f t="shared" si="185"/>
        <v>2.4687015245611288E-2</v>
      </c>
      <c r="K3810">
        <v>3805</v>
      </c>
      <c r="L3810" s="14">
        <v>1.1244989348611E-3</v>
      </c>
      <c r="M3810" s="14">
        <v>-0.21124282652503501</v>
      </c>
    </row>
    <row r="3811" spans="1:13" x14ac:dyDescent="0.55000000000000004">
      <c r="A3811">
        <v>3806</v>
      </c>
      <c r="C3811">
        <f t="shared" si="183"/>
        <v>8.0549004167306704E-2</v>
      </c>
      <c r="D3811">
        <f t="shared" si="184"/>
        <v>1.5138832194032394E-3</v>
      </c>
      <c r="E3811" s="2">
        <f t="shared" si="185"/>
        <v>0.11982834436241291</v>
      </c>
      <c r="K3811">
        <v>3806</v>
      </c>
      <c r="L3811" s="14">
        <v>3.0825511700085999E-3</v>
      </c>
      <c r="M3811" s="14">
        <v>-0.26561330510742198</v>
      </c>
    </row>
    <row r="3812" spans="1:13" x14ac:dyDescent="0.55000000000000004">
      <c r="A3812">
        <v>3807</v>
      </c>
      <c r="C3812">
        <f t="shared" si="183"/>
        <v>0.19500371163435412</v>
      </c>
      <c r="D3812">
        <f t="shared" si="184"/>
        <v>-7.1868342215290174E-4</v>
      </c>
      <c r="E3812" s="2">
        <f t="shared" si="185"/>
        <v>0.20111905816662379</v>
      </c>
      <c r="K3812">
        <v>3807</v>
      </c>
      <c r="L3812" s="14">
        <v>4.2685593418682896E-3</v>
      </c>
      <c r="M3812" s="14">
        <v>-0.25345928368033599</v>
      </c>
    </row>
    <row r="3813" spans="1:13" x14ac:dyDescent="0.55000000000000004">
      <c r="A3813">
        <v>3808</v>
      </c>
      <c r="C3813">
        <f t="shared" si="183"/>
        <v>0.26051659783279413</v>
      </c>
      <c r="D3813">
        <f t="shared" si="184"/>
        <v>-2.7708756733676736E-3</v>
      </c>
      <c r="E3813" s="2">
        <f t="shared" si="185"/>
        <v>0.19214319184445219</v>
      </c>
      <c r="K3813">
        <v>3808</v>
      </c>
      <c r="L3813" s="14">
        <v>4.38548034633737E-3</v>
      </c>
      <c r="M3813" s="14">
        <v>-0.177824812308265</v>
      </c>
    </row>
    <row r="3814" spans="1:13" x14ac:dyDescent="0.55000000000000004">
      <c r="A3814">
        <v>3809</v>
      </c>
      <c r="C3814">
        <f t="shared" si="183"/>
        <v>0.26064530923073481</v>
      </c>
      <c r="D3814">
        <f t="shared" si="184"/>
        <v>-4.1276365360243504E-3</v>
      </c>
      <c r="E3814" s="2">
        <f t="shared" si="185"/>
        <v>0.10131382228410113</v>
      </c>
      <c r="K3814">
        <v>3809</v>
      </c>
      <c r="L3814" s="14">
        <v>3.40403059252131E-3</v>
      </c>
      <c r="M3814" s="14">
        <v>-5.76530135485427E-2</v>
      </c>
    </row>
    <row r="3815" spans="1:13" x14ac:dyDescent="0.55000000000000004">
      <c r="A3815">
        <v>3810</v>
      </c>
      <c r="C3815">
        <f t="shared" si="183"/>
        <v>0.19535754197896418</v>
      </c>
      <c r="D3815">
        <f t="shared" si="184"/>
        <v>-4.4484476318138412E-3</v>
      </c>
      <c r="E3815" s="2">
        <f t="shared" si="185"/>
        <v>1.4018371003742137E-2</v>
      </c>
      <c r="K3815">
        <v>3810</v>
      </c>
      <c r="L3815" s="14">
        <v>1.5700202597355799E-3</v>
      </c>
      <c r="M3815" s="14">
        <v>7.6958340107743203E-2</v>
      </c>
    </row>
    <row r="3816" spans="1:13" x14ac:dyDescent="0.55000000000000004">
      <c r="A3816">
        <v>3811</v>
      </c>
      <c r="C3816">
        <f t="shared" si="183"/>
        <v>8.1039149502600799E-2</v>
      </c>
      <c r="D3816">
        <f t="shared" si="184"/>
        <v>-3.6527921378731554E-3</v>
      </c>
      <c r="E3816" s="2">
        <f t="shared" si="185"/>
        <v>1.237786428528922E-2</v>
      </c>
      <c r="K3816">
        <v>3811</v>
      </c>
      <c r="L3816" s="14">
        <v>-6.5721138679950995E-4</v>
      </c>
      <c r="M3816" s="14">
        <v>0.192295000069163</v>
      </c>
    </row>
    <row r="3817" spans="1:13" x14ac:dyDescent="0.55000000000000004">
      <c r="A3817">
        <v>3812</v>
      </c>
      <c r="C3817">
        <f t="shared" si="183"/>
        <v>-5.3618361330524736E-2</v>
      </c>
      <c r="D3817">
        <f t="shared" si="184"/>
        <v>-1.9403628120719107E-3</v>
      </c>
      <c r="E3817" s="2">
        <f t="shared" si="185"/>
        <v>9.8024437437401135E-2</v>
      </c>
      <c r="K3817">
        <v>3812</v>
      </c>
      <c r="L3817" s="14">
        <v>-2.7198403644672102E-3</v>
      </c>
      <c r="M3817" s="14">
        <v>0.25947018435168501</v>
      </c>
    </row>
    <row r="3818" spans="1:13" x14ac:dyDescent="0.55000000000000004">
      <c r="A3818">
        <v>3813</v>
      </c>
      <c r="C3818">
        <f t="shared" si="183"/>
        <v>-0.17481879365507155</v>
      </c>
      <c r="D3818">
        <f t="shared" si="184"/>
        <v>2.5905667995645884E-4</v>
      </c>
      <c r="E3818" s="2">
        <f t="shared" si="185"/>
        <v>0.19051325834277241</v>
      </c>
      <c r="K3818">
        <v>3813</v>
      </c>
      <c r="L3818" s="14">
        <v>-4.1012684501894299E-3</v>
      </c>
      <c r="M3818" s="14">
        <v>0.26165945132716401</v>
      </c>
    </row>
    <row r="3819" spans="1:13" x14ac:dyDescent="0.55000000000000004">
      <c r="A3819">
        <v>3814</v>
      </c>
      <c r="C3819">
        <f t="shared" si="183"/>
        <v>-0.2521433936593051</v>
      </c>
      <c r="D3819">
        <f t="shared" si="184"/>
        <v>2.3934584057697982E-3</v>
      </c>
      <c r="E3819" s="2">
        <f t="shared" si="185"/>
        <v>0.20291230089702705</v>
      </c>
      <c r="K3819">
        <v>3814</v>
      </c>
      <c r="L3819" s="14">
        <v>-4.4555084101393604E-3</v>
      </c>
      <c r="M3819" s="14">
        <v>0.19831448550036401</v>
      </c>
    </row>
    <row r="3820" spans="1:13" x14ac:dyDescent="0.55000000000000004">
      <c r="A3820">
        <v>3815</v>
      </c>
      <c r="C3820">
        <f t="shared" si="183"/>
        <v>-0.2661853166175841</v>
      </c>
      <c r="D3820">
        <f t="shared" si="184"/>
        <v>3.9271525218676868E-3</v>
      </c>
      <c r="E3820" s="2">
        <f t="shared" si="185"/>
        <v>0.12354222763337029</v>
      </c>
      <c r="K3820">
        <v>3815</v>
      </c>
      <c r="L3820" s="14">
        <v>-3.69383864880237E-3</v>
      </c>
      <c r="M3820" s="14">
        <v>8.5300426526245698E-2</v>
      </c>
    </row>
    <row r="3821" spans="1:13" x14ac:dyDescent="0.55000000000000004">
      <c r="A3821">
        <v>3816</v>
      </c>
      <c r="C3821">
        <f t="shared" si="183"/>
        <v>-0.21342033584614289</v>
      </c>
      <c r="D3821">
        <f t="shared" si="184"/>
        <v>4.4752141327839921E-3</v>
      </c>
      <c r="E3821" s="2">
        <f t="shared" si="185"/>
        <v>2.7008517261498211E-2</v>
      </c>
      <c r="K3821">
        <v>3816</v>
      </c>
      <c r="L3821" s="14">
        <v>-2.0070240829614598E-3</v>
      </c>
      <c r="M3821" s="14">
        <v>-4.9077653436799797E-2</v>
      </c>
    </row>
    <row r="3822" spans="1:13" x14ac:dyDescent="0.55000000000000004">
      <c r="A3822">
        <v>3817</v>
      </c>
      <c r="C3822">
        <f t="shared" si="183"/>
        <v>-0.10709134932286195</v>
      </c>
      <c r="D3822">
        <f t="shared" si="184"/>
        <v>3.9000913264168459E-3</v>
      </c>
      <c r="E3822" s="2">
        <f t="shared" si="185"/>
        <v>4.1052956767617232E-3</v>
      </c>
      <c r="K3822">
        <v>3817</v>
      </c>
      <c r="L3822" s="14">
        <v>1.8246211513063499E-4</v>
      </c>
      <c r="M3822" s="14">
        <v>-0.17116393064093999</v>
      </c>
    </row>
    <row r="3823" spans="1:13" x14ac:dyDescent="0.55000000000000004">
      <c r="A3823">
        <v>3818</v>
      </c>
      <c r="C3823">
        <f t="shared" si="183"/>
        <v>2.611530857511157E-2</v>
      </c>
      <c r="D3823">
        <f t="shared" si="184"/>
        <v>2.3461278045213323E-3</v>
      </c>
      <c r="E3823" s="2">
        <f t="shared" si="185"/>
        <v>7.6450285849094024E-2</v>
      </c>
      <c r="K3823">
        <v>3818</v>
      </c>
      <c r="L3823" s="14">
        <v>2.32624954457548E-3</v>
      </c>
      <c r="M3823" s="14">
        <v>-0.250381139592119</v>
      </c>
    </row>
    <row r="3824" spans="1:13" x14ac:dyDescent="0.55000000000000004">
      <c r="A3824">
        <v>3819</v>
      </c>
      <c r="C3824">
        <f t="shared" si="183"/>
        <v>0.15276757448776038</v>
      </c>
      <c r="D3824">
        <f t="shared" si="184"/>
        <v>2.0333565614130919E-4</v>
      </c>
      <c r="E3824" s="2">
        <f t="shared" si="185"/>
        <v>0.1761115052812196</v>
      </c>
      <c r="K3824">
        <v>3819</v>
      </c>
      <c r="L3824" s="14">
        <v>3.8874133445769101E-3</v>
      </c>
      <c r="M3824" s="14">
        <v>-0.26688883888062798</v>
      </c>
    </row>
    <row r="3825" spans="1:13" x14ac:dyDescent="0.55000000000000004">
      <c r="A3825">
        <v>3820</v>
      </c>
      <c r="C3825">
        <f t="shared" si="183"/>
        <v>0.24107839928808486</v>
      </c>
      <c r="D3825">
        <f t="shared" si="184"/>
        <v>-1.9904894559254552E-3</v>
      </c>
      <c r="E3825" s="2">
        <f t="shared" si="185"/>
        <v>0.20942610662648412</v>
      </c>
      <c r="K3825">
        <v>3820</v>
      </c>
      <c r="L3825" s="14">
        <v>4.4749503566674604E-3</v>
      </c>
      <c r="M3825" s="14">
        <v>-0.21655257281332799</v>
      </c>
    </row>
    <row r="3826" spans="1:13" x14ac:dyDescent="0.55000000000000004">
      <c r="A3826">
        <v>3821</v>
      </c>
      <c r="C3826">
        <f t="shared" si="183"/>
        <v>0.26888362739817862</v>
      </c>
      <c r="D3826">
        <f t="shared" si="184"/>
        <v>-3.6847436707762014E-3</v>
      </c>
      <c r="E3826" s="2">
        <f t="shared" si="185"/>
        <v>0.14505662392232374</v>
      </c>
      <c r="K3826">
        <v>3821</v>
      </c>
      <c r="L3826" s="14">
        <v>3.9417082913540498E-3</v>
      </c>
      <c r="M3826" s="14">
        <v>-0.111979371490298</v>
      </c>
    </row>
    <row r="3827" spans="1:13" x14ac:dyDescent="0.55000000000000004">
      <c r="A3827">
        <v>3822</v>
      </c>
      <c r="C3827">
        <f t="shared" si="183"/>
        <v>0.22920473264850139</v>
      </c>
      <c r="D3827">
        <f t="shared" si="184"/>
        <v>-4.4542048924961627E-3</v>
      </c>
      <c r="E3827" s="2">
        <f t="shared" si="185"/>
        <v>4.3499348611727127E-2</v>
      </c>
      <c r="K3827">
        <v>3822</v>
      </c>
      <c r="L3827" s="14">
        <v>2.4212409318880301E-3</v>
      </c>
      <c r="M3827" s="14">
        <v>2.06397580920646E-2</v>
      </c>
    </row>
    <row r="3828" spans="1:13" x14ac:dyDescent="0.55000000000000004">
      <c r="A3828">
        <v>3823</v>
      </c>
      <c r="C3828">
        <f t="shared" si="183"/>
        <v>0.13200028125818852</v>
      </c>
      <c r="D3828">
        <f t="shared" si="184"/>
        <v>-4.105754573402255E-3</v>
      </c>
      <c r="E3828" s="2">
        <f t="shared" si="185"/>
        <v>2.5886399652843379E-4</v>
      </c>
      <c r="K3828">
        <v>3823</v>
      </c>
      <c r="L3828" s="14">
        <v>2.9435876074238401E-4</v>
      </c>
      <c r="M3828" s="14">
        <v>0.148089532220506</v>
      </c>
    </row>
    <row r="3829" spans="1:13" x14ac:dyDescent="0.55000000000000004">
      <c r="A3829">
        <v>3824</v>
      </c>
      <c r="C3829">
        <f t="shared" si="183"/>
        <v>1.6665416162090351E-3</v>
      </c>
      <c r="D3829">
        <f t="shared" si="184"/>
        <v>-2.7268463988272891E-3</v>
      </c>
      <c r="E3829" s="2">
        <f t="shared" si="185"/>
        <v>5.6066105129260808E-2</v>
      </c>
      <c r="K3829">
        <v>3824</v>
      </c>
      <c r="L3829" s="14">
        <v>-1.90624738810037E-3</v>
      </c>
      <c r="M3829" s="14">
        <v>0.23844936432356001</v>
      </c>
    </row>
    <row r="3830" spans="1:13" x14ac:dyDescent="0.55000000000000004">
      <c r="A3830">
        <v>3825</v>
      </c>
      <c r="C3830">
        <f t="shared" si="183"/>
        <v>-0.12908546484352887</v>
      </c>
      <c r="D3830">
        <f t="shared" si="184"/>
        <v>-6.6355725550825491E-4</v>
      </c>
      <c r="E3830" s="2">
        <f t="shared" si="185"/>
        <v>0.1585421669549982</v>
      </c>
      <c r="K3830">
        <v>3825</v>
      </c>
      <c r="L3830" s="14">
        <v>-3.6294220530931299E-3</v>
      </c>
      <c r="M3830" s="14">
        <v>0.269088073899314</v>
      </c>
    </row>
    <row r="3831" spans="1:13" x14ac:dyDescent="0.55000000000000004">
      <c r="A3831">
        <v>3826</v>
      </c>
      <c r="C3831">
        <f t="shared" si="183"/>
        <v>-0.227439740532204</v>
      </c>
      <c r="D3831">
        <f t="shared" si="184"/>
        <v>1.5662707722356667E-3</v>
      </c>
      <c r="E3831" s="2">
        <f t="shared" si="185"/>
        <v>0.21139005896974797</v>
      </c>
      <c r="K3831">
        <v>3826</v>
      </c>
      <c r="L3831" s="14">
        <v>-4.4435854495888999E-3</v>
      </c>
      <c r="M3831" s="14">
        <v>0.23233200606576601</v>
      </c>
    </row>
    <row r="3832" spans="1:13" x14ac:dyDescent="0.55000000000000004">
      <c r="A3832">
        <v>3827</v>
      </c>
      <c r="C3832">
        <f t="shared" si="183"/>
        <v>-0.2687114353983639</v>
      </c>
      <c r="D3832">
        <f t="shared" si="184"/>
        <v>3.4029978505490119E-3</v>
      </c>
      <c r="E3832" s="2">
        <f t="shared" si="185"/>
        <v>0.16491589539866955</v>
      </c>
      <c r="K3832">
        <v>3827</v>
      </c>
      <c r="L3832" s="14">
        <v>-4.1448253042322804E-3</v>
      </c>
      <c r="M3832" s="14">
        <v>0.137386946029917</v>
      </c>
    </row>
    <row r="3833" spans="1:13" x14ac:dyDescent="0.55000000000000004">
      <c r="A3833">
        <v>3828</v>
      </c>
      <c r="C3833">
        <f t="shared" si="183"/>
        <v>-0.242542223967187</v>
      </c>
      <c r="D3833">
        <f t="shared" si="184"/>
        <v>4.3856441978779113E-3</v>
      </c>
      <c r="E3833" s="2">
        <f t="shared" si="185"/>
        <v>6.2787678797352281E-2</v>
      </c>
      <c r="K3833">
        <v>3828</v>
      </c>
      <c r="L3833" s="14">
        <v>-2.80796794880124E-3</v>
      </c>
      <c r="M3833" s="14">
        <v>8.0324730741389294E-3</v>
      </c>
    </row>
    <row r="3834" spans="1:13" x14ac:dyDescent="0.55000000000000004">
      <c r="A3834">
        <v>3829</v>
      </c>
      <c r="C3834">
        <f t="shared" si="183"/>
        <v>-0.15550002670628688</v>
      </c>
      <c r="D3834">
        <f t="shared" si="184"/>
        <v>4.2675862935941927E-3</v>
      </c>
      <c r="E3834" s="2">
        <f t="shared" si="185"/>
        <v>1.0346672603618033E-3</v>
      </c>
      <c r="K3834">
        <v>3829</v>
      </c>
      <c r="L3834" s="14">
        <v>-7.6783760122442002E-4</v>
      </c>
      <c r="M3834" s="14">
        <v>-0.12333378259290299</v>
      </c>
    </row>
    <row r="3835" spans="1:13" x14ac:dyDescent="0.55000000000000004">
      <c r="A3835">
        <v>3830</v>
      </c>
      <c r="C3835">
        <f t="shared" si="183"/>
        <v>-2.9430600421756967E-2</v>
      </c>
      <c r="D3835">
        <f t="shared" si="184"/>
        <v>3.0784541832065736E-3</v>
      </c>
      <c r="E3835" s="2">
        <f t="shared" si="185"/>
        <v>3.7783478222159175E-2</v>
      </c>
      <c r="K3835">
        <v>3830</v>
      </c>
      <c r="L3835" s="14">
        <v>1.46460243689772E-3</v>
      </c>
      <c r="M3835" s="14">
        <v>-0.22381032730231201</v>
      </c>
    </row>
    <row r="3836" spans="1:13" x14ac:dyDescent="0.55000000000000004">
      <c r="A3836">
        <v>3831</v>
      </c>
      <c r="C3836">
        <f t="shared" si="183"/>
        <v>0.10402528622079818</v>
      </c>
      <c r="D3836">
        <f t="shared" si="184"/>
        <v>1.1166949614997352E-3</v>
      </c>
      <c r="E3836" s="2">
        <f t="shared" si="185"/>
        <v>0.13857562645836172</v>
      </c>
      <c r="K3836">
        <v>3831</v>
      </c>
      <c r="L3836" s="14">
        <v>3.3302237089649299E-3</v>
      </c>
      <c r="M3836" s="14">
        <v>-0.26823218712038499</v>
      </c>
    </row>
    <row r="3837" spans="1:13" x14ac:dyDescent="0.55000000000000004">
      <c r="A3837">
        <v>3832</v>
      </c>
      <c r="C3837">
        <f t="shared" si="183"/>
        <v>0.21137301869977726</v>
      </c>
      <c r="D3837">
        <f t="shared" si="184"/>
        <v>-1.1253311574498459E-3</v>
      </c>
      <c r="E3837" s="2">
        <f t="shared" si="185"/>
        <v>0.20870886196548291</v>
      </c>
      <c r="K3837">
        <v>3832</v>
      </c>
      <c r="L3837" s="14">
        <v>4.3617697939138398E-3</v>
      </c>
      <c r="M3837" s="14">
        <v>-0.24547363168247399</v>
      </c>
    </row>
    <row r="3838" spans="1:13" x14ac:dyDescent="0.55000000000000004">
      <c r="A3838">
        <v>3833</v>
      </c>
      <c r="C3838">
        <f t="shared" si="183"/>
        <v>0.26567057887664247</v>
      </c>
      <c r="D3838">
        <f t="shared" si="184"/>
        <v>-3.0849228760097902E-3</v>
      </c>
      <c r="E3838" s="2">
        <f t="shared" si="185"/>
        <v>0.18224810209016637</v>
      </c>
      <c r="K3838">
        <v>3833</v>
      </c>
      <c r="L3838" s="14">
        <v>4.30088357552166E-3</v>
      </c>
      <c r="M3838" s="14">
        <v>-0.161234682381832</v>
      </c>
    </row>
    <row r="3839" spans="1:13" x14ac:dyDescent="0.55000000000000004">
      <c r="A3839">
        <v>3834</v>
      </c>
      <c r="C3839">
        <f t="shared" si="183"/>
        <v>0.25329042364695314</v>
      </c>
      <c r="D3839">
        <f t="shared" si="184"/>
        <v>-4.2702639777061329E-3</v>
      </c>
      <c r="E3839" s="2">
        <f t="shared" si="185"/>
        <v>8.4044288802379005E-2</v>
      </c>
      <c r="K3839">
        <v>3834</v>
      </c>
      <c r="L3839" s="14">
        <v>3.1628143848954002E-3</v>
      </c>
      <c r="M3839" s="14">
        <v>-3.66135066513079E-2</v>
      </c>
    </row>
    <row r="3840" spans="1:13" x14ac:dyDescent="0.55000000000000004">
      <c r="A3840">
        <v>3835</v>
      </c>
      <c r="C3840">
        <f t="shared" si="183"/>
        <v>0.17733971102039425</v>
      </c>
      <c r="D3840">
        <f t="shared" si="184"/>
        <v>-4.3838588310210957E-3</v>
      </c>
      <c r="E3840" s="2">
        <f t="shared" si="185"/>
        <v>6.4259401623752996E-3</v>
      </c>
      <c r="K3840">
        <v>3835</v>
      </c>
      <c r="L3840" s="14">
        <v>1.2325987108960999E-3</v>
      </c>
      <c r="M3840" s="14">
        <v>9.7177748953742593E-2</v>
      </c>
    </row>
    <row r="3841" spans="1:13" x14ac:dyDescent="0.55000000000000004">
      <c r="A3841">
        <v>3836</v>
      </c>
      <c r="C3841">
        <f t="shared" si="183"/>
        <v>5.6880468954147584E-2</v>
      </c>
      <c r="D3841">
        <f t="shared" si="184"/>
        <v>-3.3971975221833467E-3</v>
      </c>
      <c r="E3841" s="2">
        <f t="shared" si="185"/>
        <v>2.2424992276946602E-2</v>
      </c>
      <c r="K3841">
        <v>3836</v>
      </c>
      <c r="L3841" s="14">
        <v>-1.00632895673439E-3</v>
      </c>
      <c r="M3841" s="14">
        <v>0.20663023448633999</v>
      </c>
    </row>
    <row r="3842" spans="1:13" x14ac:dyDescent="0.55000000000000004">
      <c r="A3842">
        <v>3837</v>
      </c>
      <c r="C3842">
        <f t="shared" si="183"/>
        <v>-7.7854571875907386E-2</v>
      </c>
      <c r="D3842">
        <f t="shared" si="184"/>
        <v>-1.5579112425131629E-3</v>
      </c>
      <c r="E3842" s="2">
        <f t="shared" si="185"/>
        <v>0.11709089439186542</v>
      </c>
      <c r="K3842">
        <v>3837</v>
      </c>
      <c r="L3842" s="14">
        <v>-2.9932152943391399E-3</v>
      </c>
      <c r="M3842" s="14">
        <v>0.26433089595092102</v>
      </c>
    </row>
    <row r="3843" spans="1:13" x14ac:dyDescent="0.55000000000000004">
      <c r="A3843">
        <v>3838</v>
      </c>
      <c r="C3843">
        <f t="shared" si="183"/>
        <v>-0.19304975620927711</v>
      </c>
      <c r="D3843">
        <f t="shared" si="184"/>
        <v>6.7237792086435628E-4</v>
      </c>
      <c r="E3843" s="2">
        <f t="shared" si="185"/>
        <v>0.20149145973151769</v>
      </c>
      <c r="K3843">
        <v>3838</v>
      </c>
      <c r="L3843" s="14">
        <v>-4.2304322929170397E-3</v>
      </c>
      <c r="M3843" s="14">
        <v>0.25582824473476301</v>
      </c>
    </row>
    <row r="3844" spans="1:13" x14ac:dyDescent="0.55000000000000004">
      <c r="A3844">
        <v>3839</v>
      </c>
      <c r="C3844">
        <f t="shared" si="183"/>
        <v>-0.25979352089960145</v>
      </c>
      <c r="D3844">
        <f t="shared" si="184"/>
        <v>2.7339143986811975E-3</v>
      </c>
      <c r="E3844" s="2">
        <f t="shared" si="185"/>
        <v>0.19628917638035182</v>
      </c>
      <c r="K3844">
        <v>3839</v>
      </c>
      <c r="L3844" s="14">
        <v>-4.4081112800372097E-3</v>
      </c>
      <c r="M3844" s="14">
        <v>0.18325182258157299</v>
      </c>
    </row>
    <row r="3845" spans="1:13" x14ac:dyDescent="0.55000000000000004">
      <c r="A3845">
        <v>3840</v>
      </c>
      <c r="C3845">
        <f t="shared" si="183"/>
        <v>-0.26133458785842018</v>
      </c>
      <c r="D3845">
        <f t="shared" si="184"/>
        <v>4.1092959888044478E-3</v>
      </c>
      <c r="E3845" s="2">
        <f t="shared" si="185"/>
        <v>0.10634997086311053</v>
      </c>
      <c r="K3845">
        <v>3840</v>
      </c>
      <c r="L3845" s="14">
        <v>-3.48175145113499E-3</v>
      </c>
      <c r="M3845" s="14">
        <v>6.47788446510527E-2</v>
      </c>
    </row>
    <row r="3846" spans="1:13" x14ac:dyDescent="0.55000000000000004">
      <c r="A3846">
        <v>3841</v>
      </c>
      <c r="C3846">
        <f t="shared" ref="C3846:C3909" si="186">$D$1*COS($B$2*(A3846-$L$2)+$B$1)</f>
        <v>-0.19728618176081919</v>
      </c>
      <c r="D3846">
        <f t="shared" ref="D3846:D3909" si="187">$D$2*COS($B$2*(A3846-$L$3)+$B$3)</f>
        <v>4.453330902824645E-3</v>
      </c>
      <c r="E3846" s="2">
        <f t="shared" ref="E3846:E3909" si="188">(M3846-C3846)^2</f>
        <v>1.6222552650639752E-2</v>
      </c>
      <c r="K3846">
        <v>3841</v>
      </c>
      <c r="L3846" s="14">
        <v>-1.6833653720780999E-3</v>
      </c>
      <c r="M3846" s="14">
        <v>-6.99183967811009E-2</v>
      </c>
    </row>
    <row r="3847" spans="1:13" x14ac:dyDescent="0.55000000000000004">
      <c r="A3847">
        <v>3842</v>
      </c>
      <c r="C3847">
        <f t="shared" si="186"/>
        <v>-8.3723102505874711E-2</v>
      </c>
      <c r="D3847">
        <f t="shared" si="187"/>
        <v>3.6796736290218616E-3</v>
      </c>
      <c r="E3847" s="2">
        <f t="shared" si="188"/>
        <v>1.0687639326303445E-2</v>
      </c>
      <c r="K3847">
        <v>3842</v>
      </c>
      <c r="L3847" s="14">
        <v>5.3663000725635997E-4</v>
      </c>
      <c r="M3847" s="14">
        <v>-0.187104141997183</v>
      </c>
    </row>
    <row r="3848" spans="1:13" x14ac:dyDescent="0.55000000000000004">
      <c r="A3848">
        <v>3843</v>
      </c>
      <c r="C3848">
        <f t="shared" si="186"/>
        <v>5.0852710736398216E-2</v>
      </c>
      <c r="D3848">
        <f t="shared" si="187"/>
        <v>1.9824958356974083E-3</v>
      </c>
      <c r="E3848" s="2">
        <f t="shared" si="188"/>
        <v>9.5037301280193026E-2</v>
      </c>
      <c r="K3848">
        <v>3843</v>
      </c>
      <c r="L3848" s="14">
        <v>2.6222230722625899E-3</v>
      </c>
      <c r="M3848" s="14">
        <v>-0.25742849414024199</v>
      </c>
    </row>
    <row r="3849" spans="1:13" x14ac:dyDescent="0.55000000000000004">
      <c r="A3849">
        <v>3844</v>
      </c>
      <c r="C3849">
        <f t="shared" si="186"/>
        <v>0.17266556547392903</v>
      </c>
      <c r="D3849">
        <f t="shared" si="187"/>
        <v>-2.1224662469049749E-4</v>
      </c>
      <c r="E3849" s="2">
        <f t="shared" si="188"/>
        <v>0.1900470389834078</v>
      </c>
      <c r="K3849">
        <v>3844</v>
      </c>
      <c r="L3849" s="14">
        <v>4.0510641017297002E-3</v>
      </c>
      <c r="M3849" s="14">
        <v>-0.26327828295543898</v>
      </c>
    </row>
    <row r="3850" spans="1:13" x14ac:dyDescent="0.55000000000000004">
      <c r="A3850">
        <v>3845</v>
      </c>
      <c r="C3850">
        <f t="shared" si="186"/>
        <v>0.25114300277814539</v>
      </c>
      <c r="D3850">
        <f t="shared" si="187"/>
        <v>-2.3537196560572708E-3</v>
      </c>
      <c r="E3850" s="2">
        <f t="shared" si="188"/>
        <v>0.20641701677587004</v>
      </c>
      <c r="K3850">
        <v>3845</v>
      </c>
      <c r="L3850" s="14">
        <v>4.4652909959414303E-3</v>
      </c>
      <c r="M3850" s="14">
        <v>-0.20318839254455301</v>
      </c>
    </row>
    <row r="3851" spans="1:13" x14ac:dyDescent="0.55000000000000004">
      <c r="A3851">
        <v>3846</v>
      </c>
      <c r="C3851">
        <f t="shared" si="186"/>
        <v>0.26658884006102473</v>
      </c>
      <c r="D3851">
        <f t="shared" si="187"/>
        <v>-3.9044586662600723E-3</v>
      </c>
      <c r="E3851" s="2">
        <f t="shared" si="188"/>
        <v>0.12873568101960203</v>
      </c>
      <c r="K3851">
        <v>3846</v>
      </c>
      <c r="L3851" s="14">
        <v>3.7611580595653502E-3</v>
      </c>
      <c r="M3851" s="14">
        <v>-9.2208708731608496E-2</v>
      </c>
    </row>
    <row r="3852" spans="1:13" x14ac:dyDescent="0.55000000000000004">
      <c r="A3852">
        <v>3847</v>
      </c>
      <c r="C3852">
        <f t="shared" si="186"/>
        <v>0.21512649773547959</v>
      </c>
      <c r="D3852">
        <f t="shared" si="187"/>
        <v>-4.4752608506902804E-3</v>
      </c>
      <c r="E3852" s="2">
        <f t="shared" si="188"/>
        <v>3.001947098472316E-2</v>
      </c>
      <c r="K3852">
        <v>3847</v>
      </c>
      <c r="L3852" s="14">
        <v>2.11501975464046E-3</v>
      </c>
      <c r="M3852" s="14">
        <v>4.18652182044685E-2</v>
      </c>
    </row>
    <row r="3853" spans="1:13" x14ac:dyDescent="0.55000000000000004">
      <c r="A3853">
        <v>3848</v>
      </c>
      <c r="C3853">
        <f t="shared" si="186"/>
        <v>0.10967193898690215</v>
      </c>
      <c r="D3853">
        <f t="shared" si="187"/>
        <v>-3.9228668926269946E-3</v>
      </c>
      <c r="E3853" s="2">
        <f t="shared" si="188"/>
        <v>3.1116094947649326E-3</v>
      </c>
      <c r="K3853">
        <v>3848</v>
      </c>
      <c r="L3853" s="14">
        <v>-6.0838368464127498E-5</v>
      </c>
      <c r="M3853" s="14">
        <v>0.16545374152827699</v>
      </c>
    </row>
    <row r="3854" spans="1:13" x14ac:dyDescent="0.55000000000000004">
      <c r="A3854">
        <v>3849</v>
      </c>
      <c r="C3854">
        <f t="shared" si="186"/>
        <v>-2.3307964747511404E-2</v>
      </c>
      <c r="D3854">
        <f t="shared" si="187"/>
        <v>-2.3859160319877814E-3</v>
      </c>
      <c r="E3854" s="2">
        <f t="shared" si="188"/>
        <v>7.3392939854544301E-2</v>
      </c>
      <c r="K3854">
        <v>3849</v>
      </c>
      <c r="L3854" s="14">
        <v>-2.2214591447730402E-3</v>
      </c>
      <c r="M3854" s="14">
        <v>0.24760334888583299</v>
      </c>
    </row>
    <row r="3855" spans="1:13" x14ac:dyDescent="0.55000000000000004">
      <c r="A3855">
        <v>3850</v>
      </c>
      <c r="C3855">
        <f t="shared" si="186"/>
        <v>-0.15043806062321513</v>
      </c>
      <c r="D3855">
        <f t="shared" si="187"/>
        <v>-2.5015053843927064E-4</v>
      </c>
      <c r="E3855" s="2">
        <f t="shared" si="188"/>
        <v>0.17487218909873367</v>
      </c>
      <c r="K3855">
        <v>3850</v>
      </c>
      <c r="L3855" s="14">
        <v>-3.82570169734151E-3</v>
      </c>
      <c r="M3855" s="14">
        <v>0.26773916149527099</v>
      </c>
    </row>
    <row r="3856" spans="1:13" x14ac:dyDescent="0.55000000000000004">
      <c r="A3856">
        <v>3851</v>
      </c>
      <c r="C3856">
        <f t="shared" si="186"/>
        <v>-0.23981137426432081</v>
      </c>
      <c r="D3856">
        <f t="shared" si="187"/>
        <v>1.9483974674731962E-3</v>
      </c>
      <c r="E3856" s="2">
        <f t="shared" si="188"/>
        <v>0.21217945744675115</v>
      </c>
      <c r="K3856">
        <v>3851</v>
      </c>
      <c r="L3856" s="14">
        <v>-4.4717735268804699E-3</v>
      </c>
      <c r="M3856" s="14">
        <v>0.220818040175043</v>
      </c>
    </row>
    <row r="3857" spans="1:13" x14ac:dyDescent="0.55000000000000004">
      <c r="A3857">
        <v>3852</v>
      </c>
      <c r="C3857">
        <f t="shared" si="186"/>
        <v>-0.26899708778940362</v>
      </c>
      <c r="D3857">
        <f t="shared" si="187"/>
        <v>3.6579387780424247E-3</v>
      </c>
      <c r="E3857" s="2">
        <f t="shared" si="188"/>
        <v>0.15022504581379376</v>
      </c>
      <c r="K3857">
        <v>3852</v>
      </c>
      <c r="L3857" s="14">
        <v>-3.99786193574324E-3</v>
      </c>
      <c r="M3857" s="14">
        <v>0.118591670837306</v>
      </c>
    </row>
    <row r="3858" spans="1:13" x14ac:dyDescent="0.55000000000000004">
      <c r="A3858">
        <v>3853</v>
      </c>
      <c r="C3858">
        <f t="shared" si="186"/>
        <v>-0.23067020228807328</v>
      </c>
      <c r="D3858">
        <f t="shared" si="187"/>
        <v>4.4494145585547368E-3</v>
      </c>
      <c r="E3858" s="2">
        <f t="shared" si="188"/>
        <v>4.7233843327181432E-2</v>
      </c>
      <c r="K3858">
        <v>3853</v>
      </c>
      <c r="L3858" s="14">
        <v>-2.5226610218642099E-3</v>
      </c>
      <c r="M3858" s="14">
        <v>-1.33367181509495E-2</v>
      </c>
    </row>
    <row r="3859" spans="1:13" x14ac:dyDescent="0.55000000000000004">
      <c r="A3859">
        <v>3854</v>
      </c>
      <c r="C3859">
        <f t="shared" si="186"/>
        <v>-0.13444995815621366</v>
      </c>
      <c r="D3859">
        <f t="shared" si="187"/>
        <v>4.1241810710999369E-3</v>
      </c>
      <c r="E3859" s="2">
        <f t="shared" si="188"/>
        <v>5.5873908560227248E-5</v>
      </c>
      <c r="K3859">
        <v>3854</v>
      </c>
      <c r="L3859" s="14">
        <v>-4.1564400560645498E-4</v>
      </c>
      <c r="M3859" s="14">
        <v>-0.14192484334330699</v>
      </c>
    </row>
    <row r="3860" spans="1:13" x14ac:dyDescent="0.55000000000000004">
      <c r="A3860">
        <v>3855</v>
      </c>
      <c r="C3860">
        <f t="shared" si="186"/>
        <v>-4.4856085063926807E-3</v>
      </c>
      <c r="D3860">
        <f t="shared" si="187"/>
        <v>2.7638650656420538E-3</v>
      </c>
      <c r="E3860" s="2">
        <f t="shared" si="188"/>
        <v>5.3121676933460711E-2</v>
      </c>
      <c r="K3860">
        <v>3855</v>
      </c>
      <c r="L3860" s="14">
        <v>1.79547363032364E-3</v>
      </c>
      <c r="M3860" s="14">
        <v>-0.23496701108252399</v>
      </c>
    </row>
    <row r="3861" spans="1:13" x14ac:dyDescent="0.55000000000000004">
      <c r="A3861">
        <v>3856</v>
      </c>
      <c r="C3861">
        <f t="shared" si="186"/>
        <v>0.12660453432940749</v>
      </c>
      <c r="D3861">
        <f t="shared" si="187"/>
        <v>7.0987718636118097E-4</v>
      </c>
      <c r="E3861" s="2">
        <f t="shared" si="188"/>
        <v>0.15662975127033052</v>
      </c>
      <c r="K3861">
        <v>3856</v>
      </c>
      <c r="L3861" s="14">
        <v>3.5569037572294299E-3</v>
      </c>
      <c r="M3861" s="14">
        <v>-0.26916023326661098</v>
      </c>
    </row>
    <row r="3862" spans="1:13" x14ac:dyDescent="0.55000000000000004">
      <c r="A3862">
        <v>3857</v>
      </c>
      <c r="C3862">
        <f t="shared" si="186"/>
        <v>0.22591960765930605</v>
      </c>
      <c r="D3862">
        <f t="shared" si="187"/>
        <v>-1.5222749036418713E-3</v>
      </c>
      <c r="E3862" s="2">
        <f t="shared" si="188"/>
        <v>0.21331485629653513</v>
      </c>
      <c r="K3862">
        <v>3857</v>
      </c>
      <c r="L3862" s="14">
        <v>4.42748527270814E-3</v>
      </c>
      <c r="M3862" s="14">
        <v>-0.23594060528020999</v>
      </c>
    </row>
    <row r="3863" spans="1:13" x14ac:dyDescent="0.55000000000000004">
      <c r="A3863">
        <v>3858</v>
      </c>
      <c r="C3863">
        <f t="shared" si="186"/>
        <v>0.2685336214759379</v>
      </c>
      <c r="D3863">
        <f t="shared" si="187"/>
        <v>-3.372368079872008E-3</v>
      </c>
      <c r="E3863" s="2">
        <f t="shared" si="188"/>
        <v>0.16987735804128765</v>
      </c>
      <c r="K3863">
        <v>3858</v>
      </c>
      <c r="L3863" s="14">
        <v>4.1891756355125001E-3</v>
      </c>
      <c r="M3863" s="14">
        <v>-0.14362818903212901</v>
      </c>
    </row>
    <row r="3864" spans="1:13" x14ac:dyDescent="0.55000000000000004">
      <c r="A3864">
        <v>3859</v>
      </c>
      <c r="C3864">
        <f t="shared" si="186"/>
        <v>0.24375135654174179</v>
      </c>
      <c r="D3864">
        <f t="shared" si="187"/>
        <v>-4.3760679519332874E-3</v>
      </c>
      <c r="E3864" s="2">
        <f t="shared" si="188"/>
        <v>6.7129990181139604E-2</v>
      </c>
      <c r="K3864">
        <v>3859</v>
      </c>
      <c r="L3864" s="14">
        <v>2.90166097264381E-3</v>
      </c>
      <c r="M3864" s="14">
        <v>-1.5343201836352301E-2</v>
      </c>
    </row>
    <row r="3865" spans="1:13" x14ac:dyDescent="0.55000000000000004">
      <c r="A3865">
        <v>3860</v>
      </c>
      <c r="C3865">
        <f t="shared" si="186"/>
        <v>0.15779263898650314</v>
      </c>
      <c r="D3865">
        <f t="shared" si="187"/>
        <v>-4.2814670082529961E-3</v>
      </c>
      <c r="E3865" s="2">
        <f t="shared" si="188"/>
        <v>1.681660455537378E-3</v>
      </c>
      <c r="K3865">
        <v>3860</v>
      </c>
      <c r="L3865" s="14">
        <v>8.87407318578659E-4</v>
      </c>
      <c r="M3865" s="14">
        <v>0.116784585441652</v>
      </c>
    </row>
    <row r="3866" spans="1:13" x14ac:dyDescent="0.55000000000000004">
      <c r="A3866">
        <v>3861</v>
      </c>
      <c r="C3866">
        <f t="shared" si="186"/>
        <v>3.223129505252649E-2</v>
      </c>
      <c r="D3866">
        <f t="shared" si="187"/>
        <v>-3.1123080916886084E-3</v>
      </c>
      <c r="E3866" s="2">
        <f t="shared" si="188"/>
        <v>3.5130624832819493E-2</v>
      </c>
      <c r="K3866">
        <v>3861</v>
      </c>
      <c r="L3866" s="14">
        <v>-1.3491030034998601E-3</v>
      </c>
      <c r="M3866" s="14">
        <v>0.21966294881682399</v>
      </c>
    </row>
    <row r="3867" spans="1:13" x14ac:dyDescent="0.55000000000000004">
      <c r="A3867">
        <v>3862</v>
      </c>
      <c r="C3867">
        <f t="shared" si="186"/>
        <v>-0.1014194245594263</v>
      </c>
      <c r="D3867">
        <f t="shared" si="187"/>
        <v>-1.1620254463503025E-3</v>
      </c>
      <c r="E3867" s="2">
        <f t="shared" si="188"/>
        <v>0.13612025698362742</v>
      </c>
      <c r="K3867">
        <v>3862</v>
      </c>
      <c r="L3867" s="14">
        <v>-3.2477221091244098E-3</v>
      </c>
      <c r="M3867" s="14">
        <v>0.267525363970819</v>
      </c>
    </row>
    <row r="3868" spans="1:13" x14ac:dyDescent="0.55000000000000004">
      <c r="A3868">
        <v>3863</v>
      </c>
      <c r="C3868">
        <f t="shared" si="186"/>
        <v>-0.20961600635881419</v>
      </c>
      <c r="D3868">
        <f t="shared" si="187"/>
        <v>1.079901092468946E-3</v>
      </c>
      <c r="E3868" s="2">
        <f t="shared" si="188"/>
        <v>0.20976436499892262</v>
      </c>
      <c r="K3868">
        <v>3863</v>
      </c>
      <c r="L3868" s="14">
        <v>-4.3329290651134902E-3</v>
      </c>
      <c r="M3868" s="14">
        <v>0.248384392111452</v>
      </c>
    </row>
    <row r="3869" spans="1:13" x14ac:dyDescent="0.55000000000000004">
      <c r="A3869">
        <v>3864</v>
      </c>
      <c r="C3869">
        <f t="shared" si="186"/>
        <v>-0.26520338891664741</v>
      </c>
      <c r="D3869">
        <f t="shared" si="187"/>
        <v>3.0507952195636171E-3</v>
      </c>
      <c r="E3869" s="2">
        <f t="shared" si="188"/>
        <v>0.18682916762425997</v>
      </c>
      <c r="K3869">
        <v>3864</v>
      </c>
      <c r="L3869" s="14">
        <v>-4.3329270572044203E-3</v>
      </c>
      <c r="M3869" s="14">
        <v>0.167034008382869</v>
      </c>
    </row>
    <row r="3870" spans="1:13" x14ac:dyDescent="0.55000000000000004">
      <c r="A3870">
        <v>3865</v>
      </c>
      <c r="C3870">
        <f t="shared" si="186"/>
        <v>-0.25423031090153042</v>
      </c>
      <c r="D3870">
        <f t="shared" si="187"/>
        <v>4.256004052240356E-3</v>
      </c>
      <c r="E3870" s="2">
        <f t="shared" si="188"/>
        <v>8.8851228521432318E-2</v>
      </c>
      <c r="K3870">
        <v>3865</v>
      </c>
      <c r="L3870" s="14">
        <v>-3.24771658829049E-3</v>
      </c>
      <c r="M3870" s="14">
        <v>4.3848921051036702E-2</v>
      </c>
    </row>
    <row r="3871" spans="1:13" x14ac:dyDescent="0.55000000000000004">
      <c r="A3871">
        <v>3866</v>
      </c>
      <c r="C3871">
        <f t="shared" si="186"/>
        <v>-0.17945078359989633</v>
      </c>
      <c r="D3871">
        <f t="shared" si="187"/>
        <v>4.3930455772522442E-3</v>
      </c>
      <c r="E3871" s="2">
        <f t="shared" si="188"/>
        <v>7.9445817033429005E-3</v>
      </c>
      <c r="K3871">
        <v>3866</v>
      </c>
      <c r="L3871" s="14">
        <v>-1.3490953524681901E-3</v>
      </c>
      <c r="M3871" s="14">
        <v>-9.0318400576985397E-2</v>
      </c>
    </row>
    <row r="3872" spans="1:13" x14ac:dyDescent="0.55000000000000004">
      <c r="A3872">
        <v>3867</v>
      </c>
      <c r="C3872">
        <f t="shared" si="186"/>
        <v>-5.963289213899433E-2</v>
      </c>
      <c r="D3872">
        <f t="shared" si="187"/>
        <v>3.427525260448388E-3</v>
      </c>
      <c r="E3872" s="2">
        <f t="shared" si="188"/>
        <v>2.0229949318724395E-2</v>
      </c>
      <c r="K3872">
        <v>3867</v>
      </c>
      <c r="L3872" s="14">
        <v>8.8741518355973199E-4</v>
      </c>
      <c r="M3872" s="14">
        <v>-0.201864918485821</v>
      </c>
    </row>
    <row r="3873" spans="1:13" x14ac:dyDescent="0.55000000000000004">
      <c r="A3873">
        <v>3868</v>
      </c>
      <c r="C3873">
        <f t="shared" si="186"/>
        <v>7.515159828862146E-2</v>
      </c>
      <c r="D3873">
        <f t="shared" si="187"/>
        <v>1.6017683497659085E-3</v>
      </c>
      <c r="E3873" s="2">
        <f t="shared" si="188"/>
        <v>0.11424718639517636</v>
      </c>
      <c r="K3873">
        <v>3868</v>
      </c>
      <c r="L3873" s="14">
        <v>2.90166708174099E-3</v>
      </c>
      <c r="M3873" s="14">
        <v>-0.26285311528084399</v>
      </c>
    </row>
    <row r="3874" spans="1:13" x14ac:dyDescent="0.55000000000000004">
      <c r="A3874">
        <v>3869</v>
      </c>
      <c r="C3874">
        <f t="shared" si="186"/>
        <v>0.19107462161579811</v>
      </c>
      <c r="D3874">
        <f t="shared" si="187"/>
        <v>-6.2599865410987424E-4</v>
      </c>
      <c r="E3874" s="2">
        <f t="shared" si="188"/>
        <v>0.20167530767778125</v>
      </c>
      <c r="K3874">
        <v>3869</v>
      </c>
      <c r="L3874" s="14">
        <v>4.1891784586644901E-3</v>
      </c>
      <c r="M3874" s="14">
        <v>-0.25800811873143598</v>
      </c>
    </row>
    <row r="3875" spans="1:13" x14ac:dyDescent="0.55000000000000004">
      <c r="A3875">
        <v>3870</v>
      </c>
      <c r="C3875">
        <f t="shared" si="186"/>
        <v>0.25904194245033896</v>
      </c>
      <c r="D3875">
        <f t="shared" si="187"/>
        <v>-2.6966531907827709E-3</v>
      </c>
      <c r="E3875" s="2">
        <f t="shared" si="188"/>
        <v>0.20033262828460288</v>
      </c>
      <c r="K3875">
        <v>3870</v>
      </c>
      <c r="L3875" s="14">
        <v>4.42748410283902E-3</v>
      </c>
      <c r="M3875" s="14">
        <v>-0.18854338827957101</v>
      </c>
    </row>
    <row r="3876" spans="1:13" x14ac:dyDescent="0.55000000000000004">
      <c r="A3876">
        <v>3871</v>
      </c>
      <c r="C3876">
        <f t="shared" si="186"/>
        <v>0.26199519590213693</v>
      </c>
      <c r="D3876">
        <f t="shared" si="187"/>
        <v>-4.0905046175406853E-3</v>
      </c>
      <c r="E3876" s="2">
        <f t="shared" si="188"/>
        <v>0.11145715289419013</v>
      </c>
      <c r="K3876">
        <v>3871</v>
      </c>
      <c r="L3876" s="14">
        <v>3.5568988873401798E-3</v>
      </c>
      <c r="M3876" s="14">
        <v>-7.18567965948229E-2</v>
      </c>
    </row>
    <row r="3877" spans="1:13" x14ac:dyDescent="0.55000000000000004">
      <c r="A3877">
        <v>3872</v>
      </c>
      <c r="C3877">
        <f t="shared" si="186"/>
        <v>0.19919317760305508</v>
      </c>
      <c r="D3877">
        <f t="shared" si="187"/>
        <v>-4.457725606292073E-3</v>
      </c>
      <c r="E3877" s="2">
        <f t="shared" si="188"/>
        <v>1.8595795604994674E-2</v>
      </c>
      <c r="K3877">
        <v>3872</v>
      </c>
      <c r="L3877" s="14">
        <v>1.7954662801082299E-3</v>
      </c>
      <c r="M3877" s="14">
        <v>6.2826775564302606E-2</v>
      </c>
    </row>
    <row r="3878" spans="1:13" x14ac:dyDescent="0.55000000000000004">
      <c r="A3878">
        <v>3873</v>
      </c>
      <c r="C3878">
        <f t="shared" si="186"/>
        <v>8.6397870386504982E-2</v>
      </c>
      <c r="D3878">
        <f t="shared" si="187"/>
        <v>-3.7061514292828731E-3</v>
      </c>
      <c r="E3878" s="2">
        <f t="shared" si="188"/>
        <v>9.0967953338236315E-3</v>
      </c>
      <c r="K3878">
        <v>3873</v>
      </c>
      <c r="L3878" s="14">
        <v>-4.1565199524098198E-4</v>
      </c>
      <c r="M3878" s="14">
        <v>0.18177499203432801</v>
      </c>
    </row>
    <row r="3879" spans="1:13" x14ac:dyDescent="0.55000000000000004">
      <c r="A3879">
        <v>3874</v>
      </c>
      <c r="C3879">
        <f t="shared" si="186"/>
        <v>-4.8081481175763108E-2</v>
      </c>
      <c r="D3879">
        <f t="shared" si="187"/>
        <v>-2.0244113629945761E-3</v>
      </c>
      <c r="E3879" s="2">
        <f t="shared" si="188"/>
        <v>9.1977554549104362E-2</v>
      </c>
      <c r="K3879">
        <v>3874</v>
      </c>
      <c r="L3879" s="14">
        <v>-2.5226676498643101E-3</v>
      </c>
      <c r="M3879" s="14">
        <v>0.25519653409917298</v>
      </c>
    </row>
    <row r="3880" spans="1:13" x14ac:dyDescent="0.55000000000000004">
      <c r="A3880">
        <v>3875</v>
      </c>
      <c r="C3880">
        <f t="shared" si="186"/>
        <v>-0.1704933944401241</v>
      </c>
      <c r="D3880">
        <f t="shared" si="187"/>
        <v>1.6541328419954885E-4</v>
      </c>
      <c r="E3880" s="2">
        <f t="shared" si="188"/>
        <v>0.18939548488062663</v>
      </c>
      <c r="K3880">
        <v>3875</v>
      </c>
      <c r="L3880" s="14">
        <v>-3.9978655420851803E-3</v>
      </c>
      <c r="M3880" s="14">
        <v>0.26470252107451703</v>
      </c>
    </row>
    <row r="3881" spans="1:13" x14ac:dyDescent="0.55000000000000004">
      <c r="A3881">
        <v>3876</v>
      </c>
      <c r="C3881">
        <f t="shared" si="186"/>
        <v>-0.25011505941490397</v>
      </c>
      <c r="D3881">
        <f t="shared" si="187"/>
        <v>2.3137226836671002E-3</v>
      </c>
      <c r="E3881" s="2">
        <f t="shared" si="188"/>
        <v>0.20978889667194334</v>
      </c>
      <c r="K3881">
        <v>3876</v>
      </c>
      <c r="L3881" s="14">
        <v>-4.4717732083335397E-3</v>
      </c>
      <c r="M3881" s="14">
        <v>0.207912119551523</v>
      </c>
    </row>
    <row r="3882" spans="1:13" x14ac:dyDescent="0.55000000000000004">
      <c r="A3882">
        <v>3877</v>
      </c>
      <c r="C3882">
        <f t="shared" si="186"/>
        <v>-0.26696311648520665</v>
      </c>
      <c r="D3882">
        <f t="shared" si="187"/>
        <v>3.8813364589713423E-3</v>
      </c>
      <c r="E3882" s="2">
        <f t="shared" si="188"/>
        <v>0.13396475074826686</v>
      </c>
      <c r="K3882">
        <v>3877</v>
      </c>
      <c r="L3882" s="14">
        <v>-3.8256975336877501E-3</v>
      </c>
      <c r="M3882" s="14">
        <v>9.9048837893700004E-2</v>
      </c>
    </row>
    <row r="3883" spans="1:13" x14ac:dyDescent="0.55000000000000004">
      <c r="A3883">
        <v>3878</v>
      </c>
      <c r="C3883">
        <f t="shared" si="186"/>
        <v>-0.21680905845373621</v>
      </c>
      <c r="D3883">
        <f t="shared" si="187"/>
        <v>4.4748165951550021E-3</v>
      </c>
      <c r="E3883" s="2">
        <f t="shared" si="188"/>
        <v>3.3192182688523933E-2</v>
      </c>
      <c r="K3883">
        <v>3878</v>
      </c>
      <c r="L3883" s="14">
        <v>-2.2214521788253799E-3</v>
      </c>
      <c r="M3883" s="14">
        <v>-3.4621839668981899E-2</v>
      </c>
    </row>
    <row r="3884" spans="1:13" x14ac:dyDescent="0.55000000000000004">
      <c r="A3884">
        <v>3879</v>
      </c>
      <c r="C3884">
        <f t="shared" si="186"/>
        <v>-0.11224049672450857</v>
      </c>
      <c r="D3884">
        <f t="shared" si="187"/>
        <v>3.9452120876200605E-3</v>
      </c>
      <c r="E3884" s="2">
        <f t="shared" si="188"/>
        <v>2.2449369852076784E-3</v>
      </c>
      <c r="K3884">
        <v>3879</v>
      </c>
      <c r="L3884" s="14">
        <v>-6.0830344887365098E-5</v>
      </c>
      <c r="M3884" s="14">
        <v>-0.15962126270826699</v>
      </c>
    </row>
    <row r="3885" spans="1:13" x14ac:dyDescent="0.55000000000000004">
      <c r="A3885">
        <v>3880</v>
      </c>
      <c r="C3885">
        <f t="shared" si="186"/>
        <v>2.0498063841776624E-2</v>
      </c>
      <c r="D3885">
        <f t="shared" si="187"/>
        <v>2.4254425045656118E-3</v>
      </c>
      <c r="E3885" s="2">
        <f t="shared" si="188"/>
        <v>7.029954525891019E-2</v>
      </c>
      <c r="K3885">
        <v>3880</v>
      </c>
      <c r="L3885" s="14">
        <v>2.1150268262917502E-3</v>
      </c>
      <c r="M3885" s="14">
        <v>-0.24464255028384199</v>
      </c>
    </row>
    <row r="3886" spans="1:13" x14ac:dyDescent="0.55000000000000004">
      <c r="A3886">
        <v>3881</v>
      </c>
      <c r="C3886">
        <f t="shared" si="186"/>
        <v>0.14809204244867977</v>
      </c>
      <c r="D3886">
        <f t="shared" si="187"/>
        <v>2.9693797713676613E-4</v>
      </c>
      <c r="E3886" s="2">
        <f t="shared" si="188"/>
        <v>0.17345861900355991</v>
      </c>
      <c r="K3886">
        <v>3881</v>
      </c>
      <c r="L3886" s="14">
        <v>3.7611624081522401E-3</v>
      </c>
      <c r="M3886" s="14">
        <v>-0.26839159348862801</v>
      </c>
    </row>
    <row r="3887" spans="1:13" x14ac:dyDescent="0.55000000000000004">
      <c r="A3887">
        <v>3882</v>
      </c>
      <c r="C3887">
        <f t="shared" si="186"/>
        <v>0.23851803993263546</v>
      </c>
      <c r="D3887">
        <f t="shared" si="187"/>
        <v>-1.9060917235680019E-3</v>
      </c>
      <c r="E3887" s="2">
        <f t="shared" si="188"/>
        <v>0.21477509225346653</v>
      </c>
      <c r="K3887">
        <v>3882</v>
      </c>
      <c r="L3887" s="14">
        <v>4.4652915323333403E-3</v>
      </c>
      <c r="M3887" s="14">
        <v>-0.224920297123619</v>
      </c>
    </row>
    <row r="3888" spans="1:13" x14ac:dyDescent="0.55000000000000004">
      <c r="A3888">
        <v>3883</v>
      </c>
      <c r="C3888">
        <f t="shared" si="186"/>
        <v>0.26908103695650798</v>
      </c>
      <c r="D3888">
        <f t="shared" si="187"/>
        <v>-3.6307325789153868E-3</v>
      </c>
      <c r="E3888" s="2">
        <f t="shared" si="188"/>
        <v>0.15539155389767084</v>
      </c>
      <c r="K3888">
        <v>3883</v>
      </c>
      <c r="L3888" s="14">
        <v>4.0510606915839702E-3</v>
      </c>
      <c r="M3888" s="14">
        <v>-0.12511631703977499</v>
      </c>
    </row>
    <row r="3889" spans="1:13" x14ac:dyDescent="0.55000000000000004">
      <c r="A3889">
        <v>3884</v>
      </c>
      <c r="C3889">
        <f t="shared" si="186"/>
        <v>0.23211036548253219</v>
      </c>
      <c r="D3889">
        <f t="shared" si="187"/>
        <v>-4.4441360867255655E-3</v>
      </c>
      <c r="E3889" s="2">
        <f t="shared" si="188"/>
        <v>5.1115125681077615E-2</v>
      </c>
      <c r="K3889">
        <v>3884</v>
      </c>
      <c r="L3889" s="14">
        <v>2.6222165696713601E-3</v>
      </c>
      <c r="M3889" s="14">
        <v>6.02382081196227E-3</v>
      </c>
    </row>
    <row r="3890" spans="1:13" x14ac:dyDescent="0.55000000000000004">
      <c r="A3890">
        <v>3885</v>
      </c>
      <c r="C3890">
        <f t="shared" si="186"/>
        <v>0.13688488477075295</v>
      </c>
      <c r="D3890">
        <f t="shared" si="187"/>
        <v>-4.1421551117237524E-3</v>
      </c>
      <c r="E3890" s="2">
        <f t="shared" si="188"/>
        <v>1.5119884576086292E-6</v>
      </c>
      <c r="K3890">
        <v>3885</v>
      </c>
      <c r="L3890" s="14">
        <v>5.3662204083394305E-4</v>
      </c>
      <c r="M3890" s="14">
        <v>0.13565525537227199</v>
      </c>
    </row>
    <row r="3891" spans="1:13" x14ac:dyDescent="0.55000000000000004">
      <c r="A3891">
        <v>3886</v>
      </c>
      <c r="C3891">
        <f t="shared" si="186"/>
        <v>7.3041832879106256E-3</v>
      </c>
      <c r="D3891">
        <f t="shared" si="187"/>
        <v>-2.800580513406896E-3</v>
      </c>
      <c r="E3891" s="2">
        <f t="shared" si="188"/>
        <v>5.0179049310201639E-2</v>
      </c>
      <c r="K3891">
        <v>3886</v>
      </c>
      <c r="L3891" s="14">
        <v>-1.6833728070917899E-3</v>
      </c>
      <c r="M3891" s="14">
        <v>0.23131098968048799</v>
      </c>
    </row>
    <row r="3892" spans="1:13" x14ac:dyDescent="0.55000000000000004">
      <c r="A3892">
        <v>3887</v>
      </c>
      <c r="C3892">
        <f t="shared" si="186"/>
        <v>-0.12410971424191566</v>
      </c>
      <c r="D3892">
        <f t="shared" si="187"/>
        <v>-7.5611923776597984E-4</v>
      </c>
      <c r="E3892" s="2">
        <f t="shared" si="188"/>
        <v>0.15456154890640728</v>
      </c>
      <c r="K3892">
        <v>3887</v>
      </c>
      <c r="L3892" s="14">
        <v>-3.4817564925946399E-3</v>
      </c>
      <c r="M3892" s="14">
        <v>0.26903345167402298</v>
      </c>
    </row>
    <row r="3893" spans="1:13" x14ac:dyDescent="0.55000000000000004">
      <c r="A3893">
        <v>3888</v>
      </c>
      <c r="C3893">
        <f t="shared" si="186"/>
        <v>-0.22437468952223039</v>
      </c>
      <c r="D3893">
        <f t="shared" si="187"/>
        <v>1.478112028825234E-3</v>
      </c>
      <c r="E3893" s="2">
        <f t="shared" si="188"/>
        <v>0.2150636045523697</v>
      </c>
      <c r="K3893">
        <v>3888</v>
      </c>
      <c r="L3893" s="14">
        <v>-4.4081126652779903E-3</v>
      </c>
      <c r="M3893" s="14">
        <v>0.239374816733431</v>
      </c>
    </row>
    <row r="3894" spans="1:13" x14ac:dyDescent="0.55000000000000004">
      <c r="A3894">
        <v>3889</v>
      </c>
      <c r="C3894">
        <f t="shared" si="186"/>
        <v>-0.26832634717551146</v>
      </c>
      <c r="D3894">
        <f t="shared" si="187"/>
        <v>3.3413683322891562E-3</v>
      </c>
      <c r="E3894" s="2">
        <f t="shared" si="188"/>
        <v>0.17479893130825691</v>
      </c>
      <c r="K3894">
        <v>3889</v>
      </c>
      <c r="L3894" s="14">
        <v>-4.2304296749967997E-3</v>
      </c>
      <c r="M3894" s="14">
        <v>0.149763273968397</v>
      </c>
    </row>
    <row r="3895" spans="1:13" x14ac:dyDescent="0.55000000000000004">
      <c r="A3895">
        <v>3890</v>
      </c>
      <c r="C3895">
        <f t="shared" si="186"/>
        <v>-0.24493374755945771</v>
      </c>
      <c r="D3895">
        <f t="shared" si="187"/>
        <v>4.3660116148354173E-3</v>
      </c>
      <c r="E3895" s="2">
        <f t="shared" si="188"/>
        <v>7.1597096514890143E-2</v>
      </c>
      <c r="K3895">
        <v>3890</v>
      </c>
      <c r="L3895" s="14">
        <v>-2.9932093289322401E-3</v>
      </c>
      <c r="M3895" s="14">
        <v>2.2642590174076101E-2</v>
      </c>
    </row>
    <row r="3896" spans="1:13" x14ac:dyDescent="0.55000000000000004">
      <c r="A3896">
        <v>3891</v>
      </c>
      <c r="C3896">
        <f t="shared" si="186"/>
        <v>-0.16006794009973987</v>
      </c>
      <c r="D3896">
        <f t="shared" si="187"/>
        <v>4.2948780102809066E-3</v>
      </c>
      <c r="E3896" s="2">
        <f t="shared" si="188"/>
        <v>2.4918935127861011E-3</v>
      </c>
      <c r="K3896">
        <v>3891</v>
      </c>
      <c r="L3896" s="14">
        <v>-1.006321137914E-3</v>
      </c>
      <c r="M3896" s="14">
        <v>-0.11014907079377401</v>
      </c>
    </row>
    <row r="3897" spans="1:13" x14ac:dyDescent="0.55000000000000004">
      <c r="A3897">
        <v>3892</v>
      </c>
      <c r="C3897">
        <f t="shared" si="186"/>
        <v>-3.5028453641401246E-2</v>
      </c>
      <c r="D3897">
        <f t="shared" si="187"/>
        <v>3.1458205540145483E-3</v>
      </c>
      <c r="E3897" s="2">
        <f t="shared" si="188"/>
        <v>3.2517019077963748E-2</v>
      </c>
      <c r="K3897">
        <v>3892</v>
      </c>
      <c r="L3897" s="14">
        <v>1.2326064248579099E-3</v>
      </c>
      <c r="M3897" s="14">
        <v>-0.215353213666096</v>
      </c>
    </row>
    <row r="3898" spans="1:13" x14ac:dyDescent="0.55000000000000004">
      <c r="A3898">
        <v>3893</v>
      </c>
      <c r="C3898">
        <f t="shared" si="186"/>
        <v>9.880243634128405E-2</v>
      </c>
      <c r="D3898">
        <f t="shared" si="187"/>
        <v>1.207228447317446E-3</v>
      </c>
      <c r="E3898" s="2">
        <f t="shared" si="188"/>
        <v>0.13353414766671773</v>
      </c>
      <c r="K3898">
        <v>3893</v>
      </c>
      <c r="L3898" s="14">
        <v>3.16282006198905E-3</v>
      </c>
      <c r="M3898" s="14">
        <v>-0.266620808221398</v>
      </c>
    </row>
    <row r="3899" spans="1:13" x14ac:dyDescent="0.55000000000000004">
      <c r="A3899">
        <v>3894</v>
      </c>
      <c r="C3899">
        <f t="shared" si="186"/>
        <v>0.20783599739242326</v>
      </c>
      <c r="D3899">
        <f t="shared" si="187"/>
        <v>-1.0343525532996911E-3</v>
      </c>
      <c r="E3899" s="2">
        <f t="shared" si="188"/>
        <v>0.21063286719423216</v>
      </c>
      <c r="K3899">
        <v>3894</v>
      </c>
      <c r="L3899" s="14">
        <v>4.3008857938838197E-3</v>
      </c>
      <c r="M3899" s="14">
        <v>-0.251111567362236</v>
      </c>
    </row>
    <row r="3900" spans="1:13" x14ac:dyDescent="0.55000000000000004">
      <c r="A3900">
        <v>3895</v>
      </c>
      <c r="C3900">
        <f t="shared" si="186"/>
        <v>0.26470710393293972</v>
      </c>
      <c r="D3900">
        <f t="shared" si="187"/>
        <v>-3.0163328654364747E-3</v>
      </c>
      <c r="E3900" s="2">
        <f t="shared" si="188"/>
        <v>0.19133361492340736</v>
      </c>
      <c r="K3900">
        <v>3895</v>
      </c>
      <c r="L3900" s="14">
        <v>4.3617679979419399E-3</v>
      </c>
      <c r="M3900" s="14">
        <v>-0.17270987667413201</v>
      </c>
    </row>
    <row r="3901" spans="1:13" x14ac:dyDescent="0.55000000000000004">
      <c r="A3901">
        <v>3896</v>
      </c>
      <c r="C3901">
        <f t="shared" si="186"/>
        <v>0.25514230697057499</v>
      </c>
      <c r="D3901">
        <f t="shared" si="187"/>
        <v>-4.24127720763253E-3</v>
      </c>
      <c r="E3901" s="2">
        <f t="shared" si="188"/>
        <v>9.3754908279148716E-2</v>
      </c>
      <c r="K3901">
        <v>3896</v>
      </c>
      <c r="L3901" s="14">
        <v>3.3302183484712799E-3</v>
      </c>
      <c r="M3901" s="14">
        <v>-5.1051925958702601E-2</v>
      </c>
    </row>
    <row r="3902" spans="1:13" x14ac:dyDescent="0.55000000000000004">
      <c r="A3902">
        <v>3897</v>
      </c>
      <c r="C3902">
        <f t="shared" si="186"/>
        <v>0.18154216893171493</v>
      </c>
      <c r="D3902">
        <f t="shared" si="187"/>
        <v>-4.4017503697430455E-3</v>
      </c>
      <c r="E3902" s="2">
        <f t="shared" si="188"/>
        <v>9.6333974944337788E-3</v>
      </c>
      <c r="K3902">
        <v>3897</v>
      </c>
      <c r="L3902" s="14">
        <v>1.4645948544512099E-3</v>
      </c>
      <c r="M3902" s="14">
        <v>8.3392296316240899E-2</v>
      </c>
    </row>
    <row r="3903" spans="1:13" x14ac:dyDescent="0.55000000000000004">
      <c r="A3903">
        <v>3898</v>
      </c>
      <c r="C3903">
        <f t="shared" si="186"/>
        <v>6.237877309820087E-2</v>
      </c>
      <c r="D3903">
        <f t="shared" si="187"/>
        <v>-3.4574769706048301E-3</v>
      </c>
      <c r="E3903" s="2">
        <f t="shared" si="188"/>
        <v>1.8109522942083595E-2</v>
      </c>
      <c r="K3903">
        <v>3898</v>
      </c>
      <c r="L3903" s="14">
        <v>-7.6784550655302605E-4</v>
      </c>
      <c r="M3903" s="14">
        <v>0.19695040065053299</v>
      </c>
    </row>
    <row r="3904" spans="1:13" x14ac:dyDescent="0.55000000000000004">
      <c r="A3904">
        <v>3899</v>
      </c>
      <c r="C3904">
        <f t="shared" si="186"/>
        <v>-7.244037994419579E-2</v>
      </c>
      <c r="D3904">
        <f t="shared" si="187"/>
        <v>-1.645449729671017E-3</v>
      </c>
      <c r="E3904" s="2">
        <f t="shared" si="188"/>
        <v>0.1113032620879701</v>
      </c>
      <c r="K3904">
        <v>3899</v>
      </c>
      <c r="L3904" s="14">
        <v>-2.8079741970733498E-3</v>
      </c>
      <c r="M3904" s="14">
        <v>0.26118105535031599</v>
      </c>
    </row>
    <row r="3905" spans="1:13" x14ac:dyDescent="0.55000000000000004">
      <c r="A3905">
        <v>3900</v>
      </c>
      <c r="C3905">
        <f t="shared" si="186"/>
        <v>-0.18907852454265581</v>
      </c>
      <c r="D3905">
        <f t="shared" si="187"/>
        <v>5.79550710081848E-4</v>
      </c>
      <c r="E3905" s="2">
        <f t="shared" si="188"/>
        <v>0.20166909123803092</v>
      </c>
      <c r="K3905">
        <v>3900</v>
      </c>
      <c r="L3905" s="14">
        <v>-4.1448283305293796E-3</v>
      </c>
      <c r="M3905" s="14">
        <v>0.25999729448797398</v>
      </c>
    </row>
    <row r="3906" spans="1:13" x14ac:dyDescent="0.55000000000000004">
      <c r="A3906">
        <v>3901</v>
      </c>
      <c r="C3906">
        <f t="shared" si="186"/>
        <v>-0.25826194493943111</v>
      </c>
      <c r="D3906">
        <f t="shared" si="187"/>
        <v>2.6590961375376784E-3</v>
      </c>
      <c r="E3906" s="2">
        <f t="shared" si="188"/>
        <v>0.20426562090458186</v>
      </c>
      <c r="K3906">
        <v>3901</v>
      </c>
      <c r="L3906" s="14">
        <v>-4.4435844959561004E-3</v>
      </c>
      <c r="M3906" s="14">
        <v>0.19369559831500099</v>
      </c>
    </row>
    <row r="3907" spans="1:13" x14ac:dyDescent="0.55000000000000004">
      <c r="A3907">
        <v>3902</v>
      </c>
      <c r="C3907">
        <f t="shared" si="186"/>
        <v>-0.26262706088767285</v>
      </c>
      <c r="D3907">
        <f t="shared" si="187"/>
        <v>4.0712644838032221E-3</v>
      </c>
      <c r="E3907" s="2">
        <f t="shared" si="188"/>
        <v>0.11662819137755215</v>
      </c>
      <c r="K3907">
        <v>3902</v>
      </c>
      <c r="L3907" s="14">
        <v>-3.6294173583736899E-3</v>
      </c>
      <c r="M3907" s="14">
        <v>7.8881637943780294E-2</v>
      </c>
    </row>
    <row r="3908" spans="1:13" x14ac:dyDescent="0.55000000000000004">
      <c r="A3908">
        <v>3903</v>
      </c>
      <c r="C3908">
        <f t="shared" si="186"/>
        <v>-0.20107832029232239</v>
      </c>
      <c r="D3908">
        <f t="shared" si="187"/>
        <v>4.4616312600805003E-3</v>
      </c>
      <c r="E3908" s="2">
        <f t="shared" si="188"/>
        <v>2.1138136455703702E-2</v>
      </c>
      <c r="K3908">
        <v>3903</v>
      </c>
      <c r="L3908" s="14">
        <v>-1.9062401281159001E-3</v>
      </c>
      <c r="M3908" s="14">
        <v>-5.56887179966159E-2</v>
      </c>
    </row>
    <row r="3909" spans="1:13" x14ac:dyDescent="0.55000000000000004">
      <c r="A3909">
        <v>3904</v>
      </c>
      <c r="C3909">
        <f t="shared" si="186"/>
        <v>-8.9063159700146E-2</v>
      </c>
      <c r="D3909">
        <f t="shared" si="187"/>
        <v>3.7322226338206616E-3</v>
      </c>
      <c r="E3909" s="2">
        <f t="shared" si="188"/>
        <v>7.6122709738230387E-3</v>
      </c>
      <c r="K3909">
        <v>3904</v>
      </c>
      <c r="L3909" s="14">
        <v>2.9436676768374302E-4</v>
      </c>
      <c r="M3909" s="14">
        <v>-0.176311489047034</v>
      </c>
    </row>
    <row r="3910" spans="1:13" x14ac:dyDescent="0.55000000000000004">
      <c r="A3910">
        <v>3905</v>
      </c>
      <c r="C3910">
        <f t="shared" ref="C3910:C3973" si="189">$D$1*COS($B$2*(A3910-$L$2)+$B$1)</f>
        <v>4.5304976675615859E-2</v>
      </c>
      <c r="D3910">
        <f t="shared" ref="D3910:D3973" si="190">$D$2*COS($B$2*(A3910-$L$3)+$B$3)</f>
        <v>2.0661047954804702E-3</v>
      </c>
      <c r="E3910" s="2">
        <f t="shared" ref="E3910:E3973" si="191">(M3910-C3910)^2</f>
        <v>8.8852241177922897E-2</v>
      </c>
      <c r="K3910">
        <v>3905</v>
      </c>
      <c r="L3910" s="14">
        <v>2.4212476803981398E-3</v>
      </c>
      <c r="M3910" s="14">
        <v>-0.25277595390855101</v>
      </c>
    </row>
    <row r="3911" spans="1:13" x14ac:dyDescent="0.55000000000000004">
      <c r="A3911">
        <v>3906</v>
      </c>
      <c r="C3911">
        <f t="shared" si="189"/>
        <v>0.1683025188589363</v>
      </c>
      <c r="D3911">
        <f t="shared" si="190"/>
        <v>-1.1856179649168175E-4</v>
      </c>
      <c r="E3911" s="2">
        <f t="shared" si="191"/>
        <v>0.18855884704217707</v>
      </c>
      <c r="K3911">
        <v>3906</v>
      </c>
      <c r="L3911" s="14">
        <v>3.9417120912266998E-3</v>
      </c>
      <c r="M3911" s="14">
        <v>-0.26593111300549799</v>
      </c>
    </row>
    <row r="3912" spans="1:13" x14ac:dyDescent="0.55000000000000004">
      <c r="A3912">
        <v>3907</v>
      </c>
      <c r="C3912">
        <f t="shared" si="189"/>
        <v>0.24905967634354156</v>
      </c>
      <c r="D3912">
        <f t="shared" si="190"/>
        <v>-2.273471876600756E-3</v>
      </c>
      <c r="E3912" s="2">
        <f t="shared" si="191"/>
        <v>0.21302088066472719</v>
      </c>
      <c r="K3912">
        <v>3907</v>
      </c>
      <c r="L3912" s="14">
        <v>4.4749502562009599E-3</v>
      </c>
      <c r="M3912" s="14">
        <v>-0.21248217513336101</v>
      </c>
    </row>
    <row r="3913" spans="1:13" x14ac:dyDescent="0.55000000000000004">
      <c r="A3913">
        <v>3908</v>
      </c>
      <c r="C3913">
        <f t="shared" si="189"/>
        <v>0.26730810482888445</v>
      </c>
      <c r="D3913">
        <f t="shared" si="190"/>
        <v>-3.8577884367004879E-3</v>
      </c>
      <c r="E3913" s="2">
        <f t="shared" si="191"/>
        <v>0.13922141727753254</v>
      </c>
      <c r="K3913">
        <v>3908</v>
      </c>
      <c r="L3913" s="14">
        <v>3.88740936893372E-3</v>
      </c>
      <c r="M3913" s="14">
        <v>-0.105815758355357</v>
      </c>
    </row>
    <row r="3914" spans="1:13" x14ac:dyDescent="0.55000000000000004">
      <c r="A3914">
        <v>3909</v>
      </c>
      <c r="C3914">
        <f t="shared" si="189"/>
        <v>0.21846783340996842</v>
      </c>
      <c r="D3914">
        <f t="shared" si="190"/>
        <v>-4.4738814149166964E-3</v>
      </c>
      <c r="E3914" s="2">
        <f t="shared" si="191"/>
        <v>3.6524928652067953E-2</v>
      </c>
      <c r="K3914">
        <v>3909</v>
      </c>
      <c r="L3914" s="14">
        <v>2.3262426894800998E-3</v>
      </c>
      <c r="M3914" s="14">
        <v>2.7352871536053501E-2</v>
      </c>
    </row>
    <row r="3915" spans="1:13" x14ac:dyDescent="0.55000000000000004">
      <c r="A3915">
        <v>3910</v>
      </c>
      <c r="C3915">
        <f t="shared" si="189"/>
        <v>0.11479674074170275</v>
      </c>
      <c r="D3915">
        <f t="shared" si="190"/>
        <v>-3.9671244599267103E-3</v>
      </c>
      <c r="E3915" s="2">
        <f t="shared" si="191"/>
        <v>1.5111928771179E-3</v>
      </c>
      <c r="K3915">
        <v>3910</v>
      </c>
      <c r="L3915" s="14">
        <v>1.8245409748423599E-4</v>
      </c>
      <c r="M3915" s="14">
        <v>0.15367080506636399</v>
      </c>
    </row>
    <row r="3916" spans="1:13" x14ac:dyDescent="0.55000000000000004">
      <c r="A3916">
        <v>3911</v>
      </c>
      <c r="C3916">
        <f t="shared" si="189"/>
        <v>-1.7685914127472786E-2</v>
      </c>
      <c r="D3916">
        <f t="shared" si="190"/>
        <v>-2.4647028858711083E-3</v>
      </c>
      <c r="E3916" s="2">
        <f t="shared" si="191"/>
        <v>6.7177821290176895E-2</v>
      </c>
      <c r="K3916">
        <v>3911</v>
      </c>
      <c r="L3916" s="14">
        <v>-2.0070312550896099E-3</v>
      </c>
      <c r="M3916" s="14">
        <v>0.24150093216333901</v>
      </c>
    </row>
    <row r="3917" spans="1:13" x14ac:dyDescent="0.55000000000000004">
      <c r="A3917">
        <v>3912</v>
      </c>
      <c r="C3917">
        <f t="shared" si="189"/>
        <v>-0.14572977734191506</v>
      </c>
      <c r="D3917">
        <f t="shared" si="190"/>
        <v>-3.4369283926153656E-4</v>
      </c>
      <c r="E3917" s="2">
        <f t="shared" si="191"/>
        <v>0.17187278714219317</v>
      </c>
      <c r="K3917">
        <v>3912</v>
      </c>
      <c r="L3917" s="14">
        <v>-3.6938431791082699E-3</v>
      </c>
      <c r="M3917" s="14">
        <v>0.26884565263698901</v>
      </c>
    </row>
    <row r="3918" spans="1:13" x14ac:dyDescent="0.55000000000000004">
      <c r="A3918">
        <v>3913</v>
      </c>
      <c r="C3918">
        <f t="shared" si="189"/>
        <v>-0.23719853818351769</v>
      </c>
      <c r="D3918">
        <f t="shared" si="190"/>
        <v>1.8635768655324374E-3</v>
      </c>
      <c r="E3918" s="2">
        <f t="shared" si="191"/>
        <v>0.21720712301639203</v>
      </c>
      <c r="K3918">
        <v>3913</v>
      </c>
      <c r="L3918" s="14">
        <v>-4.4555091639798096E-3</v>
      </c>
      <c r="M3918" s="14">
        <v>0.22885631161035799</v>
      </c>
    </row>
    <row r="3919" spans="1:13" x14ac:dyDescent="0.55000000000000004">
      <c r="A3919">
        <v>3914</v>
      </c>
      <c r="C3919">
        <f t="shared" si="189"/>
        <v>-0.26913546568956787</v>
      </c>
      <c r="D3919">
        <f t="shared" si="190"/>
        <v>3.6031280581420482E-3</v>
      </c>
      <c r="E3919" s="2">
        <f t="shared" si="191"/>
        <v>0.16054763043932477</v>
      </c>
      <c r="K3919">
        <v>3914</v>
      </c>
      <c r="L3919" s="14">
        <v>-4.1012652387604097E-3</v>
      </c>
      <c r="M3919" s="14">
        <v>0.131548487619427</v>
      </c>
    </row>
    <row r="3920" spans="1:13" x14ac:dyDescent="0.55000000000000004">
      <c r="A3920">
        <v>3915</v>
      </c>
      <c r="C3920">
        <f t="shared" si="189"/>
        <v>-0.23352506423396399</v>
      </c>
      <c r="D3920">
        <f t="shared" si="190"/>
        <v>4.4383700561010341E-3</v>
      </c>
      <c r="E3920" s="2">
        <f t="shared" si="191"/>
        <v>5.5139771651657767E-2</v>
      </c>
      <c r="K3920">
        <v>3915</v>
      </c>
      <c r="L3920" s="14">
        <v>-2.71983399209103E-3</v>
      </c>
      <c r="M3920" s="14">
        <v>1.29352883663969E-3</v>
      </c>
    </row>
    <row r="3921" spans="1:13" x14ac:dyDescent="0.55000000000000004">
      <c r="A3921">
        <v>3916</v>
      </c>
      <c r="C3921">
        <f t="shared" si="189"/>
        <v>-0.13930479397343093</v>
      </c>
      <c r="D3921">
        <f t="shared" si="190"/>
        <v>4.1596747233965036E-3</v>
      </c>
      <c r="E3921" s="2">
        <f t="shared" si="191"/>
        <v>1.0038821015178751E-4</v>
      </c>
      <c r="K3921">
        <v>3916</v>
      </c>
      <c r="L3921" s="14">
        <v>-6.5720344947732003E-4</v>
      </c>
      <c r="M3921" s="14">
        <v>-0.12928540226775401</v>
      </c>
    </row>
    <row r="3922" spans="1:13" x14ac:dyDescent="0.55000000000000004">
      <c r="A3922">
        <v>3917</v>
      </c>
      <c r="C3922">
        <f t="shared" si="189"/>
        <v>-1.0121956739600802E-2</v>
      </c>
      <c r="D3922">
        <f t="shared" si="190"/>
        <v>2.8369887141309674E-3</v>
      </c>
      <c r="E3922" s="2">
        <f t="shared" si="191"/>
        <v>4.7246258870103156E-2</v>
      </c>
      <c r="K3922">
        <v>3917</v>
      </c>
      <c r="L3922" s="14">
        <v>1.5700277740521901E-3</v>
      </c>
      <c r="M3922" s="14">
        <v>-0.22748400234578101</v>
      </c>
    </row>
    <row r="3923" spans="1:13" x14ac:dyDescent="0.55000000000000004">
      <c r="A3923">
        <v>3918</v>
      </c>
      <c r="C3923">
        <f t="shared" si="189"/>
        <v>0.12160127828362523</v>
      </c>
      <c r="D3923">
        <f t="shared" si="190"/>
        <v>8.0227833658392731E-4</v>
      </c>
      <c r="E3923" s="2">
        <f t="shared" si="191"/>
        <v>0.1523411944105719</v>
      </c>
      <c r="K3923">
        <v>3918</v>
      </c>
      <c r="L3923" s="14">
        <v>3.4040358018251398E-3</v>
      </c>
      <c r="M3923" s="14">
        <v>-0.26870782282800898</v>
      </c>
    </row>
    <row r="3924" spans="1:13" x14ac:dyDescent="0.55000000000000004">
      <c r="A3924">
        <v>3919</v>
      </c>
      <c r="C3924">
        <f t="shared" si="189"/>
        <v>0.22280515560923583</v>
      </c>
      <c r="D3924">
        <f t="shared" si="190"/>
        <v>-1.4337869927601116E-3</v>
      </c>
      <c r="E3924" s="2">
        <f t="shared" si="191"/>
        <v>0.21663184090173368</v>
      </c>
      <c r="K3924">
        <v>3919</v>
      </c>
      <c r="L3924" s="14">
        <v>4.3854819459259496E-3</v>
      </c>
      <c r="M3924" s="14">
        <v>-0.24263210214065001</v>
      </c>
    </row>
    <row r="3925" spans="1:13" x14ac:dyDescent="0.55000000000000004">
      <c r="A3925">
        <v>3920</v>
      </c>
      <c r="C3925">
        <f t="shared" si="189"/>
        <v>0.26808963523680401</v>
      </c>
      <c r="D3925">
        <f t="shared" si="190"/>
        <v>-3.3100020087313215E-3</v>
      </c>
      <c r="E3925" s="2">
        <f t="shared" si="191"/>
        <v>0.17967196675123723</v>
      </c>
      <c r="K3925">
        <v>3920</v>
      </c>
      <c r="L3925" s="14">
        <v>4.2685569311147397E-3</v>
      </c>
      <c r="M3925" s="14">
        <v>-0.15578766629187801</v>
      </c>
    </row>
    <row r="3926" spans="1:13" x14ac:dyDescent="0.55000000000000004">
      <c r="A3926">
        <v>3921</v>
      </c>
      <c r="C3926">
        <f t="shared" si="189"/>
        <v>0.2460892673021782</v>
      </c>
      <c r="D3926">
        <f t="shared" si="190"/>
        <v>-4.3554762898483567E-3</v>
      </c>
      <c r="E3926" s="2">
        <f t="shared" si="191"/>
        <v>7.6184009888401794E-2</v>
      </c>
      <c r="K3926">
        <v>3921</v>
      </c>
      <c r="L3926" s="14">
        <v>3.0825453527011E-3</v>
      </c>
      <c r="M3926" s="14">
        <v>-2.9925242983788101E-2</v>
      </c>
    </row>
    <row r="3927" spans="1:13" x14ac:dyDescent="0.55000000000000004">
      <c r="A3927">
        <v>3922</v>
      </c>
      <c r="C3927">
        <f t="shared" si="189"/>
        <v>0.16232568042488915</v>
      </c>
      <c r="D3927">
        <f t="shared" si="190"/>
        <v>-4.3078178283693404E-3</v>
      </c>
      <c r="E3927" s="2">
        <f t="shared" si="191"/>
        <v>3.4684487418982224E-3</v>
      </c>
      <c r="K3927">
        <v>3922</v>
      </c>
      <c r="L3927" s="14">
        <v>1.12449116798041E-3</v>
      </c>
      <c r="M3927" s="14">
        <v>0.103432143072322</v>
      </c>
    </row>
    <row r="3928" spans="1:13" x14ac:dyDescent="0.55000000000000004">
      <c r="A3928">
        <v>3923</v>
      </c>
      <c r="C3928">
        <f t="shared" si="189"/>
        <v>3.7821769316754121E-2</v>
      </c>
      <c r="D3928">
        <f t="shared" si="190"/>
        <v>-3.1789878935877631E-3</v>
      </c>
      <c r="E3928" s="2">
        <f t="shared" si="191"/>
        <v>2.995064203573591E-2</v>
      </c>
      <c r="K3928">
        <v>3923</v>
      </c>
      <c r="L3928" s="14">
        <v>-1.11519880559773E-3</v>
      </c>
      <c r="M3928" s="14">
        <v>0.210884307249537</v>
      </c>
    </row>
    <row r="3929" spans="1:13" x14ac:dyDescent="0.55000000000000004">
      <c r="A3929">
        <v>3924</v>
      </c>
      <c r="C3929">
        <f t="shared" si="189"/>
        <v>-9.6174608671806092E-2</v>
      </c>
      <c r="D3929">
        <f t="shared" si="190"/>
        <v>-1.2522990052549407E-3</v>
      </c>
      <c r="E3929" s="2">
        <f t="shared" si="191"/>
        <v>0.13082240287265756</v>
      </c>
      <c r="K3929">
        <v>3924</v>
      </c>
      <c r="L3929" s="14">
        <v>-3.0755803201227999E-3</v>
      </c>
      <c r="M3929" s="14">
        <v>0.26551918844484002</v>
      </c>
    </row>
    <row r="3930" spans="1:13" x14ac:dyDescent="0.55000000000000004">
      <c r="A3930">
        <v>3925</v>
      </c>
      <c r="C3930">
        <f t="shared" si="189"/>
        <v>-0.20603318708364685</v>
      </c>
      <c r="D3930">
        <f t="shared" si="190"/>
        <v>9.8869053702824519E-4</v>
      </c>
      <c r="E3930" s="2">
        <f t="shared" si="191"/>
        <v>0.21131152090062483</v>
      </c>
      <c r="K3930">
        <v>3925</v>
      </c>
      <c r="L3930" s="14">
        <v>-4.2656636639579696E-3</v>
      </c>
      <c r="M3930" s="14">
        <v>0.25365314173267201</v>
      </c>
    </row>
    <row r="3931" spans="1:13" x14ac:dyDescent="0.55000000000000004">
      <c r="A3931">
        <v>3926</v>
      </c>
      <c r="C3931">
        <f t="shared" si="189"/>
        <v>-0.26418177837212137</v>
      </c>
      <c r="D3931">
        <f t="shared" si="190"/>
        <v>2.9815395944360456E-3</v>
      </c>
      <c r="E3931" s="2">
        <f t="shared" si="191"/>
        <v>0.19575303900436269</v>
      </c>
      <c r="K3931">
        <v>3926</v>
      </c>
      <c r="L3931" s="14">
        <v>-4.3873850808986503E-3</v>
      </c>
      <c r="M3931" s="14">
        <v>0.178258092123704</v>
      </c>
    </row>
    <row r="3932" spans="1:13" x14ac:dyDescent="0.55000000000000004">
      <c r="A3932">
        <v>3927</v>
      </c>
      <c r="C3932">
        <f t="shared" si="189"/>
        <v>-0.25602631180051161</v>
      </c>
      <c r="D3932">
        <f t="shared" si="190"/>
        <v>4.2260850595403406E-3</v>
      </c>
      <c r="E3932" s="2">
        <f t="shared" si="191"/>
        <v>9.8748983143430322E-2</v>
      </c>
      <c r="K3932">
        <v>3927</v>
      </c>
      <c r="L3932" s="14">
        <v>-3.4102586869671999E-3</v>
      </c>
      <c r="M3932" s="14">
        <v>5.8217197509434701E-2</v>
      </c>
    </row>
    <row r="3933" spans="1:13" x14ac:dyDescent="0.55000000000000004">
      <c r="A3933">
        <v>3928</v>
      </c>
      <c r="C3933">
        <f t="shared" si="189"/>
        <v>-0.1836136375734358</v>
      </c>
      <c r="D3933">
        <f t="shared" si="190"/>
        <v>4.4099722535051603E-3</v>
      </c>
      <c r="E3933" s="2">
        <f t="shared" si="191"/>
        <v>1.149378730597104E-2</v>
      </c>
      <c r="K3933">
        <v>3928</v>
      </c>
      <c r="L3933" s="14">
        <v>-1.5790118491758199E-3</v>
      </c>
      <c r="M3933" s="14">
        <v>-7.6404555374346705E-2</v>
      </c>
    </row>
    <row r="3934" spans="1:13" x14ac:dyDescent="0.55000000000000004">
      <c r="A3934">
        <v>3929</v>
      </c>
      <c r="C3934">
        <f t="shared" si="189"/>
        <v>-6.5117810585723759E-2</v>
      </c>
      <c r="D3934">
        <f t="shared" si="190"/>
        <v>3.4870493667002538E-3</v>
      </c>
      <c r="E3934" s="2">
        <f t="shared" si="191"/>
        <v>1.6071267466036113E-2</v>
      </c>
      <c r="K3934">
        <v>3929</v>
      </c>
      <c r="L3934" s="14">
        <v>6.4770830172000801E-4</v>
      </c>
      <c r="M3934" s="14">
        <v>-0.19189031338517201</v>
      </c>
    </row>
    <row r="3935" spans="1:13" x14ac:dyDescent="0.55000000000000004">
      <c r="A3935">
        <v>3930</v>
      </c>
      <c r="C3935">
        <f t="shared" si="189"/>
        <v>6.9721214285895866E-2</v>
      </c>
      <c r="D3935">
        <f t="shared" si="190"/>
        <v>1.6889505900167848E-3</v>
      </c>
      <c r="E3935" s="2">
        <f t="shared" si="191"/>
        <v>0.10826545680245367</v>
      </c>
      <c r="K3935">
        <v>3930</v>
      </c>
      <c r="L3935" s="14">
        <v>2.7122058903594599E-3</v>
      </c>
      <c r="M3935" s="14">
        <v>-0.25931595200759999</v>
      </c>
    </row>
    <row r="3936" spans="1:13" x14ac:dyDescent="0.55000000000000004">
      <c r="A3936">
        <v>3931</v>
      </c>
      <c r="C3936">
        <f t="shared" si="189"/>
        <v>0.18706168397834771</v>
      </c>
      <c r="D3936">
        <f t="shared" si="190"/>
        <v>-5.3303918450714027E-4</v>
      </c>
      <c r="E3936" s="2">
        <f t="shared" si="191"/>
        <v>0.20147169594243333</v>
      </c>
      <c r="K3936">
        <v>3931</v>
      </c>
      <c r="L3936" s="14">
        <v>4.09741468845457E-3</v>
      </c>
      <c r="M3936" s="14">
        <v>-0.26179430177034801</v>
      </c>
    </row>
    <row r="3937" spans="1:13" x14ac:dyDescent="0.55000000000000004">
      <c r="A3937">
        <v>3932</v>
      </c>
      <c r="C3937">
        <f t="shared" si="189"/>
        <v>0.25745361393911048</v>
      </c>
      <c r="D3937">
        <f t="shared" si="190"/>
        <v>-2.6212473592679107E-3</v>
      </c>
      <c r="E3937" s="2">
        <f t="shared" si="191"/>
        <v>0.20808035683413642</v>
      </c>
      <c r="K3937">
        <v>3932</v>
      </c>
      <c r="L3937" s="14">
        <v>4.4564005593108798E-3</v>
      </c>
      <c r="M3937" s="14">
        <v>-0.19870464460077</v>
      </c>
    </row>
    <row r="3938" spans="1:13" x14ac:dyDescent="0.55000000000000004">
      <c r="A3938">
        <v>3933</v>
      </c>
      <c r="C3938">
        <f t="shared" si="189"/>
        <v>0.26323011349416892</v>
      </c>
      <c r="D3938">
        <f t="shared" si="190"/>
        <v>-4.0515776983952017E-3</v>
      </c>
      <c r="E3938" s="2">
        <f t="shared" si="191"/>
        <v>0.12185565255698665</v>
      </c>
      <c r="K3938">
        <v>3933</v>
      </c>
      <c r="L3938" s="14">
        <v>3.69925326458577E-3</v>
      </c>
      <c r="M3938" s="14">
        <v>-8.5848176516806499E-2</v>
      </c>
    </row>
    <row r="3939" spans="1:13" x14ac:dyDescent="0.55000000000000004">
      <c r="A3939">
        <v>3934</v>
      </c>
      <c r="C3939">
        <f t="shared" si="189"/>
        <v>0.20294140301274502</v>
      </c>
      <c r="D3939">
        <f t="shared" si="190"/>
        <v>-4.4650474357071299E-3</v>
      </c>
      <c r="E3939" s="2">
        <f t="shared" si="191"/>
        <v>2.3849212686912268E-2</v>
      </c>
      <c r="K3939">
        <v>3934</v>
      </c>
      <c r="L3939" s="14">
        <v>2.0156050412439498E-3</v>
      </c>
      <c r="M3939" s="14">
        <v>4.8509499939214697E-2</v>
      </c>
    </row>
    <row r="3940" spans="1:13" x14ac:dyDescent="0.55000000000000004">
      <c r="A3940">
        <v>3935</v>
      </c>
      <c r="C3940">
        <f t="shared" si="189"/>
        <v>9.1718678040488832E-2</v>
      </c>
      <c r="D3940">
        <f t="shared" si="190"/>
        <v>-3.7578843823889568E-3</v>
      </c>
      <c r="E3940" s="2">
        <f t="shared" si="191"/>
        <v>6.2408409209067867E-3</v>
      </c>
      <c r="K3940">
        <v>3935</v>
      </c>
      <c r="L3940" s="14">
        <v>-1.7286396858330101E-4</v>
      </c>
      <c r="M3940" s="14">
        <v>0.17071767120436901</v>
      </c>
    </row>
    <row r="3941" spans="1:13" x14ac:dyDescent="0.55000000000000004">
      <c r="A3941">
        <v>3936</v>
      </c>
      <c r="C3941">
        <f t="shared" si="189"/>
        <v>-4.2523501841657776E-2</v>
      </c>
      <c r="D3941">
        <f t="shared" si="190"/>
        <v>-2.1075715590377999E-3</v>
      </c>
      <c r="E3941" s="2">
        <f t="shared" si="191"/>
        <v>8.5668632915055054E-2</v>
      </c>
      <c r="K3941">
        <v>3936</v>
      </c>
      <c r="L3941" s="14">
        <v>-2.3180381251086601E-3</v>
      </c>
      <c r="M3941" s="14">
        <v>0.25016854266084498</v>
      </c>
    </row>
    <row r="3942" spans="1:13" x14ac:dyDescent="0.55000000000000004">
      <c r="A3942">
        <v>3937</v>
      </c>
      <c r="C3942">
        <f t="shared" si="189"/>
        <v>-0.16609317908768997</v>
      </c>
      <c r="D3942">
        <f t="shared" si="190"/>
        <v>7.1697301565866057E-5</v>
      </c>
      <c r="E3942" s="2">
        <f t="shared" si="191"/>
        <v>0.18753778474748231</v>
      </c>
      <c r="K3942">
        <v>3937</v>
      </c>
      <c r="L3942" s="14">
        <v>-3.8826452531360201E-3</v>
      </c>
      <c r="M3942" s="14">
        <v>0.26696315067494297</v>
      </c>
    </row>
    <row r="3943" spans="1:13" x14ac:dyDescent="0.55000000000000004">
      <c r="A3943">
        <v>3938</v>
      </c>
      <c r="C3943">
        <f t="shared" si="189"/>
        <v>-0.24797696934914515</v>
      </c>
      <c r="D3943">
        <f t="shared" si="190"/>
        <v>2.2329716507357065E-3</v>
      </c>
      <c r="E3943" s="2">
        <f t="shared" si="191"/>
        <v>0.21610611661962917</v>
      </c>
      <c r="K3943">
        <v>3938</v>
      </c>
      <c r="L3943" s="14">
        <v>-4.4748197913329598E-3</v>
      </c>
      <c r="M3943" s="14">
        <v>0.21689518148334899</v>
      </c>
    </row>
    <row r="3944" spans="1:13" x14ac:dyDescent="0.55000000000000004">
      <c r="A3944">
        <v>3939</v>
      </c>
      <c r="C3944">
        <f t="shared" si="189"/>
        <v>-0.26762376724395948</v>
      </c>
      <c r="D3944">
        <f t="shared" si="190"/>
        <v>3.8338171828619571E-3</v>
      </c>
      <c r="E3944" s="2">
        <f t="shared" si="191"/>
        <v>0.144497475662447</v>
      </c>
      <c r="K3944">
        <v>3939</v>
      </c>
      <c r="L3944" s="14">
        <v>-3.9462479530239401E-3</v>
      </c>
      <c r="M3944" s="14">
        <v>0.11250446856922899</v>
      </c>
    </row>
    <row r="3945" spans="1:13" x14ac:dyDescent="0.55000000000000004">
      <c r="A3945">
        <v>3940</v>
      </c>
      <c r="C3945">
        <f t="shared" si="189"/>
        <v>-0.22010264062272841</v>
      </c>
      <c r="D3945">
        <f t="shared" si="190"/>
        <v>4.4724554125724339E-3</v>
      </c>
      <c r="E3945" s="2">
        <f t="shared" si="191"/>
        <v>4.0015583196477598E-2</v>
      </c>
      <c r="K3945">
        <v>3940</v>
      </c>
      <c r="L3945" s="14">
        <v>-2.4293138341350599E-3</v>
      </c>
      <c r="M3945" s="14">
        <v>-2.0063686425108199E-2</v>
      </c>
    </row>
    <row r="3946" spans="1:13" x14ac:dyDescent="0.55000000000000004">
      <c r="A3946">
        <v>3941</v>
      </c>
      <c r="C3946">
        <f t="shared" si="189"/>
        <v>-0.11734039060074686</v>
      </c>
      <c r="D3946">
        <f t="shared" si="190"/>
        <v>3.9886016056073816E-3</v>
      </c>
      <c r="E3946" s="2">
        <f t="shared" si="191"/>
        <v>9.1605352146727616E-4</v>
      </c>
      <c r="K3946">
        <v>3941</v>
      </c>
      <c r="L3946" s="14">
        <v>-3.0394299511813901E-4</v>
      </c>
      <c r="M3946" s="14">
        <v>-0.147606766688202</v>
      </c>
    </row>
    <row r="3947" spans="1:13" x14ac:dyDescent="0.55000000000000004">
      <c r="A3947">
        <v>3942</v>
      </c>
      <c r="C3947">
        <f t="shared" si="189"/>
        <v>1.4871824120878481E-2</v>
      </c>
      <c r="D3947">
        <f t="shared" si="190"/>
        <v>2.5036928687129875E-3</v>
      </c>
      <c r="E3947" s="2">
        <f t="shared" si="191"/>
        <v>6.4035638949662091E-2</v>
      </c>
      <c r="K3947">
        <v>3942</v>
      </c>
      <c r="L3947" s="14">
        <v>1.89755225255157E-3</v>
      </c>
      <c r="M3947" s="14">
        <v>-0.23818081654833501</v>
      </c>
    </row>
    <row r="3948" spans="1:13" x14ac:dyDescent="0.55000000000000004">
      <c r="A3948">
        <v>3943</v>
      </c>
      <c r="C3948">
        <f t="shared" si="189"/>
        <v>0.14335152446310595</v>
      </c>
      <c r="D3948">
        <f t="shared" si="190"/>
        <v>3.904099954152443E-4</v>
      </c>
      <c r="E3948" s="2">
        <f t="shared" si="191"/>
        <v>0.17011708768904527</v>
      </c>
      <c r="K3948">
        <v>3943</v>
      </c>
      <c r="L3948" s="14">
        <v>3.6237937670101799E-3</v>
      </c>
      <c r="M3948" s="14">
        <v>-0.26910100333742198</v>
      </c>
    </row>
    <row r="3949" spans="1:13" x14ac:dyDescent="0.55000000000000004">
      <c r="A3949">
        <v>3944</v>
      </c>
      <c r="C3949">
        <f t="shared" si="189"/>
        <v>0.23585301377548171</v>
      </c>
      <c r="D3949">
        <f t="shared" si="190"/>
        <v>-1.8208575575419618E-3</v>
      </c>
      <c r="E3949" s="2">
        <f t="shared" si="191"/>
        <v>0.21946993894291941</v>
      </c>
      <c r="K3949">
        <v>3944</v>
      </c>
      <c r="L3949" s="14">
        <v>4.4424336521366303E-3</v>
      </c>
      <c r="M3949" s="14">
        <v>-0.23262317445922401</v>
      </c>
    </row>
    <row r="3950" spans="1:13" x14ac:dyDescent="0.55000000000000004">
      <c r="A3950">
        <v>3945</v>
      </c>
      <c r="C3950">
        <f t="shared" si="189"/>
        <v>0.26916036801729726</v>
      </c>
      <c r="D3950">
        <f t="shared" si="190"/>
        <v>-3.5751282441685737E-3</v>
      </c>
      <c r="E3950" s="2">
        <f t="shared" si="191"/>
        <v>0.16568465224113149</v>
      </c>
      <c r="K3950">
        <v>3945</v>
      </c>
      <c r="L3950" s="14">
        <v>4.1484384702278601E-3</v>
      </c>
      <c r="M3950" s="14">
        <v>-0.13788342844830601</v>
      </c>
    </row>
    <row r="3951" spans="1:13" x14ac:dyDescent="0.55000000000000004">
      <c r="A3951">
        <v>3946</v>
      </c>
      <c r="C3951">
        <f t="shared" si="189"/>
        <v>0.23491414333811619</v>
      </c>
      <c r="D3951">
        <f t="shared" si="190"/>
        <v>-4.4321170992627935E-3</v>
      </c>
      <c r="E3951" s="2">
        <f t="shared" si="191"/>
        <v>5.9303970601327673E-2</v>
      </c>
      <c r="K3951">
        <v>3946</v>
      </c>
      <c r="L3951" s="14">
        <v>2.8154411384066001E-3</v>
      </c>
      <c r="M3951" s="14">
        <v>-8.6099224158204795E-3</v>
      </c>
    </row>
    <row r="3952" spans="1:13" x14ac:dyDescent="0.55000000000000004">
      <c r="A3952">
        <v>3947</v>
      </c>
      <c r="C3952">
        <f t="shared" si="189"/>
        <v>0.14170942027832809</v>
      </c>
      <c r="D3952">
        <f t="shared" si="190"/>
        <v>-4.1767379840580224E-3</v>
      </c>
      <c r="E3952" s="2">
        <f t="shared" si="191"/>
        <v>3.5681049698774408E-4</v>
      </c>
      <c r="K3952">
        <v>3947</v>
      </c>
      <c r="L3952" s="14">
        <v>7.7729910774260299E-4</v>
      </c>
      <c r="M3952" s="14">
        <v>0.122819992097789</v>
      </c>
    </row>
    <row r="3953" spans="1:13" x14ac:dyDescent="0.55000000000000004">
      <c r="A3953">
        <v>3948</v>
      </c>
      <c r="C3953">
        <f t="shared" si="189"/>
        <v>1.2938619728213715E-2</v>
      </c>
      <c r="D3953">
        <f t="shared" si="190"/>
        <v>-2.8730856735309845E-3</v>
      </c>
      <c r="E3953" s="2">
        <f t="shared" si="191"/>
        <v>4.4331411119601608E-2</v>
      </c>
      <c r="K3953">
        <v>3948</v>
      </c>
      <c r="L3953" s="14">
        <v>-1.4555223064691199E-3</v>
      </c>
      <c r="M3953" s="14">
        <v>0.223488877670591</v>
      </c>
    </row>
    <row r="3954" spans="1:13" x14ac:dyDescent="0.55000000000000004">
      <c r="A3954">
        <v>3949</v>
      </c>
      <c r="C3954">
        <f t="shared" si="189"/>
        <v>-0.11907950165088259</v>
      </c>
      <c r="D3954">
        <f t="shared" si="190"/>
        <v>-8.4834941877688945E-4</v>
      </c>
      <c r="E3954" s="2">
        <f t="shared" si="191"/>
        <v>0.14997270014622829</v>
      </c>
      <c r="K3954">
        <v>3949</v>
      </c>
      <c r="L3954" s="14">
        <v>-3.3237991296207999E-3</v>
      </c>
      <c r="M3954" s="14">
        <v>0.26818358740645099</v>
      </c>
    </row>
    <row r="3955" spans="1:13" x14ac:dyDescent="0.55000000000000004">
      <c r="A3955">
        <v>3950</v>
      </c>
      <c r="C3955">
        <f t="shared" si="189"/>
        <v>-0.221211178112348</v>
      </c>
      <c r="D3955">
        <f t="shared" si="190"/>
        <v>1.3893046583032763E-3</v>
      </c>
      <c r="E3955" s="2">
        <f t="shared" si="191"/>
        <v>0.2180154369844009</v>
      </c>
      <c r="K3955">
        <v>3950</v>
      </c>
      <c r="L3955" s="14">
        <v>-4.3596098414061101E-3</v>
      </c>
      <c r="M3955" s="14">
        <v>0.24571005398617299</v>
      </c>
    </row>
    <row r="3956" spans="1:13" x14ac:dyDescent="0.55000000000000004">
      <c r="A3956">
        <v>3951</v>
      </c>
      <c r="C3956">
        <f t="shared" si="189"/>
        <v>-0.26782351162908963</v>
      </c>
      <c r="D3956">
        <f t="shared" si="190"/>
        <v>3.2782725503458119E-3</v>
      </c>
      <c r="E3956" s="2">
        <f t="shared" si="191"/>
        <v>0.1844877954059618</v>
      </c>
      <c r="K3956">
        <v>3951</v>
      </c>
      <c r="L3956" s="14">
        <v>-4.3035292233552704E-3</v>
      </c>
      <c r="M3956" s="14">
        <v>0.161696913270544</v>
      </c>
    </row>
    <row r="3957" spans="1:13" x14ac:dyDescent="0.55000000000000004">
      <c r="A3957">
        <v>3952</v>
      </c>
      <c r="C3957">
        <f t="shared" si="189"/>
        <v>-0.24721778899974992</v>
      </c>
      <c r="D3957">
        <f t="shared" si="190"/>
        <v>4.3444631327851264E-3</v>
      </c>
      <c r="E3957" s="2">
        <f t="shared" si="191"/>
        <v>8.0885388655685536E-2</v>
      </c>
      <c r="K3957">
        <v>3952</v>
      </c>
      <c r="L3957" s="14">
        <v>-3.1696030141580098E-3</v>
      </c>
      <c r="M3957" s="14">
        <v>3.7185777531483201E-2</v>
      </c>
    </row>
    <row r="3958" spans="1:13" x14ac:dyDescent="0.55000000000000004">
      <c r="A3958">
        <v>3953</v>
      </c>
      <c r="C3958">
        <f t="shared" si="189"/>
        <v>-0.16456561226900643</v>
      </c>
      <c r="D3958">
        <f t="shared" si="190"/>
        <v>4.3202850429123274E-3</v>
      </c>
      <c r="E3958" s="2">
        <f t="shared" si="191"/>
        <v>4.6140563252961035E-3</v>
      </c>
      <c r="K3958">
        <v>3953</v>
      </c>
      <c r="L3958" s="14">
        <v>-1.2418300672752899E-3</v>
      </c>
      <c r="M3958" s="14">
        <v>-9.6638766874154597E-2</v>
      </c>
    </row>
    <row r="3959" spans="1:13" x14ac:dyDescent="0.55000000000000004">
      <c r="A3959">
        <v>3954</v>
      </c>
      <c r="C3959">
        <f t="shared" si="189"/>
        <v>-4.0610935628557679E-2</v>
      </c>
      <c r="D3959">
        <f t="shared" si="190"/>
        <v>3.2118064716744671E-3</v>
      </c>
      <c r="E3959" s="2">
        <f t="shared" si="191"/>
        <v>2.7439457682839313E-2</v>
      </c>
      <c r="K3959">
        <v>3954</v>
      </c>
      <c r="L3959" s="14">
        <v>9.9696692371096509E-4</v>
      </c>
      <c r="M3959" s="14">
        <v>-0.20625953261277399</v>
      </c>
    </row>
    <row r="3960" spans="1:13" x14ac:dyDescent="0.55000000000000004">
      <c r="A3960">
        <v>3955</v>
      </c>
      <c r="C3960">
        <f t="shared" si="189"/>
        <v>9.3536229845605376E-2</v>
      </c>
      <c r="D3960">
        <f t="shared" si="190"/>
        <v>1.2972321755466657E-3</v>
      </c>
      <c r="E3960" s="2">
        <f t="shared" si="191"/>
        <v>0.12799046366105185</v>
      </c>
      <c r="K3960">
        <v>3955</v>
      </c>
      <c r="L3960" s="14">
        <v>2.9860673639200198E-3</v>
      </c>
      <c r="M3960" s="14">
        <v>-0.26422131886727901</v>
      </c>
    </row>
    <row r="3961" spans="1:13" x14ac:dyDescent="0.55000000000000004">
      <c r="A3961">
        <v>3956</v>
      </c>
      <c r="C3961">
        <f t="shared" si="189"/>
        <v>0.20420777321581224</v>
      </c>
      <c r="D3961">
        <f t="shared" si="190"/>
        <v>-9.4292005315864034E-4</v>
      </c>
      <c r="E3961" s="2">
        <f t="shared" si="191"/>
        <v>0.21179785535310897</v>
      </c>
      <c r="K3961">
        <v>3956</v>
      </c>
      <c r="L3961" s="14">
        <v>4.2272887086182501E-3</v>
      </c>
      <c r="M3961" s="14">
        <v>-0.25600723670141001</v>
      </c>
    </row>
    <row r="3962" spans="1:13" x14ac:dyDescent="0.55000000000000004">
      <c r="A3962">
        <v>3957</v>
      </c>
      <c r="C3962">
        <f t="shared" si="189"/>
        <v>0.26362746986678781</v>
      </c>
      <c r="D3962">
        <f t="shared" si="190"/>
        <v>-2.9464192236743551E-3</v>
      </c>
      <c r="E3962" s="2">
        <f t="shared" si="191"/>
        <v>0.20007910051066308</v>
      </c>
      <c r="K3962">
        <v>3957</v>
      </c>
      <c r="L3962" s="14">
        <v>4.4097593720477503E-3</v>
      </c>
      <c r="M3962" s="14">
        <v>-0.18367455395007701</v>
      </c>
    </row>
    <row r="3963" spans="1:13" x14ac:dyDescent="0.55000000000000004">
      <c r="A3963">
        <v>3958</v>
      </c>
      <c r="C3963">
        <f t="shared" si="189"/>
        <v>0.25688222840863728</v>
      </c>
      <c r="D3963">
        <f t="shared" si="190"/>
        <v>-4.2104292746691432E-3</v>
      </c>
      <c r="E3963" s="2">
        <f t="shared" si="191"/>
        <v>0.10382680341658752</v>
      </c>
      <c r="K3963">
        <v>3958</v>
      </c>
      <c r="L3963" s="14">
        <v>3.4877784445868001E-3</v>
      </c>
      <c r="M3963" s="14">
        <v>-6.5339439727736703E-2</v>
      </c>
    </row>
    <row r="3964" spans="1:13" x14ac:dyDescent="0.55000000000000004">
      <c r="A3964">
        <v>3959</v>
      </c>
      <c r="C3964">
        <f t="shared" si="189"/>
        <v>0.18566496226767171</v>
      </c>
      <c r="D3964">
        <f t="shared" si="190"/>
        <v>-4.4177103265293652E-3</v>
      </c>
      <c r="E3964" s="2">
        <f t="shared" si="191"/>
        <v>1.3526764576773742E-2</v>
      </c>
      <c r="K3964">
        <v>3959</v>
      </c>
      <c r="L3964" s="14">
        <v>1.6922617690724401E-3</v>
      </c>
      <c r="M3964" s="14">
        <v>6.93603425108721E-2</v>
      </c>
    </row>
    <row r="3965" spans="1:13" x14ac:dyDescent="0.55000000000000004">
      <c r="A3965">
        <v>3960</v>
      </c>
      <c r="C3965">
        <f t="shared" si="189"/>
        <v>6.7849704104410283E-2</v>
      </c>
      <c r="D3965">
        <f t="shared" si="190"/>
        <v>-3.5162392043760135E-3</v>
      </c>
      <c r="E3965" s="2">
        <f t="shared" si="191"/>
        <v>1.4122634854811992E-2</v>
      </c>
      <c r="K3965">
        <v>3960</v>
      </c>
      <c r="L3965" s="14">
        <v>-5.2709236453598197E-4</v>
      </c>
      <c r="M3965" s="14">
        <v>0.186688396687306</v>
      </c>
    </row>
    <row r="3966" spans="1:13" x14ac:dyDescent="0.55000000000000004">
      <c r="A3966">
        <v>3961</v>
      </c>
      <c r="C3966">
        <f t="shared" si="189"/>
        <v>-6.6994399628873838E-2</v>
      </c>
      <c r="D3966">
        <f t="shared" si="190"/>
        <v>-1.7322661583960104E-3</v>
      </c>
      <c r="E3966" s="2">
        <f t="shared" si="191"/>
        <v>0.10514038635522764</v>
      </c>
      <c r="K3966">
        <v>3961</v>
      </c>
      <c r="L3966" s="14">
        <v>-2.6144329456027201E-3</v>
      </c>
      <c r="M3966" s="14">
        <v>0.25725918378267099</v>
      </c>
    </row>
    <row r="3967" spans="1:13" x14ac:dyDescent="0.55000000000000004">
      <c r="A3967">
        <v>3962</v>
      </c>
      <c r="C3967">
        <f t="shared" si="189"/>
        <v>-0.18502432118710538</v>
      </c>
      <c r="D3967">
        <f t="shared" si="190"/>
        <v>4.8646918008803905E-4</v>
      </c>
      <c r="E3967" s="2">
        <f t="shared" si="191"/>
        <v>0.20108240987247492</v>
      </c>
      <c r="K3967">
        <v>3962</v>
      </c>
      <c r="L3967" s="14">
        <v>-4.0469725766787501E-3</v>
      </c>
      <c r="M3967" s="14">
        <v>0.26339781237955401</v>
      </c>
    </row>
    <row r="3968" spans="1:13" x14ac:dyDescent="0.55000000000000004">
      <c r="A3968">
        <v>3963</v>
      </c>
      <c r="C3968">
        <f t="shared" si="189"/>
        <v>-0.2566170381306207</v>
      </c>
      <c r="D3968">
        <f t="shared" si="190"/>
        <v>2.5831110083267129E-3</v>
      </c>
      <c r="E3968" s="2">
        <f t="shared" si="191"/>
        <v>0.21176918776118381</v>
      </c>
      <c r="K3968">
        <v>3963</v>
      </c>
      <c r="L3968" s="14">
        <v>-4.4659228203303798E-3</v>
      </c>
      <c r="M3968" s="14">
        <v>0.203566824864578</v>
      </c>
    </row>
    <row r="3969" spans="1:13" x14ac:dyDescent="0.55000000000000004">
      <c r="A3969">
        <v>3964</v>
      </c>
      <c r="C3969">
        <f t="shared" si="189"/>
        <v>-0.26380428756172442</v>
      </c>
      <c r="D3969">
        <f t="shared" si="190"/>
        <v>4.0314464211211832E-3</v>
      </c>
      <c r="E3969" s="2">
        <f t="shared" si="191"/>
        <v>0.12713186079708699</v>
      </c>
      <c r="K3969">
        <v>3964</v>
      </c>
      <c r="L3969" s="14">
        <v>-3.76635498905644E-3</v>
      </c>
      <c r="M3969" s="14">
        <v>9.2751263225368197E-2</v>
      </c>
    </row>
    <row r="3970" spans="1:13" x14ac:dyDescent="0.55000000000000004">
      <c r="A3970">
        <v>3965</v>
      </c>
      <c r="C3970">
        <f t="shared" si="189"/>
        <v>-0.2047822213686093</v>
      </c>
      <c r="D3970">
        <f t="shared" si="190"/>
        <v>4.4679737583890027E-3</v>
      </c>
      <c r="E3970" s="2">
        <f t="shared" si="191"/>
        <v>2.6728258686575565E-2</v>
      </c>
      <c r="K3970">
        <v>3965</v>
      </c>
      <c r="L3970" s="14">
        <v>-2.1234801860032298E-3</v>
      </c>
      <c r="M3970" s="14">
        <v>-4.1294427675699102E-2</v>
      </c>
    </row>
    <row r="3971" spans="1:13" x14ac:dyDescent="0.55000000000000004">
      <c r="A3971">
        <v>3966</v>
      </c>
      <c r="C3971">
        <f t="shared" si="189"/>
        <v>-9.4364134078712261E-2</v>
      </c>
      <c r="D3971">
        <f t="shared" si="190"/>
        <v>3.7831338597155597E-3</v>
      </c>
      <c r="E3971" s="2">
        <f t="shared" si="191"/>
        <v>4.9890968196064905E-3</v>
      </c>
      <c r="K3971">
        <v>3966</v>
      </c>
      <c r="L3971" s="14">
        <v>5.1233402749184299E-5</v>
      </c>
      <c r="M3971" s="14">
        <v>-0.16499767299335599</v>
      </c>
    </row>
    <row r="3972" spans="1:13" x14ac:dyDescent="0.55000000000000004">
      <c r="A3972">
        <v>3967</v>
      </c>
      <c r="C3972">
        <f t="shared" si="189"/>
        <v>3.9737361824877242E-2</v>
      </c>
      <c r="D3972">
        <f t="shared" si="190"/>
        <v>2.1488071044167461E-3</v>
      </c>
      <c r="E3972" s="2">
        <f t="shared" si="191"/>
        <v>8.2434213197165054E-2</v>
      </c>
      <c r="K3972">
        <v>3967</v>
      </c>
      <c r="L3972" s="14">
        <v>2.2131152679541102E-3</v>
      </c>
      <c r="M3972" s="14">
        <v>-0.24737622753857499</v>
      </c>
    </row>
    <row r="3973" spans="1:13" x14ac:dyDescent="0.55000000000000004">
      <c r="A3973">
        <v>3968</v>
      </c>
      <c r="C3973">
        <f t="shared" si="189"/>
        <v>0.1638656175093853</v>
      </c>
      <c r="D3973">
        <f t="shared" si="190"/>
        <v>-2.4824940848071934E-5</v>
      </c>
      <c r="E3973" s="2">
        <f t="shared" si="191"/>
        <v>0.18633336755905031</v>
      </c>
      <c r="K3973">
        <v>3968</v>
      </c>
      <c r="L3973" s="14">
        <v>3.8207086851295498E-3</v>
      </c>
      <c r="M3973" s="14">
        <v>-0.26779787128605398</v>
      </c>
    </row>
    <row r="3974" spans="1:13" x14ac:dyDescent="0.55000000000000004">
      <c r="A3974">
        <v>3969</v>
      </c>
      <c r="C3974">
        <f t="shared" ref="C3974:C4037" si="192">$D$1*COS($B$2*(A3974-$L$2)+$B$1)</f>
        <v>0.24686705721219818</v>
      </c>
      <c r="D3974">
        <f t="shared" ref="D3974:D4037" si="193">$D$2*COS($B$2*(A3974-$L$3)+$B$3)</f>
        <v>-2.1922264492282586E-3</v>
      </c>
      <c r="E3974" s="2">
        <f t="shared" ref="E3974:E4037" si="194">(M3974-C3974)^2</f>
        <v>0.21903797852635865</v>
      </c>
      <c r="K3974">
        <v>3969</v>
      </c>
      <c r="L3974" s="14">
        <v>4.4713819101583696E-3</v>
      </c>
      <c r="M3974" s="14">
        <v>-0.22114787687255799</v>
      </c>
    </row>
    <row r="3975" spans="1:13" x14ac:dyDescent="0.55000000000000004">
      <c r="A3975">
        <v>3970</v>
      </c>
      <c r="C3975">
        <f t="shared" si="192"/>
        <v>0.26791006909963194</v>
      </c>
      <c r="D3975">
        <f t="shared" si="193"/>
        <v>-3.80942532730223E-3</v>
      </c>
      <c r="E3975" s="2">
        <f t="shared" si="194"/>
        <v>0.14978455307782348</v>
      </c>
      <c r="K3975">
        <v>3970</v>
      </c>
      <c r="L3975" s="14">
        <v>4.0021697973484502E-3</v>
      </c>
      <c r="M3975" s="14">
        <v>-0.119110024794501</v>
      </c>
    </row>
    <row r="3976" spans="1:13" x14ac:dyDescent="0.55000000000000004">
      <c r="A3976">
        <v>3971</v>
      </c>
      <c r="C3976">
        <f t="shared" si="192"/>
        <v>0.22171330074002968</v>
      </c>
      <c r="D3976">
        <f t="shared" si="193"/>
        <v>-4.4705387445665669E-3</v>
      </c>
      <c r="E3976" s="2">
        <f t="shared" si="194"/>
        <v>4.3661619006132552E-2</v>
      </c>
      <c r="K3976">
        <v>3971</v>
      </c>
      <c r="L3976" s="14">
        <v>2.5305894311336802E-3</v>
      </c>
      <c r="M3976" s="14">
        <v>1.27596718982875E-2</v>
      </c>
    </row>
    <row r="3977" spans="1:13" x14ac:dyDescent="0.55000000000000004">
      <c r="A3977">
        <v>3972</v>
      </c>
      <c r="C3977">
        <f t="shared" si="192"/>
        <v>0.11987116724025582</v>
      </c>
      <c r="D3977">
        <f t="shared" si="193"/>
        <v>-4.0096411684246904E-3</v>
      </c>
      <c r="E3977" s="2">
        <f t="shared" si="194"/>
        <v>4.6493978339885147E-4</v>
      </c>
      <c r="K3977">
        <v>3972</v>
      </c>
      <c r="L3977" s="14">
        <v>4.2520724325436699E-4</v>
      </c>
      <c r="M3977" s="14">
        <v>0.141433629608892</v>
      </c>
    </row>
    <row r="3978" spans="1:13" x14ac:dyDescent="0.55000000000000004">
      <c r="A3978">
        <v>3973</v>
      </c>
      <c r="C3978">
        <f t="shared" si="192"/>
        <v>-1.2056102551138566E-2</v>
      </c>
      <c r="D3978">
        <f t="shared" si="193"/>
        <v>-2.5424081755649327E-3</v>
      </c>
      <c r="E3978" s="2">
        <f t="shared" si="194"/>
        <v>6.0881002618013831E-2</v>
      </c>
      <c r="K3978">
        <v>3973</v>
      </c>
      <c r="L3978" s="14">
        <v>-1.78667073649223E-3</v>
      </c>
      <c r="M3978" s="14">
        <v>0.23468465739341099</v>
      </c>
    </row>
    <row r="3979" spans="1:13" x14ac:dyDescent="0.55000000000000004">
      <c r="A3979">
        <v>3974</v>
      </c>
      <c r="C3979">
        <f t="shared" si="192"/>
        <v>-0.14095754472642924</v>
      </c>
      <c r="D3979">
        <f t="shared" si="193"/>
        <v>-4.3708432033621151E-4</v>
      </c>
      <c r="E3979" s="2">
        <f t="shared" si="194"/>
        <v>0.1681943145228173</v>
      </c>
      <c r="K3979">
        <v>3974</v>
      </c>
      <c r="L3979" s="14">
        <v>-3.55106594658379E-3</v>
      </c>
      <c r="M3979" s="14">
        <v>0.26915745685583098</v>
      </c>
    </row>
    <row r="3980" spans="1:13" x14ac:dyDescent="0.55000000000000004">
      <c r="A3980">
        <v>3975</v>
      </c>
      <c r="C3980">
        <f t="shared" si="192"/>
        <v>-0.23448161432468498</v>
      </c>
      <c r="D3980">
        <f t="shared" si="193"/>
        <v>1.7779384862904265E-3</v>
      </c>
      <c r="E3980" s="2">
        <f t="shared" si="194"/>
        <v>0.22155822249350793</v>
      </c>
      <c r="K3980">
        <v>3975</v>
      </c>
      <c r="L3980" s="14">
        <v>-4.4260746611396104E-3</v>
      </c>
      <c r="M3980" s="14">
        <v>0.23621810151706901</v>
      </c>
    </row>
    <row r="3981" spans="1:13" x14ac:dyDescent="0.55000000000000004">
      <c r="A3981">
        <v>3976</v>
      </c>
      <c r="C3981">
        <f t="shared" si="192"/>
        <v>-0.26915574120770319</v>
      </c>
      <c r="D3981">
        <f t="shared" si="193"/>
        <v>3.5467362088080923E-3</v>
      </c>
      <c r="E3981" s="2">
        <f t="shared" si="194"/>
        <v>0.17079391002851238</v>
      </c>
      <c r="K3981">
        <v>3976</v>
      </c>
      <c r="L3981" s="14">
        <v>-4.1925455194392301E-3</v>
      </c>
      <c r="M3981" s="14">
        <v>0.14411645726264199</v>
      </c>
    </row>
    <row r="3982" spans="1:13" x14ac:dyDescent="0.55000000000000004">
      <c r="A3982">
        <v>3977</v>
      </c>
      <c r="C3982">
        <f t="shared" si="192"/>
        <v>-0.23627745040142539</v>
      </c>
      <c r="D3982">
        <f t="shared" si="193"/>
        <v>4.4253779022123615E-3</v>
      </c>
      <c r="E3982" s="2">
        <f t="shared" si="194"/>
        <v>6.3603529905735118E-2</v>
      </c>
      <c r="K3982">
        <v>3977</v>
      </c>
      <c r="L3982" s="14">
        <v>-2.9089673437311002E-3</v>
      </c>
      <c r="M3982" s="14">
        <v>1.5919952253191798E-2</v>
      </c>
    </row>
    <row r="3983" spans="1:13" x14ac:dyDescent="0.55000000000000004">
      <c r="A3983">
        <v>3978</v>
      </c>
      <c r="C3983">
        <f t="shared" si="192"/>
        <v>-0.14409849987788276</v>
      </c>
      <c r="D3983">
        <f t="shared" si="193"/>
        <v>4.1933430217262974E-3</v>
      </c>
      <c r="E3983" s="2">
        <f t="shared" si="194"/>
        <v>7.7477031920428457E-4</v>
      </c>
      <c r="K3983">
        <v>3978</v>
      </c>
      <c r="L3983" s="14">
        <v>-8.9682025086226303E-4</v>
      </c>
      <c r="M3983" s="14">
        <v>-0.116263803558284</v>
      </c>
    </row>
    <row r="3984" spans="1:13" x14ac:dyDescent="0.55000000000000004">
      <c r="A3984">
        <v>3979</v>
      </c>
      <c r="C3984">
        <f t="shared" si="192"/>
        <v>-1.5753863242326926E-2</v>
      </c>
      <c r="D3984">
        <f t="shared" si="193"/>
        <v>2.9088674314694304E-3</v>
      </c>
      <c r="E3984" s="2">
        <f t="shared" si="194"/>
        <v>4.1442660629018482E-2</v>
      </c>
      <c r="K3984">
        <v>3979</v>
      </c>
      <c r="L3984" s="14">
        <v>1.3399410373039599E-3</v>
      </c>
      <c r="M3984" s="14">
        <v>-0.21932856852031199</v>
      </c>
    </row>
    <row r="3985" spans="1:13" x14ac:dyDescent="0.55000000000000004">
      <c r="A3985">
        <v>3980</v>
      </c>
      <c r="C3985">
        <f t="shared" si="192"/>
        <v>0.11654466100361745</v>
      </c>
      <c r="D3985">
        <f t="shared" si="193"/>
        <v>8.9432742996289059E-4</v>
      </c>
      <c r="E3985" s="2">
        <f t="shared" si="194"/>
        <v>0.14746044973677866</v>
      </c>
      <c r="K3985">
        <v>3980</v>
      </c>
      <c r="L3985" s="14">
        <v>3.2411057802866901E-3</v>
      </c>
      <c r="M3985" s="14">
        <v>-0.26746113288077</v>
      </c>
    </row>
    <row r="3986" spans="1:13" x14ac:dyDescent="0.55000000000000004">
      <c r="A3986">
        <v>3981</v>
      </c>
      <c r="C3986">
        <f t="shared" si="192"/>
        <v>0.21959293190419302</v>
      </c>
      <c r="D3986">
        <f t="shared" si="193"/>
        <v>-1.3446699055378267E-3</v>
      </c>
      <c r="E3986" s="2">
        <f t="shared" si="194"/>
        <v>0.21921061186990537</v>
      </c>
      <c r="K3986">
        <v>3981</v>
      </c>
      <c r="L3986" s="14">
        <v>4.3305154742360802E-3</v>
      </c>
      <c r="M3986" s="14">
        <v>-0.24860639730282899</v>
      </c>
    </row>
    <row r="3987" spans="1:13" x14ac:dyDescent="0.55000000000000004">
      <c r="A3987">
        <v>3982</v>
      </c>
      <c r="C3987">
        <f t="shared" si="192"/>
        <v>0.2675280055483476</v>
      </c>
      <c r="D3987">
        <f t="shared" si="193"/>
        <v>-3.2461834381188538E-3</v>
      </c>
      <c r="E3987" s="2">
        <f t="shared" si="194"/>
        <v>0.18923774817386438</v>
      </c>
      <c r="K3987">
        <v>3982</v>
      </c>
      <c r="L3987" s="14">
        <v>4.3353207030953998E-3</v>
      </c>
      <c r="M3987" s="14">
        <v>-0.16748664727827201</v>
      </c>
    </row>
    <row r="3988" spans="1:13" x14ac:dyDescent="0.55000000000000004">
      <c r="A3988">
        <v>3983</v>
      </c>
      <c r="C3988">
        <f t="shared" si="192"/>
        <v>0.24831918884393003</v>
      </c>
      <c r="D3988">
        <f t="shared" si="193"/>
        <v>-4.3329733518809119E-3</v>
      </c>
      <c r="E3988" s="2">
        <f t="shared" si="194"/>
        <v>8.569554617266549E-2</v>
      </c>
      <c r="K3988">
        <v>3983</v>
      </c>
      <c r="L3988" s="14">
        <v>3.2543179674873698E-3</v>
      </c>
      <c r="M3988" s="14">
        <v>-4.4418827431144003E-2</v>
      </c>
    </row>
    <row r="3989" spans="1:13" x14ac:dyDescent="0.55000000000000004">
      <c r="A3989">
        <v>3984</v>
      </c>
      <c r="C3989">
        <f t="shared" si="192"/>
        <v>0.16678748989288614</v>
      </c>
      <c r="D3989">
        <f t="shared" si="193"/>
        <v>-4.33227828615245E-3</v>
      </c>
      <c r="E3989" s="2">
        <f t="shared" si="194"/>
        <v>5.9310832781939802E-3</v>
      </c>
      <c r="K3989">
        <v>3984</v>
      </c>
      <c r="L3989" s="14">
        <v>1.3582511085991099E-3</v>
      </c>
      <c r="M3989" s="14">
        <v>8.9773963300514195E-2</v>
      </c>
    </row>
    <row r="3990" spans="1:13" x14ac:dyDescent="0.55000000000000004">
      <c r="A3990">
        <v>3985</v>
      </c>
      <c r="C3990">
        <f t="shared" si="192"/>
        <v>4.3395646580071466E-2</v>
      </c>
      <c r="D3990">
        <f t="shared" si="193"/>
        <v>-3.2442726877804887E-3</v>
      </c>
      <c r="E3990" s="2">
        <f t="shared" si="194"/>
        <v>2.4991392520897965E-2</v>
      </c>
      <c r="K3990">
        <v>3985</v>
      </c>
      <c r="L3990" s="14">
        <v>-8.7799816641593795E-4</v>
      </c>
      <c r="M3990" s="14">
        <v>0.201482308006322</v>
      </c>
    </row>
    <row r="3991" spans="1:13" x14ac:dyDescent="0.55000000000000004">
      <c r="A3991">
        <v>3986</v>
      </c>
      <c r="C3991">
        <f t="shared" si="192"/>
        <v>-9.0887589314844752E-2</v>
      </c>
      <c r="D3991">
        <f t="shared" si="193"/>
        <v>-1.3420230286490722E-3</v>
      </c>
      <c r="E3991" s="2">
        <f t="shared" si="194"/>
        <v>0.12504409729109442</v>
      </c>
      <c r="K3991">
        <v>3986</v>
      </c>
      <c r="L3991" s="14">
        <v>-2.8943473539469202E-3</v>
      </c>
      <c r="M3991" s="14">
        <v>0.262728158766451</v>
      </c>
    </row>
    <row r="3992" spans="1:13" x14ac:dyDescent="0.55000000000000004">
      <c r="A3992">
        <v>3987</v>
      </c>
      <c r="C3992">
        <f t="shared" si="192"/>
        <v>-0.20235995605204579</v>
      </c>
      <c r="D3992">
        <f t="shared" si="193"/>
        <v>8.9704612309470942E-4</v>
      </c>
      <c r="E3992" s="2">
        <f t="shared" si="194"/>
        <v>0.2120897859956746</v>
      </c>
      <c r="K3992">
        <v>3987</v>
      </c>
      <c r="L3992" s="14">
        <v>-4.18578929145446E-3</v>
      </c>
      <c r="M3992" s="14">
        <v>0.25817211231635201</v>
      </c>
    </row>
    <row r="3993" spans="1:13" x14ac:dyDescent="0.55000000000000004">
      <c r="A3993">
        <v>3988</v>
      </c>
      <c r="C3993">
        <f t="shared" si="192"/>
        <v>-0.26304423922962061</v>
      </c>
      <c r="D3993">
        <f t="shared" si="193"/>
        <v>2.910975606173732E-3</v>
      </c>
      <c r="E3993" s="2">
        <f t="shared" si="194"/>
        <v>0.20430354617664234</v>
      </c>
      <c r="K3993">
        <v>3988</v>
      </c>
      <c r="L3993" s="14">
        <v>-4.4288743341656502E-3</v>
      </c>
      <c r="M3993" s="14">
        <v>0.188955258753112</v>
      </c>
    </row>
    <row r="3994" spans="1:13" x14ac:dyDescent="0.55000000000000004">
      <c r="A3994">
        <v>3989</v>
      </c>
      <c r="C3994">
        <f t="shared" si="192"/>
        <v>-0.25770996289376119</v>
      </c>
      <c r="D3994">
        <f t="shared" si="193"/>
        <v>4.1943115705891159E-3</v>
      </c>
      <c r="E3994" s="2">
        <f t="shared" si="194"/>
        <v>0.10898142709704316</v>
      </c>
      <c r="K3994">
        <v>3989</v>
      </c>
      <c r="L3994" s="14">
        <v>-3.5627203251433499E-3</v>
      </c>
      <c r="M3994" s="14">
        <v>7.2413388441831497E-2</v>
      </c>
    </row>
    <row r="3995" spans="1:13" x14ac:dyDescent="0.55000000000000004">
      <c r="A3995">
        <v>3990</v>
      </c>
      <c r="C3995">
        <f t="shared" si="192"/>
        <v>-0.18769591796699445</v>
      </c>
      <c r="D3995">
        <f t="shared" si="193"/>
        <v>4.4249637398845092E-3</v>
      </c>
      <c r="E3995" s="2">
        <f t="shared" si="194"/>
        <v>1.5732949242888612E-2</v>
      </c>
      <c r="K3995">
        <v>3990</v>
      </c>
      <c r="L3995" s="14">
        <v>-1.80426090917656E-3</v>
      </c>
      <c r="M3995" s="14">
        <v>-6.2264864224754801E-2</v>
      </c>
    </row>
    <row r="3996" spans="1:13" x14ac:dyDescent="0.55000000000000004">
      <c r="A3996">
        <v>3991</v>
      </c>
      <c r="C3996">
        <f t="shared" si="192"/>
        <v>-7.057415394655131E-2</v>
      </c>
      <c r="D3996">
        <f t="shared" si="193"/>
        <v>3.5450432813040091E-3</v>
      </c>
      <c r="E3996" s="2">
        <f t="shared" si="194"/>
        <v>1.2270954720695754E-2</v>
      </c>
      <c r="K3996">
        <v>3991</v>
      </c>
      <c r="L3996" s="14">
        <v>4.0608684431558002E-4</v>
      </c>
      <c r="M3996" s="14">
        <v>-0.18134849538307601</v>
      </c>
    </row>
    <row r="3997" spans="1:13" x14ac:dyDescent="0.55000000000000004">
      <c r="A3997">
        <v>3992</v>
      </c>
      <c r="C3997">
        <f t="shared" si="192"/>
        <v>6.4260235127440751E-2</v>
      </c>
      <c r="D3997">
        <f t="shared" si="193"/>
        <v>1.7753916827295655E-3</v>
      </c>
      <c r="E3997" s="2">
        <f t="shared" si="194"/>
        <v>0.10193493308481053</v>
      </c>
      <c r="K3997">
        <v>3992</v>
      </c>
      <c r="L3997" s="14">
        <v>2.51472762846899E-3</v>
      </c>
      <c r="M3997" s="14">
        <v>-0.25501227086831602</v>
      </c>
    </row>
    <row r="3998" spans="1:13" x14ac:dyDescent="0.55000000000000004">
      <c r="A3998">
        <v>3993</v>
      </c>
      <c r="C3998">
        <f t="shared" si="192"/>
        <v>0.18296665968461973</v>
      </c>
      <c r="D3998">
        <f t="shared" si="193"/>
        <v>-4.3984580594245005E-4</v>
      </c>
      <c r="E3998" s="2">
        <f t="shared" si="194"/>
        <v>0.20050092892538326</v>
      </c>
      <c r="K3998">
        <v>3993</v>
      </c>
      <c r="L3998" s="14">
        <v>3.9935392778347196E-3</v>
      </c>
      <c r="M3998" s="14">
        <v>-0.26480664113330898</v>
      </c>
    </row>
    <row r="3999" spans="1:13" x14ac:dyDescent="0.55000000000000004">
      <c r="A3999">
        <v>3994</v>
      </c>
      <c r="C3999">
        <f t="shared" si="192"/>
        <v>0.25575230929214327</v>
      </c>
      <c r="D3999">
        <f t="shared" si="193"/>
        <v>-2.5446912685368811E-3</v>
      </c>
      <c r="E3999" s="2">
        <f t="shared" si="194"/>
        <v>0.21532463409270264</v>
      </c>
      <c r="K3999">
        <v>3994</v>
      </c>
      <c r="L3999" s="14">
        <v>4.4721442409476498E-3</v>
      </c>
      <c r="M3999" s="14">
        <v>-0.208278545385326</v>
      </c>
    </row>
    <row r="4000" spans="1:13" x14ac:dyDescent="0.55000000000000004">
      <c r="A4000">
        <v>3995</v>
      </c>
      <c r="C4000">
        <f t="shared" si="192"/>
        <v>0.26434952009865514</v>
      </c>
      <c r="D4000">
        <f t="shared" si="193"/>
        <v>-4.0108728605501897E-3</v>
      </c>
      <c r="E4000" s="2">
        <f t="shared" si="194"/>
        <v>0.13244891421597163</v>
      </c>
      <c r="K4000">
        <v>3995</v>
      </c>
      <c r="L4000" s="14">
        <v>3.83067293574653E-3</v>
      </c>
      <c r="M4000" s="14">
        <v>-9.9585795879296696E-2</v>
      </c>
    </row>
    <row r="4001" spans="1:13" x14ac:dyDescent="0.55000000000000004">
      <c r="A4001">
        <v>3996</v>
      </c>
      <c r="C4001">
        <f t="shared" si="192"/>
        <v>0.20660057340678814</v>
      </c>
      <c r="D4001">
        <f t="shared" si="193"/>
        <v>-4.4704099070841143E-3</v>
      </c>
      <c r="E4001" s="2">
        <f t="shared" si="194"/>
        <v>2.9774102775714437E-2</v>
      </c>
      <c r="K4001">
        <v>3996</v>
      </c>
      <c r="L4001" s="14">
        <v>2.2297858300180302E-3</v>
      </c>
      <c r="M4001" s="14">
        <v>3.4048833990129597E-2</v>
      </c>
    </row>
    <row r="4002" spans="1:13" x14ac:dyDescent="0.55000000000000004">
      <c r="A4002">
        <v>3997</v>
      </c>
      <c r="C4002">
        <f t="shared" si="192"/>
        <v>9.6999237584376216E-2</v>
      </c>
      <c r="D4002">
        <f t="shared" si="193"/>
        <v>-3.8079682957042429E-3</v>
      </c>
      <c r="E4002" s="2">
        <f t="shared" si="194"/>
        <v>3.8634285751846312E-3</v>
      </c>
      <c r="K4002">
        <v>3997</v>
      </c>
      <c r="L4002" s="14">
        <v>7.0435030574480799E-5</v>
      </c>
      <c r="M4002" s="14">
        <v>0.15915572216309601</v>
      </c>
    </row>
    <row r="4003" spans="1:13" x14ac:dyDescent="0.55000000000000004">
      <c r="A4003">
        <v>3998</v>
      </c>
      <c r="C4003">
        <f t="shared" si="192"/>
        <v>-3.6946862288072098E-2</v>
      </c>
      <c r="D4003">
        <f t="shared" si="193"/>
        <v>-2.1898069077340527E-3</v>
      </c>
      <c r="E4003" s="2">
        <f t="shared" si="194"/>
        <v>7.9156660347557639E-2</v>
      </c>
      <c r="K4003">
        <v>3998</v>
      </c>
      <c r="L4003" s="14">
        <v>-2.1065566592236499E-3</v>
      </c>
      <c r="M4003" s="14">
        <v>0.244401072389895</v>
      </c>
    </row>
    <row r="4004" spans="1:13" x14ac:dyDescent="0.55000000000000004">
      <c r="A4004">
        <v>3999</v>
      </c>
      <c r="C4004">
        <f t="shared" si="192"/>
        <v>-0.16162007850610652</v>
      </c>
      <c r="D4004">
        <f t="shared" si="193"/>
        <v>-2.2050143372787489E-5</v>
      </c>
      <c r="E4004" s="2">
        <f t="shared" si="194"/>
        <v>0.18494707629024287</v>
      </c>
      <c r="K4004">
        <v>3999</v>
      </c>
      <c r="L4004" s="14">
        <v>-3.75594816559046E-3</v>
      </c>
      <c r="M4004" s="14">
        <v>0.26843465788246401</v>
      </c>
    </row>
    <row r="4005" spans="1:13" x14ac:dyDescent="0.55000000000000004">
      <c r="A4005">
        <v>4000</v>
      </c>
      <c r="C4005">
        <f t="shared" si="192"/>
        <v>-0.24573006170006204</v>
      </c>
      <c r="D4005">
        <f t="shared" si="193"/>
        <v>2.1512407421949028E-3</v>
      </c>
      <c r="E4005" s="2">
        <f t="shared" si="194"/>
        <v>0.22181008441175787</v>
      </c>
      <c r="K4005">
        <v>4000</v>
      </c>
      <c r="L4005" s="14">
        <v>-4.4646391536743097E-3</v>
      </c>
      <c r="M4005" s="14">
        <v>0.225237118060649</v>
      </c>
    </row>
    <row r="4006" spans="1:13" x14ac:dyDescent="0.55000000000000004">
      <c r="A4006">
        <v>4001</v>
      </c>
      <c r="C4006">
        <f t="shared" si="192"/>
        <v>-0.2681669789862004</v>
      </c>
      <c r="D4006">
        <f t="shared" si="193"/>
        <v>3.7846155460113029E-3</v>
      </c>
      <c r="E4006" s="2">
        <f t="shared" si="194"/>
        <v>0.15507412692533448</v>
      </c>
      <c r="K4006">
        <v>4001</v>
      </c>
      <c r="L4006" s="14">
        <v>-4.0551335691098797E-3</v>
      </c>
      <c r="M4006" s="14">
        <v>0.12562754475090601</v>
      </c>
    </row>
    <row r="4007" spans="1:13" x14ac:dyDescent="0.55000000000000004">
      <c r="A4007">
        <v>4002</v>
      </c>
      <c r="C4007">
        <f t="shared" si="192"/>
        <v>-0.22329963705902353</v>
      </c>
      <c r="D4007">
        <f t="shared" si="193"/>
        <v>4.4681316211735598E-3</v>
      </c>
      <c r="E4007" s="2">
        <f t="shared" si="194"/>
        <v>4.7460108501605577E-2</v>
      </c>
      <c r="K4007">
        <v>4002</v>
      </c>
      <c r="L4007" s="14">
        <v>-2.6299946259395598E-3</v>
      </c>
      <c r="M4007" s="14">
        <v>-5.4462264784095301E-3</v>
      </c>
    </row>
    <row r="4008" spans="1:13" x14ac:dyDescent="0.55000000000000004">
      <c r="A4008">
        <v>4003</v>
      </c>
      <c r="C4008">
        <f t="shared" si="192"/>
        <v>-0.12238879301292417</v>
      </c>
      <c r="D4008">
        <f t="shared" si="193"/>
        <v>4.0302408401631136E-3</v>
      </c>
      <c r="E4008" s="2">
        <f t="shared" si="194"/>
        <v>1.6300046351264236E-4</v>
      </c>
      <c r="K4008">
        <v>4003</v>
      </c>
      <c r="L4008" s="14">
        <v>-5.4615721340050898E-4</v>
      </c>
      <c r="M4008" s="14">
        <v>-0.13515595650027101</v>
      </c>
    </row>
    <row r="4009" spans="1:13" x14ac:dyDescent="0.55000000000000004">
      <c r="A4009">
        <v>4004</v>
      </c>
      <c r="C4009">
        <f t="shared" si="192"/>
        <v>9.2390583263939723E-3</v>
      </c>
      <c r="D4009">
        <f t="shared" si="193"/>
        <v>2.5808445590348745E-3</v>
      </c>
      <c r="E4009" s="2">
        <f t="shared" si="194"/>
        <v>5.7722031171582831E-2</v>
      </c>
      <c r="K4009">
        <v>4004</v>
      </c>
      <c r="L4009" s="14">
        <v>1.67446866134807E-3</v>
      </c>
      <c r="M4009" s="14">
        <v>-0.23101503876995699</v>
      </c>
    </row>
    <row r="4010" spans="1:13" x14ac:dyDescent="0.55000000000000004">
      <c r="A4010">
        <v>4005</v>
      </c>
      <c r="C4010">
        <f t="shared" si="192"/>
        <v>0.13854810077142915</v>
      </c>
      <c r="D4010">
        <f t="shared" si="193"/>
        <v>4.8371069346170368E-4</v>
      </c>
      <c r="E4010" s="2">
        <f t="shared" si="194"/>
        <v>0.16610765785197867</v>
      </c>
      <c r="K4010">
        <v>4005</v>
      </c>
      <c r="L4010" s="14">
        <v>3.4757134722125998E-3</v>
      </c>
      <c r="M4010" s="14">
        <v>-0.26901497146644998</v>
      </c>
    </row>
    <row r="4011" spans="1:13" x14ac:dyDescent="0.55000000000000004">
      <c r="A4011">
        <v>4006</v>
      </c>
      <c r="C4011">
        <f t="shared" si="192"/>
        <v>0.23308449028508552</v>
      </c>
      <c r="D4011">
        <f t="shared" si="193"/>
        <v>-1.7348243603579169E-3</v>
      </c>
      <c r="E4011" s="2">
        <f t="shared" si="194"/>
        <v>0.22346696476272224</v>
      </c>
      <c r="K4011">
        <v>4006</v>
      </c>
      <c r="L4011" s="14">
        <v>4.4064442822004902E-3</v>
      </c>
      <c r="M4011" s="14">
        <v>-0.239638435711446</v>
      </c>
    </row>
    <row r="4012" spans="1:13" x14ac:dyDescent="0.55000000000000004">
      <c r="A4012">
        <v>4007</v>
      </c>
      <c r="C4012">
        <f t="shared" si="192"/>
        <v>0.26912158576838513</v>
      </c>
      <c r="D4012">
        <f t="shared" si="193"/>
        <v>-3.5179550669036876E-3</v>
      </c>
      <c r="E4012" s="2">
        <f t="shared" si="194"/>
        <v>0.17586662822228036</v>
      </c>
      <c r="K4012">
        <v>4007</v>
      </c>
      <c r="L4012" s="14">
        <v>4.2335537861154897E-3</v>
      </c>
      <c r="M4012" s="14">
        <v>-0.15024296712358301</v>
      </c>
    </row>
    <row r="4013" spans="1:13" x14ac:dyDescent="0.55000000000000004">
      <c r="A4013">
        <v>4008</v>
      </c>
      <c r="C4013">
        <f t="shared" si="192"/>
        <v>0.23761483585773593</v>
      </c>
      <c r="D4013">
        <f t="shared" si="193"/>
        <v>-4.4181532042958651E-3</v>
      </c>
      <c r="E4013" s="2">
        <f t="shared" si="194"/>
        <v>6.8033880617943618E-2</v>
      </c>
      <c r="K4013">
        <v>4008</v>
      </c>
      <c r="L4013" s="14">
        <v>3.0003434812368702E-3</v>
      </c>
      <c r="M4013" s="14">
        <v>-2.3218215379916099E-2</v>
      </c>
    </row>
    <row r="4014" spans="1:13" x14ac:dyDescent="0.55000000000000004">
      <c r="A4014">
        <v>4009</v>
      </c>
      <c r="C4014">
        <f t="shared" si="192"/>
        <v>0.14647177067013661</v>
      </c>
      <c r="D4014">
        <f t="shared" si="193"/>
        <v>-4.2094880146901995E-3</v>
      </c>
      <c r="E4014" s="2">
        <f t="shared" si="194"/>
        <v>1.3579290024950056E-3</v>
      </c>
      <c r="K4014">
        <v>4009</v>
      </c>
      <c r="L4014" s="14">
        <v>1.0156785387027999E-3</v>
      </c>
      <c r="M4014" s="14">
        <v>0.109621682441002</v>
      </c>
    </row>
    <row r="4015" spans="1:13" x14ac:dyDescent="0.55000000000000004">
      <c r="A4015">
        <v>4010</v>
      </c>
      <c r="C4015">
        <f t="shared" si="192"/>
        <v>1.856737842429244E-2</v>
      </c>
      <c r="D4015">
        <f t="shared" si="193"/>
        <v>-2.9443300623644975E-3</v>
      </c>
      <c r="E4015" s="2">
        <f t="shared" si="194"/>
        <v>3.8588190919643696E-2</v>
      </c>
      <c r="K4015">
        <v>4010</v>
      </c>
      <c r="L4015" s="14">
        <v>-1.2233693946615901E-3</v>
      </c>
      <c r="M4015" s="14">
        <v>0.21500614985102401</v>
      </c>
    </row>
    <row r="4016" spans="1:13" x14ac:dyDescent="0.55000000000000004">
      <c r="A4016">
        <v>4011</v>
      </c>
      <c r="C4016">
        <f t="shared" si="192"/>
        <v>-0.1139970344349908</v>
      </c>
      <c r="D4016">
        <f t="shared" si="193"/>
        <v>-9.4020732597062048E-4</v>
      </c>
      <c r="E4016" s="2">
        <f t="shared" si="194"/>
        <v>0.14480919049880969</v>
      </c>
      <c r="K4016">
        <v>4011</v>
      </c>
      <c r="L4016" s="14">
        <v>-3.1560168739002501E-3</v>
      </c>
      <c r="M4016" s="14">
        <v>0.266540993229538</v>
      </c>
    </row>
    <row r="4017" spans="1:13" x14ac:dyDescent="0.55000000000000004">
      <c r="A4017">
        <v>4012</v>
      </c>
      <c r="C4017">
        <f t="shared" si="192"/>
        <v>-0.21795059451987697</v>
      </c>
      <c r="D4017">
        <f t="shared" si="193"/>
        <v>1.2998876312684206E-3</v>
      </c>
      <c r="E4017" s="2">
        <f t="shared" si="194"/>
        <v>0.22021394422570972</v>
      </c>
      <c r="K4017">
        <v>4012</v>
      </c>
      <c r="L4017" s="14">
        <v>-4.2982203485632904E-3</v>
      </c>
      <c r="M4017" s="14">
        <v>0.251318991353435</v>
      </c>
    </row>
    <row r="4018" spans="1:13" x14ac:dyDescent="0.55000000000000004">
      <c r="A4018">
        <v>4013</v>
      </c>
      <c r="C4018">
        <f t="shared" si="192"/>
        <v>-0.26720314941429568</v>
      </c>
      <c r="D4018">
        <f t="shared" si="193"/>
        <v>3.2137381925163616E-3</v>
      </c>
      <c r="E4018" s="2">
        <f t="shared" si="194"/>
        <v>0.19391317637468325</v>
      </c>
      <c r="K4018">
        <v>4013</v>
      </c>
      <c r="L4018" s="14">
        <v>-4.3639078727054402E-3</v>
      </c>
      <c r="M4018" s="14">
        <v>0.17315258902303099</v>
      </c>
    </row>
    <row r="4019" spans="1:13" x14ac:dyDescent="0.55000000000000004">
      <c r="A4019">
        <v>4014</v>
      </c>
      <c r="C4019">
        <f t="shared" si="192"/>
        <v>-0.24939334600196938</v>
      </c>
      <c r="D4019">
        <f t="shared" si="193"/>
        <v>4.3210082076605106E-3</v>
      </c>
      <c r="E4019" s="2">
        <f t="shared" si="194"/>
        <v>9.0608460506662575E-2</v>
      </c>
      <c r="K4019">
        <v>4014</v>
      </c>
      <c r="L4019" s="14">
        <v>-3.33662759840947E-3</v>
      </c>
      <c r="M4019" s="14">
        <v>5.1619046611129801E-2</v>
      </c>
    </row>
    <row r="4020" spans="1:13" x14ac:dyDescent="0.55000000000000004">
      <c r="A4020">
        <v>4015</v>
      </c>
      <c r="C4020">
        <f t="shared" si="192"/>
        <v>-0.16899106953802112</v>
      </c>
      <c r="D4020">
        <f t="shared" si="193"/>
        <v>4.3437962423308928E-3</v>
      </c>
      <c r="E4020" s="2">
        <f t="shared" si="194"/>
        <v>7.4215232682579438E-3</v>
      </c>
      <c r="K4020">
        <v>4015</v>
      </c>
      <c r="L4020" s="14">
        <v>-1.4736682431569701E-3</v>
      </c>
      <c r="M4020" s="14">
        <v>-8.2842806245845904E-2</v>
      </c>
    </row>
    <row r="4021" spans="1:13" x14ac:dyDescent="0.55000000000000004">
      <c r="A4021">
        <v>4016</v>
      </c>
      <c r="C4021">
        <f t="shared" si="192"/>
        <v>-4.6175596669146814E-2</v>
      </c>
      <c r="D4021">
        <f t="shared" si="193"/>
        <v>3.2763829801362391E-3</v>
      </c>
      <c r="E4021" s="2">
        <f t="shared" si="194"/>
        <v>2.2614315138749591E-2</v>
      </c>
      <c r="K4021">
        <v>4016</v>
      </c>
      <c r="L4021" s="14">
        <v>7.5838046556827405E-4</v>
      </c>
      <c r="M4021" s="14">
        <v>-0.19655616435909001</v>
      </c>
    </row>
    <row r="4022" spans="1:13" x14ac:dyDescent="0.55000000000000004">
      <c r="A4022">
        <v>4017</v>
      </c>
      <c r="C4022">
        <f t="shared" si="192"/>
        <v>8.8228977657481597E-2</v>
      </c>
      <c r="D4022">
        <f t="shared" si="193"/>
        <v>1.3866666506319933E-3</v>
      </c>
      <c r="E4022" s="2">
        <f t="shared" si="194"/>
        <v>0.12198938580160404</v>
      </c>
      <c r="K4022">
        <v>4017</v>
      </c>
      <c r="L4022" s="14">
        <v>2.8004880820410899E-3</v>
      </c>
      <c r="M4022" s="14">
        <v>-0.26104081176268001</v>
      </c>
    </row>
    <row r="4023" spans="1:13" x14ac:dyDescent="0.55000000000000004">
      <c r="A4023">
        <v>4018</v>
      </c>
      <c r="C4023">
        <f t="shared" si="192"/>
        <v>0.20048993831330222</v>
      </c>
      <c r="D4023">
        <f t="shared" si="193"/>
        <v>-8.5107377958919522E-4</v>
      </c>
      <c r="E4023" s="2">
        <f t="shared" si="194"/>
        <v>0.21218562288231518</v>
      </c>
      <c r="K4023">
        <v>4018</v>
      </c>
      <c r="L4023" s="14">
        <v>4.1411960853999299E-3</v>
      </c>
      <c r="M4023" s="14">
        <v>-0.26014616848067801</v>
      </c>
    </row>
    <row r="4024" spans="1:13" x14ac:dyDescent="0.55000000000000004">
      <c r="A4024">
        <v>4019</v>
      </c>
      <c r="C4024">
        <f t="shared" si="192"/>
        <v>0.26243215044507484</v>
      </c>
      <c r="D4024">
        <f t="shared" si="193"/>
        <v>-2.8752126303453938E-3</v>
      </c>
      <c r="E4024" s="2">
        <f t="shared" si="194"/>
        <v>0.20841822923685058</v>
      </c>
      <c r="K4024">
        <v>4019</v>
      </c>
      <c r="L4024" s="14">
        <v>4.4447158390549402E-3</v>
      </c>
      <c r="M4024" s="14">
        <v>-0.19409630347302501</v>
      </c>
    </row>
    <row r="4025" spans="1:13" x14ac:dyDescent="0.55000000000000004">
      <c r="A4025">
        <v>4020</v>
      </c>
      <c r="C4025">
        <f t="shared" si="192"/>
        <v>0.25850942444650665</v>
      </c>
      <c r="D4025">
        <f t="shared" si="193"/>
        <v>-4.1777337155468296E-3</v>
      </c>
      <c r="E4025" s="2">
        <f t="shared" si="194"/>
        <v>0.11420563320554254</v>
      </c>
      <c r="K4025">
        <v>4020</v>
      </c>
      <c r="L4025" s="14">
        <v>3.6350289378033699E-3</v>
      </c>
      <c r="M4025" s="14">
        <v>-7.9433815174502098E-2</v>
      </c>
    </row>
    <row r="4026" spans="1:13" x14ac:dyDescent="0.55000000000000004">
      <c r="A4026">
        <v>4021</v>
      </c>
      <c r="C4026">
        <f t="shared" si="192"/>
        <v>0.18970628185862445</v>
      </c>
      <c r="D4026">
        <f t="shared" si="193"/>
        <v>-4.4317316978106499E-3</v>
      </c>
      <c r="E4026" s="2">
        <f t="shared" si="194"/>
        <v>1.8112561535453028E-2</v>
      </c>
      <c r="K4026">
        <v>4021</v>
      </c>
      <c r="L4026" s="14">
        <v>1.91492648899655E-3</v>
      </c>
      <c r="M4026" s="14">
        <v>5.5123364906089101E-2</v>
      </c>
    </row>
    <row r="4027" spans="1:13" x14ac:dyDescent="0.55000000000000004">
      <c r="A4027">
        <v>4022</v>
      </c>
      <c r="C4027">
        <f t="shared" si="192"/>
        <v>7.3290861215375439E-2</v>
      </c>
      <c r="D4027">
        <f t="shared" si="193"/>
        <v>-3.5734584374163491E-3</v>
      </c>
      <c r="E4027" s="2">
        <f t="shared" si="194"/>
        <v>1.0523414494223886E-2</v>
      </c>
      <c r="K4027">
        <v>4022</v>
      </c>
      <c r="L4027" s="14">
        <v>-2.8478117832095101E-4</v>
      </c>
      <c r="M4027" s="14">
        <v>0.17587455628542001</v>
      </c>
    </row>
    <row r="4028" spans="1:13" x14ac:dyDescent="0.55000000000000004">
      <c r="A4028">
        <v>4023</v>
      </c>
      <c r="C4028">
        <f t="shared" si="192"/>
        <v>-6.1519020742246938E-2</v>
      </c>
      <c r="D4028">
        <f t="shared" si="193"/>
        <v>-1.8183224317877391E-3</v>
      </c>
      <c r="E4028" s="2">
        <f t="shared" si="194"/>
        <v>9.8656231091753491E-2</v>
      </c>
      <c r="K4028">
        <v>4023</v>
      </c>
      <c r="L4028" s="14">
        <v>-2.4131636328738001E-3</v>
      </c>
      <c r="M4028" s="14">
        <v>0.252576873996531</v>
      </c>
    </row>
    <row r="4029" spans="1:13" x14ac:dyDescent="0.55000000000000004">
      <c r="A4029">
        <v>4024</v>
      </c>
      <c r="C4029">
        <f t="shared" si="192"/>
        <v>-0.18088892521351968</v>
      </c>
      <c r="D4029">
        <f t="shared" si="193"/>
        <v>3.9317417704338249E-4</v>
      </c>
      <c r="E4029" s="2">
        <f t="shared" si="194"/>
        <v>0.19972736106908115</v>
      </c>
      <c r="K4029">
        <v>4024</v>
      </c>
      <c r="L4029" s="14">
        <v>-3.9371542853930599E-3</v>
      </c>
      <c r="M4029" s="14">
        <v>0.26601974674203899</v>
      </c>
    </row>
    <row r="4030" spans="1:13" x14ac:dyDescent="0.55000000000000004">
      <c r="A4030">
        <v>4025</v>
      </c>
      <c r="C4030">
        <f t="shared" si="192"/>
        <v>-0.25485952229221531</v>
      </c>
      <c r="D4030">
        <f t="shared" si="193"/>
        <v>2.5059923548907039E-3</v>
      </c>
      <c r="E4030" s="2">
        <f t="shared" si="194"/>
        <v>0.21873940431095243</v>
      </c>
      <c r="K4030">
        <v>4025</v>
      </c>
      <c r="L4030" s="14">
        <v>-4.47506022280365E-3</v>
      </c>
      <c r="M4030" s="14">
        <v>0.21283632364930299</v>
      </c>
    </row>
    <row r="4031" spans="1:13" x14ac:dyDescent="0.55000000000000004">
      <c r="A4031">
        <v>4026</v>
      </c>
      <c r="C4031">
        <f t="shared" si="192"/>
        <v>-0.26486575128840428</v>
      </c>
      <c r="D4031">
        <f t="shared" si="193"/>
        <v>3.9898592737734112E-3</v>
      </c>
      <c r="E4031" s="2">
        <f t="shared" si="194"/>
        <v>0.13779870103606609</v>
      </c>
      <c r="K4031">
        <v>4026</v>
      </c>
      <c r="L4031" s="14">
        <v>-3.8921595661548999E-3</v>
      </c>
      <c r="M4031" s="14">
        <v>0.106346722957904</v>
      </c>
    </row>
    <row r="4032" spans="1:13" x14ac:dyDescent="0.55000000000000004">
      <c r="A4032">
        <v>4027</v>
      </c>
      <c r="C4032">
        <f t="shared" si="192"/>
        <v>-0.20839625963889685</v>
      </c>
      <c r="D4032">
        <f t="shared" si="193"/>
        <v>4.4723556145266326E-3</v>
      </c>
      <c r="E4032" s="2">
        <f t="shared" si="194"/>
        <v>3.2985165272864117E-2</v>
      </c>
      <c r="K4032">
        <v>4027</v>
      </c>
      <c r="L4032" s="14">
        <v>-2.3344434009576402E-3</v>
      </c>
      <c r="M4032" s="14">
        <v>-2.6778074225474902E-2</v>
      </c>
    </row>
    <row r="4033" spans="1:13" x14ac:dyDescent="0.55000000000000004">
      <c r="A4033">
        <v>4028</v>
      </c>
      <c r="C4033">
        <f t="shared" si="192"/>
        <v>-9.9623699464647816E-2</v>
      </c>
      <c r="D4033">
        <f t="shared" si="193"/>
        <v>3.8323849658102455E-3</v>
      </c>
      <c r="E4033" s="2">
        <f t="shared" si="194"/>
        <v>2.8700060206181544E-3</v>
      </c>
      <c r="K4033">
        <v>4028</v>
      </c>
      <c r="L4033" s="14">
        <v>-1.92051404155068E-4</v>
      </c>
      <c r="M4033" s="14">
        <v>-0.153196136599971</v>
      </c>
    </row>
    <row r="4034" spans="1:13" x14ac:dyDescent="0.55000000000000004">
      <c r="A4034">
        <v>4029</v>
      </c>
      <c r="C4034">
        <f t="shared" si="192"/>
        <v>3.415230937231592E-2</v>
      </c>
      <c r="D4034">
        <f t="shared" si="193"/>
        <v>2.2305664709693341E-3</v>
      </c>
      <c r="E4034" s="2">
        <f t="shared" si="194"/>
        <v>7.5843830140807075E-2</v>
      </c>
      <c r="K4034">
        <v>4029</v>
      </c>
      <c r="L4034" s="14">
        <v>1.9984410582185599E-3</v>
      </c>
      <c r="M4034" s="14">
        <v>-0.24124527620316999</v>
      </c>
    </row>
    <row r="4035" spans="1:13" x14ac:dyDescent="0.55000000000000004">
      <c r="A4035">
        <v>4030</v>
      </c>
      <c r="C4035">
        <f t="shared" si="192"/>
        <v>0.15935680843221131</v>
      </c>
      <c r="D4035">
        <f t="shared" si="193"/>
        <v>6.8922808509008063E-5</v>
      </c>
      <c r="E4035" s="2">
        <f t="shared" si="194"/>
        <v>0.18338080292061579</v>
      </c>
      <c r="K4035">
        <v>4030</v>
      </c>
      <c r="L4035" s="14">
        <v>3.6884115601330801E-3</v>
      </c>
      <c r="M4035" s="14">
        <v>-0.26887303980424199</v>
      </c>
    </row>
    <row r="4036" spans="1:13" x14ac:dyDescent="0.55000000000000004">
      <c r="A4036">
        <v>4031</v>
      </c>
      <c r="C4036">
        <f t="shared" si="192"/>
        <v>0.2445661075506276</v>
      </c>
      <c r="D4036">
        <f t="shared" si="193"/>
        <v>-2.1100190261095454E-3</v>
      </c>
      <c r="E4036" s="2">
        <f t="shared" si="194"/>
        <v>0.22441631376228602</v>
      </c>
      <c r="K4036">
        <v>4031</v>
      </c>
      <c r="L4036" s="14">
        <v>4.4545965055681203E-3</v>
      </c>
      <c r="M4036" s="14">
        <v>-0.22915988261909701</v>
      </c>
    </row>
    <row r="4037" spans="1:13" x14ac:dyDescent="0.55000000000000004">
      <c r="A4037">
        <v>4032</v>
      </c>
      <c r="C4037">
        <f t="shared" si="192"/>
        <v>0.26839446871850747</v>
      </c>
      <c r="D4037">
        <f t="shared" si="193"/>
        <v>-3.7593905608291119E-3</v>
      </c>
      <c r="E4037" s="2">
        <f t="shared" si="194"/>
        <v>0.16035754347961595</v>
      </c>
      <c r="K4037">
        <v>4032</v>
      </c>
      <c r="L4037" s="14">
        <v>4.10510012187315E-3</v>
      </c>
      <c r="M4037" s="14">
        <v>-0.13205221122729499</v>
      </c>
    </row>
    <row r="4038" spans="1:13" x14ac:dyDescent="0.55000000000000004">
      <c r="A4038">
        <v>4033</v>
      </c>
      <c r="C4038">
        <f t="shared" ref="C4038:C4101" si="195">$D$1*COS($B$2*(A4038-$L$2)+$B$1)</f>
        <v>0.22486147554538483</v>
      </c>
      <c r="D4038">
        <f t="shared" ref="D4038:D4101" si="196">$D$2*COS($B$2*(A4038-$L$3)+$B$3)</f>
        <v>-4.4652343064749273E-3</v>
      </c>
      <c r="E4038" s="2">
        <f t="shared" ref="E4038:E4101" si="197">(M4038-C4038)^2</f>
        <v>5.1407726267156131E-2</v>
      </c>
      <c r="K4038">
        <v>4033</v>
      </c>
      <c r="L4038" s="14">
        <v>2.7274559464627399E-3</v>
      </c>
      <c r="M4038" s="14">
        <v>-1.87124434117265E-3</v>
      </c>
    </row>
    <row r="4039" spans="1:13" x14ac:dyDescent="0.55000000000000004">
      <c r="A4039">
        <v>4034</v>
      </c>
      <c r="C4039">
        <f t="shared" si="195"/>
        <v>0.12489299171420619</v>
      </c>
      <c r="D4039">
        <f t="shared" si="196"/>
        <v>-4.0503983608668487E-3</v>
      </c>
      <c r="E4039" s="2">
        <f t="shared" si="197"/>
        <v>1.5096298846869537E-5</v>
      </c>
      <c r="K4039">
        <v>4034</v>
      </c>
      <c r="L4039" s="14">
        <v>6.6670350935242302E-4</v>
      </c>
      <c r="M4039" s="14">
        <v>0.12877838729855401</v>
      </c>
    </row>
    <row r="4040" spans="1:13" x14ac:dyDescent="0.55000000000000004">
      <c r="A4040">
        <v>4035</v>
      </c>
      <c r="C4040">
        <f t="shared" si="195"/>
        <v>-6.4210005018497758E-3</v>
      </c>
      <c r="D4040">
        <f t="shared" si="196"/>
        <v>-2.618997802304561E-3</v>
      </c>
      <c r="E4040" s="2">
        <f t="shared" si="197"/>
        <v>5.4566938658339434E-2</v>
      </c>
      <c r="K4040">
        <v>4035</v>
      </c>
      <c r="L4040" s="14">
        <v>-1.5610289576035001E-3</v>
      </c>
      <c r="M4040" s="14">
        <v>0.227174672956242</v>
      </c>
    </row>
    <row r="4041" spans="1:13" x14ac:dyDescent="0.55000000000000004">
      <c r="A4041">
        <v>4036</v>
      </c>
      <c r="C4041">
        <f t="shared" si="195"/>
        <v>-0.13612345693420375</v>
      </c>
      <c r="D4041">
        <f t="shared" si="196"/>
        <v>-5.3028399948969814E-4</v>
      </c>
      <c r="E4041" s="2">
        <f t="shared" si="197"/>
        <v>0.16386069979226617</v>
      </c>
      <c r="K4041">
        <v>4036</v>
      </c>
      <c r="L4041" s="14">
        <v>-3.3977920382070401E-3</v>
      </c>
      <c r="M4041" s="14">
        <v>0.26867365248268199</v>
      </c>
    </row>
    <row r="4042" spans="1:13" x14ac:dyDescent="0.55000000000000004">
      <c r="A4042">
        <v>4037</v>
      </c>
      <c r="C4042">
        <f t="shared" si="195"/>
        <v>-0.23166179493284331</v>
      </c>
      <c r="D4042">
        <f t="shared" si="196"/>
        <v>1.6915199097236454E-3</v>
      </c>
      <c r="E4042" s="2">
        <f t="shared" si="197"/>
        <v>0.22519148019340438</v>
      </c>
      <c r="K4042">
        <v>4037</v>
      </c>
      <c r="L4042" s="14">
        <v>-4.3835570244701097E-3</v>
      </c>
      <c r="M4042" s="14">
        <v>0.24288164901449899</v>
      </c>
    </row>
    <row r="4043" spans="1:13" x14ac:dyDescent="0.55000000000000004">
      <c r="A4043">
        <v>4038</v>
      </c>
      <c r="C4043">
        <f t="shared" si="195"/>
        <v>-0.2690579054465343</v>
      </c>
      <c r="D4043">
        <f t="shared" si="196"/>
        <v>3.488787976007073E-3</v>
      </c>
      <c r="E4043" s="2">
        <f t="shared" si="197"/>
        <v>0.18089398504648765</v>
      </c>
      <c r="K4043">
        <v>4038</v>
      </c>
      <c r="L4043" s="14">
        <v>-4.2714329603411004E-3</v>
      </c>
      <c r="M4043" s="14">
        <v>0.156258429822272</v>
      </c>
    </row>
    <row r="4044" spans="1:13" x14ac:dyDescent="0.55000000000000004">
      <c r="A4044">
        <v>4039</v>
      </c>
      <c r="C4044">
        <f t="shared" si="195"/>
        <v>-0.23892615298470871</v>
      </c>
      <c r="D4044">
        <f t="shared" si="196"/>
        <v>4.4104437981229228E-3</v>
      </c>
      <c r="E4044" s="2">
        <f t="shared" si="197"/>
        <v>7.2590084158911328E-2</v>
      </c>
      <c r="K4044">
        <v>4039</v>
      </c>
      <c r="L4044" s="14">
        <v>-3.08950201324834E-3</v>
      </c>
      <c r="M4044" s="14">
        <v>3.0499317524134099E-2</v>
      </c>
    </row>
    <row r="4045" spans="1:13" x14ac:dyDescent="0.55000000000000004">
      <c r="A4045">
        <v>4040</v>
      </c>
      <c r="C4045">
        <f t="shared" si="195"/>
        <v>-0.14882897228748929</v>
      </c>
      <c r="D4045">
        <f t="shared" si="196"/>
        <v>4.2251711917093435E-3</v>
      </c>
      <c r="E4045" s="2">
        <f t="shared" si="197"/>
        <v>2.1096047890649242E-3</v>
      </c>
      <c r="K4045">
        <v>4040</v>
      </c>
      <c r="L4045" s="14">
        <v>-1.13378612105847E-3</v>
      </c>
      <c r="M4045" s="14">
        <v>-0.102898538051953</v>
      </c>
    </row>
    <row r="4046" spans="1:13" x14ac:dyDescent="0.55000000000000004">
      <c r="A4046">
        <v>4041</v>
      </c>
      <c r="C4046">
        <f t="shared" si="195"/>
        <v>-2.137885661193727E-2</v>
      </c>
      <c r="D4046">
        <f t="shared" si="196"/>
        <v>2.9794696757190656E-3</v>
      </c>
      <c r="E4046" s="2">
        <f t="shared" si="197"/>
        <v>3.5776194118046646E-2</v>
      </c>
      <c r="K4046">
        <v>4041</v>
      </c>
      <c r="L4046" s="14">
        <v>1.1058935386489401E-3</v>
      </c>
      <c r="M4046" s="14">
        <v>-0.21052481643674201</v>
      </c>
    </row>
    <row r="4047" spans="1:13" x14ac:dyDescent="0.55000000000000004">
      <c r="A4047">
        <v>4042</v>
      </c>
      <c r="C4047">
        <f t="shared" si="195"/>
        <v>0.11143690144088593</v>
      </c>
      <c r="D4047">
        <f t="shared" si="196"/>
        <v>9.8598407339282228E-4</v>
      </c>
      <c r="E4047" s="2">
        <f t="shared" si="197"/>
        <v>0.14202402487902221</v>
      </c>
      <c r="K4047">
        <v>4042</v>
      </c>
      <c r="L4047" s="14">
        <v>3.0685953011362899E-3</v>
      </c>
      <c r="M4047" s="14">
        <v>-0.26542384854380302</v>
      </c>
    </row>
    <row r="4048" spans="1:13" x14ac:dyDescent="0.55000000000000004">
      <c r="A4048">
        <v>4043</v>
      </c>
      <c r="C4048">
        <f t="shared" si="195"/>
        <v>0.21628434613750905</v>
      </c>
      <c r="D4048">
        <f t="shared" si="196"/>
        <v>-1.254962748484055E-3</v>
      </c>
      <c r="E4048" s="2">
        <f t="shared" si="197"/>
        <v>0.22102238365567095</v>
      </c>
      <c r="K4048">
        <v>4043</v>
      </c>
      <c r="L4048" s="14">
        <v>4.26274833427083E-3</v>
      </c>
      <c r="M4048" s="14">
        <v>-0.25384583121305299</v>
      </c>
    </row>
    <row r="4049" spans="1:13" x14ac:dyDescent="0.55000000000000004">
      <c r="A4049">
        <v>4044</v>
      </c>
      <c r="C4049">
        <f t="shared" si="195"/>
        <v>0.2668489788659098</v>
      </c>
      <c r="D4049">
        <f t="shared" si="196"/>
        <v>-3.180940373007314E-3</v>
      </c>
      <c r="E4049" s="2">
        <f t="shared" si="197"/>
        <v>0.19850547241452965</v>
      </c>
      <c r="K4049">
        <v>4044</v>
      </c>
      <c r="L4049" s="14">
        <v>4.3892696029164202E-3</v>
      </c>
      <c r="M4049" s="14">
        <v>-0.17869055070978301</v>
      </c>
    </row>
    <row r="4050" spans="1:13" x14ac:dyDescent="0.55000000000000004">
      <c r="A4050">
        <v>4045</v>
      </c>
      <c r="C4050">
        <f t="shared" si="195"/>
        <v>0.25044014262986858</v>
      </c>
      <c r="D4050">
        <f t="shared" si="196"/>
        <v>-4.3085690128000405E-3</v>
      </c>
      <c r="E4050" s="2">
        <f t="shared" si="197"/>
        <v>9.561778509753964E-2</v>
      </c>
      <c r="K4050">
        <v>4045</v>
      </c>
      <c r="L4050" s="14">
        <v>3.4164710704597898E-3</v>
      </c>
      <c r="M4050" s="14">
        <v>-5.8781113265549502E-2</v>
      </c>
    </row>
    <row r="4051" spans="1:13" x14ac:dyDescent="0.55000000000000004">
      <c r="A4051">
        <v>4046</v>
      </c>
      <c r="C4051">
        <f t="shared" si="195"/>
        <v>0.17117610945334527</v>
      </c>
      <c r="D4051">
        <f t="shared" si="196"/>
        <v>-4.3548376478317972E-3</v>
      </c>
      <c r="E4051" s="2">
        <f t="shared" si="197"/>
        <v>9.086987327593693E-3</v>
      </c>
      <c r="K4051">
        <v>4046</v>
      </c>
      <c r="L4051" s="14">
        <v>1.5879961641586901E-3</v>
      </c>
      <c r="M4051" s="14">
        <v>7.5850418647593995E-2</v>
      </c>
    </row>
    <row r="4052" spans="1:13" x14ac:dyDescent="0.55000000000000004">
      <c r="A4052">
        <v>4047</v>
      </c>
      <c r="C4052">
        <f t="shared" si="195"/>
        <v>4.8950480910136561E-2</v>
      </c>
      <c r="D4052">
        <f t="shared" si="196"/>
        <v>-3.3081338259521539E-3</v>
      </c>
      <c r="E4052" s="2">
        <f t="shared" si="197"/>
        <v>2.0316015775033312E-2</v>
      </c>
      <c r="K4052">
        <v>4047</v>
      </c>
      <c r="L4052" s="14">
        <v>-6.3820223266895803E-4</v>
      </c>
      <c r="M4052" s="14">
        <v>0.19148474266861101</v>
      </c>
    </row>
    <row r="4053" spans="1:13" x14ac:dyDescent="0.55000000000000004">
      <c r="A4053">
        <v>4048</v>
      </c>
      <c r="C4053">
        <f t="shared" si="195"/>
        <v>-8.5560686545389078E-2</v>
      </c>
      <c r="D4053">
        <f t="shared" si="196"/>
        <v>-1.431158143717744E-3</v>
      </c>
      <c r="E4053" s="2">
        <f t="shared" si="197"/>
        <v>0.11883271369150779</v>
      </c>
      <c r="K4053">
        <v>4048</v>
      </c>
      <c r="L4053" s="14">
        <v>-2.7045589212054502E-3</v>
      </c>
      <c r="M4053" s="14">
        <v>0.25916052500317199</v>
      </c>
    </row>
    <row r="4054" spans="1:13" x14ac:dyDescent="0.55000000000000004">
      <c r="A4054">
        <v>4049</v>
      </c>
      <c r="C4054">
        <f t="shared" si="195"/>
        <v>-0.19859792515612448</v>
      </c>
      <c r="D4054">
        <f t="shared" si="196"/>
        <v>8.0500806619161617E-4</v>
      </c>
      <c r="E4054" s="2">
        <f t="shared" si="197"/>
        <v>0.21208407812891999</v>
      </c>
      <c r="K4054">
        <v>4049</v>
      </c>
      <c r="L4054" s="14">
        <v>-4.0935420500605602E-3</v>
      </c>
      <c r="M4054" s="14">
        <v>0.26192794613551101</v>
      </c>
    </row>
    <row r="4055" spans="1:13" x14ac:dyDescent="0.55000000000000004">
      <c r="A4055">
        <v>4050</v>
      </c>
      <c r="C4055">
        <f t="shared" si="195"/>
        <v>-0.26179127066479035</v>
      </c>
      <c r="D4055">
        <f t="shared" si="196"/>
        <v>2.8391342197105827E-3</v>
      </c>
      <c r="E4055" s="2">
        <f t="shared" si="197"/>
        <v>0.21241512973113927</v>
      </c>
      <c r="K4055">
        <v>4050</v>
      </c>
      <c r="L4055" s="14">
        <v>-4.4572721779867598E-3</v>
      </c>
      <c r="M4055" s="14">
        <v>0.199093888275199</v>
      </c>
    </row>
    <row r="4056" spans="1:13" x14ac:dyDescent="0.55000000000000004">
      <c r="A4056">
        <v>4051</v>
      </c>
      <c r="C4056">
        <f t="shared" si="195"/>
        <v>-0.25928052535927326</v>
      </c>
      <c r="D4056">
        <f t="shared" si="196"/>
        <v>4.1606975282712493E-3</v>
      </c>
      <c r="E4056" s="2">
        <f t="shared" si="197"/>
        <v>0.11949193594531843</v>
      </c>
      <c r="K4056">
        <v>4051</v>
      </c>
      <c r="L4056" s="14">
        <v>-3.70465083802703E-3</v>
      </c>
      <c r="M4056" s="14">
        <v>8.6395531007548904E-2</v>
      </c>
    </row>
    <row r="4057" spans="1:13" x14ac:dyDescent="0.55000000000000004">
      <c r="A4057">
        <v>4052</v>
      </c>
      <c r="C4057">
        <f t="shared" si="195"/>
        <v>-0.19169583338887533</v>
      </c>
      <c r="D4057">
        <f t="shared" si="196"/>
        <v>4.4380134578063529E-3</v>
      </c>
      <c r="E4057" s="2">
        <f t="shared" si="197"/>
        <v>2.0665416770516705E-2</v>
      </c>
      <c r="K4057">
        <v>4052</v>
      </c>
      <c r="L4057" s="14">
        <v>-2.02417671369813E-3</v>
      </c>
      <c r="M4057" s="14">
        <v>-4.79411229599064E-2</v>
      </c>
    </row>
    <row r="4058" spans="1:13" x14ac:dyDescent="0.55000000000000004">
      <c r="A4058">
        <v>4053</v>
      </c>
      <c r="C4058">
        <f t="shared" si="195"/>
        <v>-7.5999527865436373E-2</v>
      </c>
      <c r="D4058">
        <f t="shared" si="196"/>
        <v>3.6014815553334096E-3</v>
      </c>
      <c r="E4058" s="2">
        <f t="shared" si="197"/>
        <v>8.887039807164869E-3</v>
      </c>
      <c r="K4058">
        <v>4053</v>
      </c>
      <c r="L4058" s="14">
        <v>1.63265025657163E-4</v>
      </c>
      <c r="M4058" s="14">
        <v>-0.170270625276917</v>
      </c>
    </row>
    <row r="4059" spans="1:13" x14ac:dyDescent="0.55000000000000004">
      <c r="A4059">
        <v>4054</v>
      </c>
      <c r="C4059">
        <f t="shared" si="195"/>
        <v>5.8771057207373738E-2</v>
      </c>
      <c r="D4059">
        <f t="shared" si="196"/>
        <v>1.8610536957092926E-3</v>
      </c>
      <c r="E4059" s="2">
        <f t="shared" si="197"/>
        <v>9.5311650716580168E-2</v>
      </c>
      <c r="K4059">
        <v>4054</v>
      </c>
      <c r="L4059" s="14">
        <v>2.3098160265139301E-3</v>
      </c>
      <c r="M4059" s="14">
        <v>-0.24995479321105199</v>
      </c>
    </row>
    <row r="4060" spans="1:13" x14ac:dyDescent="0.55000000000000004">
      <c r="A4060">
        <v>4055</v>
      </c>
      <c r="C4060">
        <f t="shared" si="195"/>
        <v>0.17879134571860619</v>
      </c>
      <c r="D4060">
        <f t="shared" si="196"/>
        <v>-3.4645941365779489E-4</v>
      </c>
      <c r="E4060" s="2">
        <f t="shared" si="197"/>
        <v>0.19876222957027481</v>
      </c>
      <c r="K4060">
        <v>4055</v>
      </c>
      <c r="L4060" s="14">
        <v>3.87785927447194E-3</v>
      </c>
      <c r="M4060" s="14">
        <v>-0.267036232578514</v>
      </c>
    </row>
    <row r="4061" spans="1:13" x14ac:dyDescent="0.55000000000000004">
      <c r="A4061">
        <v>4056</v>
      </c>
      <c r="C4061">
        <f t="shared" si="195"/>
        <v>0.25393877507701718</v>
      </c>
      <c r="D4061">
        <f t="shared" si="196"/>
        <v>-2.4670185129817808E-3</v>
      </c>
      <c r="E4061" s="2">
        <f t="shared" si="197"/>
        <v>0.2220064139965372</v>
      </c>
      <c r="K4061">
        <v>4056</v>
      </c>
      <c r="L4061" s="14">
        <v>4.4746686106460097E-3</v>
      </c>
      <c r="M4061" s="14">
        <v>-0.21723679092416801</v>
      </c>
    </row>
    <row r="4062" spans="1:13" x14ac:dyDescent="0.55000000000000004">
      <c r="A4062">
        <v>4057</v>
      </c>
      <c r="C4062">
        <f t="shared" si="195"/>
        <v>0.26535292449610459</v>
      </c>
      <c r="D4062">
        <f t="shared" si="196"/>
        <v>-3.968407966156582E-3</v>
      </c>
      <c r="E4062" s="2">
        <f t="shared" si="197"/>
        <v>0.14317291661334158</v>
      </c>
      <c r="K4062">
        <v>4057</v>
      </c>
      <c r="L4062" s="14">
        <v>3.9507694344550204E-3</v>
      </c>
      <c r="M4062" s="14">
        <v>-0.113029047343651</v>
      </c>
    </row>
    <row r="4063" spans="1:13" x14ac:dyDescent="0.55000000000000004">
      <c r="A4063">
        <v>4058</v>
      </c>
      <c r="C4063">
        <f t="shared" si="195"/>
        <v>0.21016908306317875</v>
      </c>
      <c r="D4063">
        <f t="shared" si="196"/>
        <v>-4.4738106672562242E-3</v>
      </c>
      <c r="E4063" s="2">
        <f t="shared" si="197"/>
        <v>3.6359457605400353E-2</v>
      </c>
      <c r="K4063">
        <v>4058</v>
      </c>
      <c r="L4063" s="14">
        <v>2.4373755446105302E-3</v>
      </c>
      <c r="M4063" s="14">
        <v>1.9487522325386499E-2</v>
      </c>
    </row>
    <row r="4064" spans="1:13" x14ac:dyDescent="0.55000000000000004">
      <c r="A4064">
        <v>4059</v>
      </c>
      <c r="C4064">
        <f t="shared" si="195"/>
        <v>0.10223723179416928</v>
      </c>
      <c r="D4064">
        <f t="shared" si="196"/>
        <v>-3.8563811913212074E-3</v>
      </c>
      <c r="E4064" s="2">
        <f t="shared" si="197"/>
        <v>2.0147610164225598E-3</v>
      </c>
      <c r="K4064">
        <v>4059</v>
      </c>
      <c r="L4064" s="14">
        <v>3.1352582923818598E-4</v>
      </c>
      <c r="M4064" s="14">
        <v>0.14712332113622001</v>
      </c>
    </row>
    <row r="4065" spans="1:13" x14ac:dyDescent="0.55000000000000004">
      <c r="A4065">
        <v>4060</v>
      </c>
      <c r="C4065">
        <f t="shared" si="195"/>
        <v>-3.1354009665316797E-2</v>
      </c>
      <c r="D4065">
        <f t="shared" si="196"/>
        <v>-2.2710813224304871E-3</v>
      </c>
      <c r="E4065" s="2">
        <f t="shared" si="197"/>
        <v>7.2503737778115834E-2</v>
      </c>
      <c r="K4065">
        <v>4060</v>
      </c>
      <c r="L4065" s="14">
        <v>-1.88884837503989E-3</v>
      </c>
      <c r="M4065" s="14">
        <v>0.23791117148166299</v>
      </c>
    </row>
    <row r="4066" spans="1:13" x14ac:dyDescent="0.55000000000000004">
      <c r="A4066">
        <v>4061</v>
      </c>
      <c r="C4066">
        <f t="shared" si="195"/>
        <v>-0.15707605558730386</v>
      </c>
      <c r="D4066">
        <f t="shared" si="196"/>
        <v>-1.157879122382794E-4</v>
      </c>
      <c r="E4066" s="2">
        <f t="shared" si="197"/>
        <v>0.18163684945289824</v>
      </c>
      <c r="K4066">
        <v>4061</v>
      </c>
      <c r="L4066" s="14">
        <v>-3.61814878622461E-3</v>
      </c>
      <c r="M4066" s="14">
        <v>0.26911269303576602</v>
      </c>
    </row>
    <row r="4067" spans="1:13" x14ac:dyDescent="0.55000000000000004">
      <c r="A4067">
        <v>4062</v>
      </c>
      <c r="C4067">
        <f t="shared" si="195"/>
        <v>-0.2433753224593731</v>
      </c>
      <c r="D4067">
        <f t="shared" si="196"/>
        <v>2.0685658233382536E-3</v>
      </c>
      <c r="E4067" s="2">
        <f t="shared" si="197"/>
        <v>0.22685082441679372</v>
      </c>
      <c r="K4067">
        <v>4062</v>
      </c>
      <c r="L4067" s="14">
        <v>-4.4412613885338303E-3</v>
      </c>
      <c r="M4067" s="14">
        <v>0.23291327116511601</v>
      </c>
    </row>
    <row r="4068" spans="1:13" x14ac:dyDescent="0.55000000000000004">
      <c r="A4068">
        <v>4063</v>
      </c>
      <c r="C4068">
        <f t="shared" si="195"/>
        <v>-0.26859251333890477</v>
      </c>
      <c r="D4068">
        <f t="shared" si="196"/>
        <v>3.7337531391648739E-3</v>
      </c>
      <c r="E4068" s="2">
        <f t="shared" si="197"/>
        <v>0.16562603702642062</v>
      </c>
      <c r="K4068">
        <v>4063</v>
      </c>
      <c r="L4068" s="14">
        <v>-4.1520325244993501E-3</v>
      </c>
      <c r="M4068" s="14">
        <v>0.13837927564212599</v>
      </c>
    </row>
    <row r="4069" spans="1:13" x14ac:dyDescent="0.55000000000000004">
      <c r="A4069">
        <v>4064</v>
      </c>
      <c r="C4069">
        <f t="shared" si="195"/>
        <v>-0.22639864485240499</v>
      </c>
      <c r="D4069">
        <f t="shared" si="196"/>
        <v>4.4618471183302567E-3</v>
      </c>
      <c r="E4069" s="2">
        <f t="shared" si="197"/>
        <v>5.550075253278549E-2</v>
      </c>
      <c r="K4069">
        <v>4064</v>
      </c>
      <c r="L4069" s="14">
        <v>-2.8229013573641899E-3</v>
      </c>
      <c r="M4069" s="14">
        <v>9.1873320918636793E-3</v>
      </c>
    </row>
    <row r="4070" spans="1:13" x14ac:dyDescent="0.55000000000000004">
      <c r="A4070">
        <v>4065</v>
      </c>
      <c r="C4070">
        <f t="shared" si="195"/>
        <v>-0.12738348861261792</v>
      </c>
      <c r="D4070">
        <f t="shared" si="196"/>
        <v>4.070111519087748E-3</v>
      </c>
      <c r="E4070" s="2">
        <f t="shared" si="197"/>
        <v>2.5784589441753436E-5</v>
      </c>
      <c r="K4070">
        <v>4065</v>
      </c>
      <c r="L4070" s="14">
        <v>-7.8675703326852196E-4</v>
      </c>
      <c r="M4070" s="14">
        <v>-0.12230563577487701</v>
      </c>
    </row>
    <row r="4071" spans="1:13" x14ac:dyDescent="0.55000000000000004">
      <c r="A4071">
        <v>4066</v>
      </c>
      <c r="C4071">
        <f t="shared" si="195"/>
        <v>3.6022382380384386E-3</v>
      </c>
      <c r="D4071">
        <f t="shared" si="196"/>
        <v>2.6568637196979906E-3</v>
      </c>
      <c r="E4071" s="2">
        <f t="shared" si="197"/>
        <v>5.1424014577513985E-2</v>
      </c>
      <c r="K4071">
        <v>4066</v>
      </c>
      <c r="L4071" s="14">
        <v>1.4464354704955399E-3</v>
      </c>
      <c r="M4071" s="14">
        <v>-0.22316639843271899</v>
      </c>
    </row>
    <row r="4072" spans="1:13" x14ac:dyDescent="0.55000000000000004">
      <c r="A4072">
        <v>4067</v>
      </c>
      <c r="C4072">
        <f t="shared" si="195"/>
        <v>0.13368387921840486</v>
      </c>
      <c r="D4072">
        <f t="shared" si="196"/>
        <v>5.7679912894007565E-4</v>
      </c>
      <c r="E4072" s="2">
        <f t="shared" si="197"/>
        <v>0.16145740890202967</v>
      </c>
      <c r="K4072">
        <v>4067</v>
      </c>
      <c r="L4072" s="14">
        <v>3.31735923763978E-3</v>
      </c>
      <c r="M4072" s="14">
        <v>-0.26813375217926</v>
      </c>
    </row>
    <row r="4073" spans="1:13" x14ac:dyDescent="0.55000000000000004">
      <c r="A4073">
        <v>4068</v>
      </c>
      <c r="C4073">
        <f t="shared" si="195"/>
        <v>0.23021368434950459</v>
      </c>
      <c r="D4073">
        <f t="shared" si="196"/>
        <v>-1.6480298852470294E-3</v>
      </c>
      <c r="E4073" s="2">
        <f t="shared" si="197"/>
        <v>0.22672742057536091</v>
      </c>
      <c r="K4073">
        <v>4068</v>
      </c>
      <c r="L4073" s="14">
        <v>4.3574298043144903E-3</v>
      </c>
      <c r="M4073" s="14">
        <v>-0.245945344311468</v>
      </c>
    </row>
    <row r="4074" spans="1:13" x14ac:dyDescent="0.55000000000000004">
      <c r="A4074">
        <v>4069</v>
      </c>
      <c r="C4074">
        <f t="shared" si="195"/>
        <v>0.26896470722832455</v>
      </c>
      <c r="D4074">
        <f t="shared" si="196"/>
        <v>-3.4592381359508685E-3</v>
      </c>
      <c r="E4074" s="2">
        <f t="shared" si="197"/>
        <v>0.1858671329194477</v>
      </c>
      <c r="K4074">
        <v>4069</v>
      </c>
      <c r="L4074" s="14">
        <v>4.3061550449666102E-3</v>
      </c>
      <c r="M4074" s="14">
        <v>-0.16215839922672001</v>
      </c>
    </row>
    <row r="4075" spans="1:13" x14ac:dyDescent="0.55000000000000004">
      <c r="A4075">
        <v>4070</v>
      </c>
      <c r="C4075">
        <f t="shared" si="195"/>
        <v>0.24021125791991776</v>
      </c>
      <c r="D4075">
        <f t="shared" si="196"/>
        <v>-4.4022505294796926E-3</v>
      </c>
      <c r="E4075" s="2">
        <f t="shared" si="197"/>
        <v>7.7266840022589489E-2</v>
      </c>
      <c r="K4075">
        <v>4070</v>
      </c>
      <c r="L4075" s="14">
        <v>3.1763770411603401E-3</v>
      </c>
      <c r="M4075" s="14">
        <v>-3.7757877097964201E-2</v>
      </c>
    </row>
    <row r="4076" spans="1:13" x14ac:dyDescent="0.55000000000000004">
      <c r="A4076">
        <v>4071</v>
      </c>
      <c r="C4076">
        <f t="shared" si="195"/>
        <v>0.15116984612526294</v>
      </c>
      <c r="D4076">
        <f t="shared" si="196"/>
        <v>-4.2403908322084039E-3</v>
      </c>
      <c r="E4076" s="2">
        <f t="shared" si="197"/>
        <v>3.032760690838882E-3</v>
      </c>
      <c r="K4076">
        <v>4071</v>
      </c>
      <c r="L4076" s="14">
        <v>1.25105570258286E-3</v>
      </c>
      <c r="M4076" s="14">
        <v>9.6099339582841503E-2</v>
      </c>
    </row>
    <row r="4077" spans="1:13" x14ac:dyDescent="0.55000000000000004">
      <c r="A4077">
        <v>4072</v>
      </c>
      <c r="C4077">
        <f t="shared" si="195"/>
        <v>2.4187989360699828E-2</v>
      </c>
      <c r="D4077">
        <f t="shared" si="196"/>
        <v>-3.0142824163997195E-3</v>
      </c>
      <c r="E4077" s="2">
        <f t="shared" si="197"/>
        <v>3.3014850442977799E-2</v>
      </c>
      <c r="K4077">
        <v>4072</v>
      </c>
      <c r="L4077" s="14">
        <v>-9.87600297692627E-4</v>
      </c>
      <c r="M4077" s="14">
        <v>0.205887880508102</v>
      </c>
    </row>
    <row r="4078" spans="1:13" x14ac:dyDescent="0.55000000000000004">
      <c r="A4078">
        <v>4073</v>
      </c>
      <c r="C4078">
        <f t="shared" si="195"/>
        <v>-0.10886454288924524</v>
      </c>
      <c r="D4078">
        <f t="shared" si="196"/>
        <v>-1.0316526501384998E-3</v>
      </c>
      <c r="E4078" s="2">
        <f t="shared" si="197"/>
        <v>0.13911040091223262</v>
      </c>
      <c r="K4078">
        <v>4073</v>
      </c>
      <c r="L4078" s="14">
        <v>-2.9789056767835398E-3</v>
      </c>
      <c r="M4078" s="14">
        <v>0.26411052452442602</v>
      </c>
    </row>
    <row r="4079" spans="1:13" x14ac:dyDescent="0.55000000000000004">
      <c r="A4079">
        <v>4074</v>
      </c>
      <c r="C4079">
        <f t="shared" si="195"/>
        <v>-0.21459436955843417</v>
      </c>
      <c r="D4079">
        <f t="shared" si="196"/>
        <v>1.2099001858190711E-3</v>
      </c>
      <c r="E4079" s="2">
        <f t="shared" si="197"/>
        <v>0.22163326117441776</v>
      </c>
      <c r="K4079">
        <v>4074</v>
      </c>
      <c r="L4079" s="14">
        <v>-4.2241256493348303E-3</v>
      </c>
      <c r="M4079" s="14">
        <v>0.256185049250861</v>
      </c>
    </row>
    <row r="4080" spans="1:13" x14ac:dyDescent="0.55000000000000004">
      <c r="A4080">
        <v>4075</v>
      </c>
      <c r="C4080">
        <f t="shared" si="195"/>
        <v>-0.2664655327588687</v>
      </c>
      <c r="D4080">
        <f t="shared" si="196"/>
        <v>3.147793577808478E-3</v>
      </c>
      <c r="E4080" s="2">
        <f t="shared" si="197"/>
        <v>0.20300609051756985</v>
      </c>
      <c r="K4080">
        <v>4075</v>
      </c>
      <c r="L4080" s="14">
        <v>-4.4113871484371299E-3</v>
      </c>
      <c r="M4080" s="14">
        <v>0.18409643913575299</v>
      </c>
    </row>
    <row r="4081" spans="1:13" x14ac:dyDescent="0.55000000000000004">
      <c r="A4081">
        <v>4076</v>
      </c>
      <c r="C4081">
        <f t="shared" si="195"/>
        <v>-0.25145946388530671</v>
      </c>
      <c r="D4081">
        <f t="shared" si="196"/>
        <v>4.2956571319829259E-3</v>
      </c>
      <c r="E4081" s="2">
        <f t="shared" si="197"/>
        <v>0.1007168603476546</v>
      </c>
      <c r="K4081">
        <v>4076</v>
      </c>
      <c r="L4081" s="14">
        <v>-3.4937893699542601E-3</v>
      </c>
      <c r="M4081" s="14">
        <v>6.5899733787700102E-2</v>
      </c>
    </row>
    <row r="4082" spans="1:13" x14ac:dyDescent="0.55000000000000004">
      <c r="A4082">
        <v>4077</v>
      </c>
      <c r="C4082">
        <f t="shared" si="195"/>
        <v>-0.17334236992175531</v>
      </c>
      <c r="D4082">
        <f t="shared" si="196"/>
        <v>4.3654012913208881E-3</v>
      </c>
      <c r="E4082" s="2">
        <f t="shared" si="197"/>
        <v>1.0928695487657576E-2</v>
      </c>
      <c r="K4082">
        <v>4077</v>
      </c>
      <c r="L4082" s="14">
        <v>-1.70115036987062E-3</v>
      </c>
      <c r="M4082" s="14">
        <v>-6.8801968699751304E-2</v>
      </c>
    </row>
    <row r="4083" spans="1:13" x14ac:dyDescent="0.55000000000000004">
      <c r="A4083">
        <v>4078</v>
      </c>
      <c r="C4083">
        <f t="shared" si="195"/>
        <v>-5.1719994875095349E-2</v>
      </c>
      <c r="D4083">
        <f t="shared" si="196"/>
        <v>3.3395217418956259E-3</v>
      </c>
      <c r="E4083" s="2">
        <f t="shared" si="197"/>
        <v>1.8104185923839299E-2</v>
      </c>
      <c r="K4083">
        <v>4078</v>
      </c>
      <c r="L4083" s="14">
        <v>5.1755229351784502E-4</v>
      </c>
      <c r="M4083" s="14">
        <v>-0.186271791309923</v>
      </c>
    </row>
    <row r="4084" spans="1:13" x14ac:dyDescent="0.55000000000000004">
      <c r="A4084">
        <v>4079</v>
      </c>
      <c r="C4084">
        <f t="shared" si="195"/>
        <v>8.2883008712357292E-2</v>
      </c>
      <c r="D4084">
        <f t="shared" si="196"/>
        <v>1.4754926268184484E-3</v>
      </c>
      <c r="E4084" s="2">
        <f t="shared" si="197"/>
        <v>0.11558075472881781</v>
      </c>
      <c r="K4084">
        <v>4079</v>
      </c>
      <c r="L4084" s="14">
        <v>2.6066307743334398E-3</v>
      </c>
      <c r="M4084" s="14">
        <v>-0.25708868824022402</v>
      </c>
    </row>
    <row r="4085" spans="1:13" x14ac:dyDescent="0.55000000000000004">
      <c r="A4085">
        <v>4080</v>
      </c>
      <c r="C4085">
        <f t="shared" si="195"/>
        <v>0.19668412415013636</v>
      </c>
      <c r="D4085">
        <f t="shared" si="196"/>
        <v>-7.5885403669494645E-4</v>
      </c>
      <c r="E4085" s="2">
        <f t="shared" si="197"/>
        <v>0.21178427239044359</v>
      </c>
      <c r="K4085">
        <v>4080</v>
      </c>
      <c r="L4085" s="14">
        <v>4.0428624073538602E-3</v>
      </c>
      <c r="M4085" s="14">
        <v>-0.263516128338325</v>
      </c>
    </row>
    <row r="4086" spans="1:13" x14ac:dyDescent="0.55000000000000004">
      <c r="A4086">
        <v>4081</v>
      </c>
      <c r="C4086">
        <f t="shared" si="195"/>
        <v>0.26112167019862448</v>
      </c>
      <c r="D4086">
        <f t="shared" si="196"/>
        <v>-2.8027443323718599E-3</v>
      </c>
      <c r="E4086" s="2">
        <f t="shared" si="197"/>
        <v>0.21628637464294645</v>
      </c>
      <c r="K4086">
        <v>4081</v>
      </c>
      <c r="L4086" s="14">
        <v>4.4665340703549496E-3</v>
      </c>
      <c r="M4086" s="14">
        <v>-0.20394431935871399</v>
      </c>
    </row>
    <row r="4087" spans="1:13" x14ac:dyDescent="0.55000000000000004">
      <c r="A4087">
        <v>4082</v>
      </c>
      <c r="C4087">
        <f t="shared" si="195"/>
        <v>0.26002318103585947</v>
      </c>
      <c r="D4087">
        <f t="shared" si="196"/>
        <v>-4.143204877774212E-3</v>
      </c>
      <c r="E4087" s="2">
        <f t="shared" si="197"/>
        <v>0.12483259966320942</v>
      </c>
      <c r="K4087">
        <v>4082</v>
      </c>
      <c r="L4087" s="14">
        <v>3.7715345670698902E-3</v>
      </c>
      <c r="M4087" s="14">
        <v>-9.3293390417008307E-2</v>
      </c>
    </row>
    <row r="4088" spans="1:13" x14ac:dyDescent="0.55000000000000004">
      <c r="A4088">
        <v>4083</v>
      </c>
      <c r="C4088">
        <f t="shared" si="195"/>
        <v>0.19366435428735007</v>
      </c>
      <c r="D4088">
        <f t="shared" si="196"/>
        <v>-4.4438083307101542E-3</v>
      </c>
      <c r="E4088" s="2">
        <f t="shared" si="197"/>
        <v>2.3390921150993289E-2</v>
      </c>
      <c r="K4088">
        <v>4083</v>
      </c>
      <c r="L4088" s="14">
        <v>2.1319308345603299E-3</v>
      </c>
      <c r="M4088" s="14">
        <v>4.0723446904814602E-2</v>
      </c>
    </row>
    <row r="4089" spans="1:13" x14ac:dyDescent="0.55000000000000004">
      <c r="A4089">
        <v>4084</v>
      </c>
      <c r="C4089">
        <f t="shared" si="195"/>
        <v>7.8699856733410761E-2</v>
      </c>
      <c r="D4089">
        <f t="shared" si="196"/>
        <v>-3.6291095606854258E-3</v>
      </c>
      <c r="E4089" s="2">
        <f t="shared" si="197"/>
        <v>7.3686751497384732E-3</v>
      </c>
      <c r="K4089">
        <v>4084</v>
      </c>
      <c r="L4089" s="14">
        <v>-4.1628201003584899E-5</v>
      </c>
      <c r="M4089" s="14">
        <v>0.164540844319403</v>
      </c>
    </row>
    <row r="4090" spans="1:13" x14ac:dyDescent="0.55000000000000004">
      <c r="A4090">
        <v>4085</v>
      </c>
      <c r="C4090">
        <f t="shared" si="195"/>
        <v>-5.6016645999256057E-2</v>
      </c>
      <c r="D4090">
        <f t="shared" si="196"/>
        <v>-1.9035807864887005E-3</v>
      </c>
      <c r="E4090" s="2">
        <f t="shared" si="197"/>
        <v>9.1908782294200062E-2</v>
      </c>
      <c r="K4090">
        <v>4085</v>
      </c>
      <c r="L4090" s="14">
        <v>-2.20476119538354E-3</v>
      </c>
      <c r="M4090" s="14">
        <v>0.24714796653690399</v>
      </c>
    </row>
    <row r="4091" spans="1:13" x14ac:dyDescent="0.55000000000000004">
      <c r="A4091">
        <v>4086</v>
      </c>
      <c r="C4091">
        <f t="shared" si="195"/>
        <v>-0.17667415132184491</v>
      </c>
      <c r="D4091">
        <f t="shared" si="196"/>
        <v>2.9970664078485867E-4</v>
      </c>
      <c r="E4091" s="2">
        <f t="shared" si="197"/>
        <v>0.19760647518105168</v>
      </c>
      <c r="K4091">
        <v>4086</v>
      </c>
      <c r="L4091" s="14">
        <v>-3.8156980710342099E-3</v>
      </c>
      <c r="M4091" s="14">
        <v>0.26785534734056299</v>
      </c>
    </row>
    <row r="4092" spans="1:13" x14ac:dyDescent="0.55000000000000004">
      <c r="A4092">
        <v>4087</v>
      </c>
      <c r="C4092">
        <f t="shared" si="195"/>
        <v>-0.25299016866019791</v>
      </c>
      <c r="D4092">
        <f t="shared" si="196"/>
        <v>2.4277740185656323E-3</v>
      </c>
      <c r="E4092" s="2">
        <f t="shared" si="197"/>
        <v>0.2251188044732087</v>
      </c>
      <c r="K4092">
        <v>4087</v>
      </c>
      <c r="L4092" s="14">
        <v>-4.4709696939220301E-3</v>
      </c>
      <c r="M4092" s="14">
        <v>0.22147669474883799</v>
      </c>
    </row>
    <row r="4093" spans="1:13" x14ac:dyDescent="0.55000000000000004">
      <c r="A4093">
        <v>4088</v>
      </c>
      <c r="C4093">
        <f t="shared" si="195"/>
        <v>-0.26581098627448396</v>
      </c>
      <c r="D4093">
        <f t="shared" si="196"/>
        <v>3.9465212911024197E-3</v>
      </c>
      <c r="E4093" s="2">
        <f t="shared" si="197"/>
        <v>0.14856308110310187</v>
      </c>
      <c r="K4093">
        <v>4088</v>
      </c>
      <c r="L4093" s="14">
        <v>-4.00645922108471E-3</v>
      </c>
      <c r="M4093" s="14">
        <v>0.119627830015601</v>
      </c>
    </row>
    <row r="4094" spans="1:13" x14ac:dyDescent="0.55000000000000004">
      <c r="A4094">
        <v>4089</v>
      </c>
      <c r="C4094">
        <f t="shared" si="195"/>
        <v>-0.21191884918611775</v>
      </c>
      <c r="D4094">
        <f t="shared" si="196"/>
        <v>4.474774905641468E-3</v>
      </c>
      <c r="E4094" s="2">
        <f t="shared" si="197"/>
        <v>3.9894582476570628E-2</v>
      </c>
      <c r="K4094">
        <v>4089</v>
      </c>
      <c r="L4094" s="14">
        <v>-2.5385061820581401E-3</v>
      </c>
      <c r="M4094" s="14">
        <v>-1.21825668622229E-2</v>
      </c>
    </row>
    <row r="4095" spans="1:13" x14ac:dyDescent="0.55000000000000004">
      <c r="A4095">
        <v>4090</v>
      </c>
      <c r="C4095">
        <f t="shared" si="195"/>
        <v>-0.10483954784664573</v>
      </c>
      <c r="D4095">
        <f t="shared" si="196"/>
        <v>3.8799543396510483E-3</v>
      </c>
      <c r="E4095" s="2">
        <f t="shared" si="197"/>
        <v>1.3033700324293063E-3</v>
      </c>
      <c r="K4095">
        <v>4090</v>
      </c>
      <c r="L4095" s="14">
        <v>-4.34768521986037E-4</v>
      </c>
      <c r="M4095" s="14">
        <v>-0.14094176429424499</v>
      </c>
    </row>
    <row r="4096" spans="1:13" x14ac:dyDescent="0.55000000000000004">
      <c r="A4096">
        <v>4091</v>
      </c>
      <c r="C4096">
        <f t="shared" si="195"/>
        <v>2.8552270160004369E-2</v>
      </c>
      <c r="D4096">
        <f t="shared" si="196"/>
        <v>2.3113470173566769E-3</v>
      </c>
      <c r="E4096" s="2">
        <f t="shared" si="197"/>
        <v>6.9144539312374353E-2</v>
      </c>
      <c r="K4096">
        <v>4091</v>
      </c>
      <c r="L4096" s="14">
        <v>1.7778596115255701E-3</v>
      </c>
      <c r="M4096" s="14">
        <v>-0.23440122251954601</v>
      </c>
    </row>
    <row r="4097" spans="1:13" x14ac:dyDescent="0.55000000000000004">
      <c r="A4097">
        <v>4092</v>
      </c>
      <c r="C4097">
        <f t="shared" si="195"/>
        <v>0.15477807018899395</v>
      </c>
      <c r="D4097">
        <f t="shared" si="196"/>
        <v>1.6264031306784053E-4</v>
      </c>
      <c r="E4097" s="2">
        <f t="shared" si="197"/>
        <v>0.17971792570859821</v>
      </c>
      <c r="K4097">
        <v>4092</v>
      </c>
      <c r="L4097" s="14">
        <v>3.5452117762902798E-3</v>
      </c>
      <c r="M4097" s="14">
        <v>-0.26915344044521</v>
      </c>
    </row>
    <row r="4098" spans="1:13" x14ac:dyDescent="0.55000000000000004">
      <c r="A4098">
        <v>4093</v>
      </c>
      <c r="C4098">
        <f t="shared" si="195"/>
        <v>0.24215783706535485</v>
      </c>
      <c r="D4098">
        <f t="shared" si="196"/>
        <v>-2.0268856816431148E-3</v>
      </c>
      <c r="E4098" s="2">
        <f t="shared" si="197"/>
        <v>0.22910806887696919</v>
      </c>
      <c r="K4098">
        <v>4093</v>
      </c>
      <c r="L4098" s="14">
        <v>4.4246436587858998E-3</v>
      </c>
      <c r="M4098" s="14">
        <v>-0.23649450950464701</v>
      </c>
    </row>
    <row r="4099" spans="1:13" x14ac:dyDescent="0.55000000000000004">
      <c r="A4099">
        <v>4094</v>
      </c>
      <c r="C4099">
        <f t="shared" si="195"/>
        <v>0.26876109112052088</v>
      </c>
      <c r="D4099">
        <f t="shared" si="196"/>
        <v>-3.7077060936219581E-3</v>
      </c>
      <c r="E4099" s="2">
        <f t="shared" si="197"/>
        <v>0.17087074944498509</v>
      </c>
      <c r="K4099">
        <v>4094</v>
      </c>
      <c r="L4099" s="14">
        <v>4.1958960884421002E-3</v>
      </c>
      <c r="M4099" s="14">
        <v>-0.14460406155322</v>
      </c>
    </row>
    <row r="4100" spans="1:13" x14ac:dyDescent="0.55000000000000004">
      <c r="A4100">
        <v>4095</v>
      </c>
      <c r="C4100">
        <f t="shared" si="195"/>
        <v>0.22791097633979013</v>
      </c>
      <c r="D4100">
        <f t="shared" si="196"/>
        <v>-4.4579704283423385E-3</v>
      </c>
      <c r="E4100" s="2">
        <f t="shared" si="197"/>
        <v>5.9735077707928429E-2</v>
      </c>
      <c r="K4100">
        <v>4095</v>
      </c>
      <c r="L4100" s="14">
        <v>2.9162603132983698E-3</v>
      </c>
      <c r="M4100" s="14">
        <v>-1.6496629327317599E-2</v>
      </c>
    </row>
    <row r="4101" spans="1:13" x14ac:dyDescent="0.55000000000000004">
      <c r="A4101">
        <v>4096</v>
      </c>
      <c r="C4101">
        <f t="shared" si="195"/>
        <v>0.12986001047987739</v>
      </c>
      <c r="D4101">
        <f t="shared" si="196"/>
        <v>-4.0893781521279364E-3</v>
      </c>
      <c r="E4101" s="2">
        <f t="shared" si="197"/>
        <v>1.9930449599232648E-4</v>
      </c>
      <c r="K4101">
        <v>4096</v>
      </c>
      <c r="L4101" s="14">
        <v>9.0622905152349797E-4</v>
      </c>
      <c r="M4101" s="14">
        <v>0.11574248605126999</v>
      </c>
    </row>
    <row r="4102" spans="1:13" x14ac:dyDescent="0.55000000000000004">
      <c r="A4102">
        <v>4097</v>
      </c>
      <c r="C4102">
        <f t="shared" ref="C4102:C4165" si="198">$D$1*COS($B$2*(A4102-$L$2)+$B$1)</f>
        <v>-7.8308077864765267E-4</v>
      </c>
      <c r="D4102">
        <f t="shared" ref="D4102:D4165" si="199">$D$2*COS($B$2*(A4102-$L$3)+$B$3)</f>
        <v>-2.6944381569816013E-3</v>
      </c>
      <c r="E4102" s="2">
        <f t="shared" ref="E4102:E4165" si="200">(M4102-C4102)^2</f>
        <v>4.8301603827822573E-2</v>
      </c>
      <c r="K4102">
        <v>4097</v>
      </c>
      <c r="L4102" s="14">
        <v>-1.33077289804232E-3</v>
      </c>
      <c r="M4102" s="14">
        <v>0.21899317778406099</v>
      </c>
    </row>
    <row r="4103" spans="1:13" x14ac:dyDescent="0.55000000000000004">
      <c r="A4103">
        <v>4098</v>
      </c>
      <c r="C4103">
        <f t="shared" si="198"/>
        <v>-0.13122963526605541</v>
      </c>
      <c r="D4103">
        <f t="shared" si="199"/>
        <v>-6.2325097871517227E-4</v>
      </c>
      <c r="E4103" s="2">
        <f t="shared" si="200"/>
        <v>0.15890213368417089</v>
      </c>
      <c r="K4103">
        <v>4098</v>
      </c>
      <c r="L4103" s="14">
        <v>-3.2344745197777302E-3</v>
      </c>
      <c r="M4103" s="14">
        <v>0.26739566960578898</v>
      </c>
    </row>
    <row r="4104" spans="1:13" x14ac:dyDescent="0.55000000000000004">
      <c r="A4104">
        <v>4099</v>
      </c>
      <c r="C4104">
        <f t="shared" si="198"/>
        <v>-0.22874031740487843</v>
      </c>
      <c r="D4104">
        <f t="shared" si="199"/>
        <v>1.6043590581464866E-3</v>
      </c>
      <c r="E4104" s="2">
        <f t="shared" si="200"/>
        <v>0.22807078828766456</v>
      </c>
      <c r="K4104">
        <v>4099</v>
      </c>
      <c r="L4104" s="14">
        <v>-4.3280819328116301E-3</v>
      </c>
      <c r="M4104" s="14">
        <v>0.248827257172442</v>
      </c>
    </row>
    <row r="4105" spans="1:13" x14ac:dyDescent="0.55000000000000004">
      <c r="A4105">
        <v>4100</v>
      </c>
      <c r="C4105">
        <f t="shared" si="198"/>
        <v>-0.2688420013384118</v>
      </c>
      <c r="D4105">
        <f t="shared" si="199"/>
        <v>3.4293087886191178E-3</v>
      </c>
      <c r="E4105" s="2">
        <f t="shared" si="200"/>
        <v>0.19077721907548698</v>
      </c>
      <c r="K4105">
        <v>4100</v>
      </c>
      <c r="L4105" s="14">
        <v>-4.3376943763018001E-3</v>
      </c>
      <c r="M4105" s="14">
        <v>0.167938514568018</v>
      </c>
    </row>
    <row r="4106" spans="1:13" x14ac:dyDescent="0.55000000000000004">
      <c r="A4106">
        <v>4101</v>
      </c>
      <c r="C4106">
        <f t="shared" si="198"/>
        <v>-0.24147000967663321</v>
      </c>
      <c r="D4106">
        <f t="shared" si="199"/>
        <v>4.393574297236082E-3</v>
      </c>
      <c r="E4106" s="2">
        <f t="shared" si="200"/>
        <v>8.2058494481084959E-2</v>
      </c>
      <c r="K4106">
        <v>4101</v>
      </c>
      <c r="L4106" s="14">
        <v>-3.2609043541448699E-3</v>
      </c>
      <c r="M4106" s="14">
        <v>4.4988529175126198E-2</v>
      </c>
    </row>
    <row r="4107" spans="1:13" x14ac:dyDescent="0.55000000000000004">
      <c r="A4107">
        <v>4102</v>
      </c>
      <c r="C4107">
        <f t="shared" si="198"/>
        <v>-0.15349413537007331</v>
      </c>
      <c r="D4107">
        <f t="shared" si="199"/>
        <v>4.2551452664658764E-3</v>
      </c>
      <c r="E4107" s="2">
        <f t="shared" si="200"/>
        <v>4.1299931724278396E-3</v>
      </c>
      <c r="K4107">
        <v>4102</v>
      </c>
      <c r="L4107" s="14">
        <v>-1.3674006073103801E-3</v>
      </c>
      <c r="M4107" s="14">
        <v>-8.9229112438249505E-2</v>
      </c>
    </row>
    <row r="4108" spans="1:13" x14ac:dyDescent="0.55000000000000004">
      <c r="A4108">
        <v>4103</v>
      </c>
      <c r="C4108">
        <f t="shared" si="198"/>
        <v>-2.6994468485287797E-2</v>
      </c>
      <c r="D4108">
        <f t="shared" si="199"/>
        <v>3.048764465158448E-3</v>
      </c>
      <c r="E4108" s="2">
        <f t="shared" si="200"/>
        <v>3.0312307563655851E-2</v>
      </c>
      <c r="K4108">
        <v>4103</v>
      </c>
      <c r="L4108" s="14">
        <v>8.6857710436251195E-4</v>
      </c>
      <c r="M4108" s="14">
        <v>-0.20109876930423901</v>
      </c>
    </row>
    <row r="4109" spans="1:13" x14ac:dyDescent="0.55000000000000004">
      <c r="A4109">
        <v>4104</v>
      </c>
      <c r="C4109">
        <f t="shared" si="198"/>
        <v>0.10628024098925681</v>
      </c>
      <c r="D4109">
        <f t="shared" si="199"/>
        <v>1.0772080459838817E-3</v>
      </c>
      <c r="E4109" s="2">
        <f t="shared" si="200"/>
        <v>0.13607410172054937</v>
      </c>
      <c r="K4109">
        <v>4104</v>
      </c>
      <c r="L4109" s="14">
        <v>2.8870142919866499E-3</v>
      </c>
      <c r="M4109" s="14">
        <v>-0.26260199187178701</v>
      </c>
    </row>
    <row r="4110" spans="1:13" x14ac:dyDescent="0.55000000000000004">
      <c r="A4110">
        <v>4105</v>
      </c>
      <c r="C4110">
        <f t="shared" si="198"/>
        <v>0.21288085018717848</v>
      </c>
      <c r="D4110">
        <f t="shared" si="199"/>
        <v>-1.1647048870124404E-3</v>
      </c>
      <c r="E4110" s="2">
        <f t="shared" si="200"/>
        <v>0.2220442987845356</v>
      </c>
      <c r="K4110">
        <v>4105</v>
      </c>
      <c r="L4110" s="14">
        <v>4.1823808404463101E-3</v>
      </c>
      <c r="M4110" s="14">
        <v>-0.25833491651055801</v>
      </c>
    </row>
    <row r="4111" spans="1:13" x14ac:dyDescent="0.55000000000000004">
      <c r="A4111">
        <v>4106</v>
      </c>
      <c r="C4111">
        <f t="shared" si="198"/>
        <v>0.26605285316040833</v>
      </c>
      <c r="D4111">
        <f t="shared" si="199"/>
        <v>-3.1143014433997504E-3</v>
      </c>
      <c r="E4111" s="2">
        <f t="shared" si="200"/>
        <v>0.20740656746210159</v>
      </c>
      <c r="K4111">
        <v>4106</v>
      </c>
      <c r="L4111" s="14">
        <v>4.4302441618090998E-3</v>
      </c>
      <c r="M4111" s="14">
        <v>-0.189366258715786</v>
      </c>
    </row>
    <row r="4112" spans="1:13" x14ac:dyDescent="0.55000000000000004">
      <c r="A4112">
        <v>4107</v>
      </c>
      <c r="C4112">
        <f t="shared" si="198"/>
        <v>0.25245119794024029</v>
      </c>
      <c r="D4112">
        <f t="shared" si="199"/>
        <v>-4.282273981750186E-3</v>
      </c>
      <c r="E4112" s="2">
        <f t="shared" si="200"/>
        <v>0.10589872611508372</v>
      </c>
      <c r="K4112">
        <v>4107</v>
      </c>
      <c r="L4112" s="14">
        <v>3.5685253496073E-3</v>
      </c>
      <c r="M4112" s="14">
        <v>-7.2969646682662898E-2</v>
      </c>
    </row>
    <row r="4113" spans="1:13" x14ac:dyDescent="0.55000000000000004">
      <c r="A4113">
        <v>4108</v>
      </c>
      <c r="C4113">
        <f t="shared" si="198"/>
        <v>0.17548961328641008</v>
      </c>
      <c r="D4113">
        <f t="shared" si="199"/>
        <v>-4.3754860138783677E-3</v>
      </c>
      <c r="E4113" s="2">
        <f t="shared" si="200"/>
        <v>1.2947469365259907E-2</v>
      </c>
      <c r="K4113">
        <v>4108</v>
      </c>
      <c r="L4113" s="14">
        <v>1.81304722607226E-3</v>
      </c>
      <c r="M4113" s="14">
        <v>6.1702666032957897E-2</v>
      </c>
    </row>
    <row r="4114" spans="1:13" x14ac:dyDescent="0.55000000000000004">
      <c r="A4114">
        <v>4109</v>
      </c>
      <c r="C4114">
        <f t="shared" si="198"/>
        <v>5.4483834725241882E-2</v>
      </c>
      <c r="D4114">
        <f t="shared" si="199"/>
        <v>-3.3705432844504828E-3</v>
      </c>
      <c r="E4114" s="2">
        <f t="shared" si="200"/>
        <v>1.5986398048289191E-2</v>
      </c>
      <c r="K4114">
        <v>4109</v>
      </c>
      <c r="L4114" s="14">
        <v>-3.9651982256100099E-4</v>
      </c>
      <c r="M4114" s="14">
        <v>0.18092116326507299</v>
      </c>
    </row>
    <row r="4115" spans="1:13" x14ac:dyDescent="0.55000000000000004">
      <c r="A4115">
        <v>4110</v>
      </c>
      <c r="C4115">
        <f t="shared" si="198"/>
        <v>-8.0196237923847336E-2</v>
      </c>
      <c r="D4115">
        <f t="shared" si="199"/>
        <v>-1.5196652360409076E-3</v>
      </c>
      <c r="E4115" s="2">
        <f t="shared" si="200"/>
        <v>0.112240457919941</v>
      </c>
      <c r="K4115">
        <v>4110</v>
      </c>
      <c r="L4115" s="14">
        <v>-2.5067760218034701E-3</v>
      </c>
      <c r="M4115" s="14">
        <v>0.25482683280403701</v>
      </c>
    </row>
    <row r="4116" spans="1:13" x14ac:dyDescent="0.55000000000000004">
      <c r="A4116">
        <v>4111</v>
      </c>
      <c r="C4116">
        <f t="shared" si="198"/>
        <v>-0.1947487452552705</v>
      </c>
      <c r="D4116">
        <f t="shared" si="199"/>
        <v>7.1261675458117273E-4</v>
      </c>
      <c r="E4116" s="2">
        <f t="shared" si="200"/>
        <v>0.21128574034039149</v>
      </c>
      <c r="K4116">
        <v>4111</v>
      </c>
      <c r="L4116" s="14">
        <v>-3.9891946154758202E-3</v>
      </c>
      <c r="M4116" s="14">
        <v>0.26490954123632698</v>
      </c>
    </row>
    <row r="4117" spans="1:13" x14ac:dyDescent="0.55000000000000004">
      <c r="A4117">
        <v>4112</v>
      </c>
      <c r="C4117">
        <f t="shared" si="198"/>
        <v>-0.26042342250733319</v>
      </c>
      <c r="D4117">
        <f t="shared" si="199"/>
        <v>2.7660469606033788E-3</v>
      </c>
      <c r="E4117" s="2">
        <f t="shared" si="200"/>
        <v>0.2200242578211804</v>
      </c>
      <c r="K4117">
        <v>4112</v>
      </c>
      <c r="L4117" s="14">
        <v>-4.4724946705354896E-3</v>
      </c>
      <c r="M4117" s="14">
        <v>0.20864401168649399</v>
      </c>
    </row>
    <row r="4118" spans="1:13" x14ac:dyDescent="0.55000000000000004">
      <c r="A4118">
        <v>4113</v>
      </c>
      <c r="C4118">
        <f t="shared" si="198"/>
        <v>-0.26073731000025735</v>
      </c>
      <c r="D4118">
        <f t="shared" si="199"/>
        <v>4.1252576831579992E-3</v>
      </c>
      <c r="E4118" s="2">
        <f t="shared" si="200"/>
        <v>0.1302196545760082</v>
      </c>
      <c r="K4118">
        <v>4113</v>
      </c>
      <c r="L4118" s="14">
        <v>-3.8356306900169199E-3</v>
      </c>
      <c r="M4118" s="14">
        <v>0.10012229507629899</v>
      </c>
    </row>
    <row r="4119" spans="1:13" x14ac:dyDescent="0.55000000000000004">
      <c r="A4119">
        <v>4114</v>
      </c>
      <c r="C4119">
        <f t="shared" si="198"/>
        <v>-0.1956116285908876</v>
      </c>
      <c r="D4119">
        <f t="shared" si="199"/>
        <v>4.4491156807761646E-3</v>
      </c>
      <c r="E4119" s="2">
        <f t="shared" si="200"/>
        <v>2.6288068598192205E-2</v>
      </c>
      <c r="K4119">
        <v>4114</v>
      </c>
      <c r="L4119" s="14">
        <v>-2.2381092086582901E-3</v>
      </c>
      <c r="M4119" s="14">
        <v>-3.3475671449381801E-2</v>
      </c>
    </row>
    <row r="4120" spans="1:13" x14ac:dyDescent="0.55000000000000004">
      <c r="A4120">
        <v>4115</v>
      </c>
      <c r="C4120">
        <f t="shared" si="198"/>
        <v>-8.1391551570699508E-2</v>
      </c>
      <c r="D4120">
        <f t="shared" si="199"/>
        <v>3.6563394224497776E-3</v>
      </c>
      <c r="E4120" s="2">
        <f t="shared" si="200"/>
        <v>5.9749648530853109E-3</v>
      </c>
      <c r="K4120">
        <v>4115</v>
      </c>
      <c r="L4120" s="14">
        <v>-8.0039391769654204E-5</v>
      </c>
      <c r="M4120" s="14">
        <v>-0.15868944839257501</v>
      </c>
    </row>
    <row r="4121" spans="1:13" x14ac:dyDescent="0.55000000000000004">
      <c r="A4121">
        <v>4116</v>
      </c>
      <c r="C4121">
        <f t="shared" si="198"/>
        <v>5.3256089295950111E-2</v>
      </c>
      <c r="D4121">
        <f t="shared" si="199"/>
        <v>1.9458990386084871E-3</v>
      </c>
      <c r="E4121" s="2">
        <f t="shared" si="200"/>
        <v>8.8455419217501052E-2</v>
      </c>
      <c r="K4121">
        <v>4116</v>
      </c>
      <c r="L4121" s="14">
        <v>2.09807678731603E-3</v>
      </c>
      <c r="M4121" s="14">
        <v>-0.24415846854798101</v>
      </c>
    </row>
    <row r="4122" spans="1:13" x14ac:dyDescent="0.55000000000000004">
      <c r="A4122">
        <v>4117</v>
      </c>
      <c r="C4122">
        <f t="shared" si="198"/>
        <v>0.17453757429711977</v>
      </c>
      <c r="D4122">
        <f t="shared" si="199"/>
        <v>-2.5292098759370285E-4</v>
      </c>
      <c r="E4122" s="2">
        <f t="shared" si="200"/>
        <v>0.19626145727217192</v>
      </c>
      <c r="K4122">
        <v>4117</v>
      </c>
      <c r="L4122" s="14">
        <v>3.75071661949495E-3</v>
      </c>
      <c r="M4122" s="14">
        <v>-0.268476485606369</v>
      </c>
    </row>
    <row r="4123" spans="1:13" x14ac:dyDescent="0.55000000000000004">
      <c r="A4123">
        <v>4118</v>
      </c>
      <c r="C4123">
        <f t="shared" si="198"/>
        <v>0.25201380711179333</v>
      </c>
      <c r="D4123">
        <f t="shared" si="199"/>
        <v>-2.3882631770906176E-3</v>
      </c>
      <c r="E4123" s="2">
        <f t="shared" si="200"/>
        <v>0.22806996101903598</v>
      </c>
      <c r="K4123">
        <v>4118</v>
      </c>
      <c r="L4123" s="14">
        <v>4.4639662065646896E-3</v>
      </c>
      <c r="M4123" s="14">
        <v>-0.22555290133744099</v>
      </c>
    </row>
    <row r="4124" spans="1:13" x14ac:dyDescent="0.55000000000000004">
      <c r="A4124">
        <v>4119</v>
      </c>
      <c r="C4124">
        <f t="shared" si="198"/>
        <v>0.266239886370981</v>
      </c>
      <c r="D4124">
        <f t="shared" si="199"/>
        <v>-3.9242016497313169E-3</v>
      </c>
      <c r="E4124" s="2">
        <f t="shared" si="200"/>
        <v>0.15396055772013739</v>
      </c>
      <c r="K4124">
        <v>4119</v>
      </c>
      <c r="L4124" s="14">
        <v>4.0591877647644199E-3</v>
      </c>
      <c r="M4124" s="14">
        <v>-0.12613819369993401</v>
      </c>
    </row>
    <row r="4125" spans="1:13" x14ac:dyDescent="0.55000000000000004">
      <c r="A4125">
        <v>4120</v>
      </c>
      <c r="C4125">
        <f t="shared" si="198"/>
        <v>0.21364536604377618</v>
      </c>
      <c r="D4125">
        <f t="shared" si="199"/>
        <v>-4.4752482238973705E-3</v>
      </c>
      <c r="E4125" s="2">
        <f t="shared" si="200"/>
        <v>4.3587735094164644E-2</v>
      </c>
      <c r="K4125">
        <v>4120</v>
      </c>
      <c r="L4125" s="14">
        <v>2.6377605659061798E-3</v>
      </c>
      <c r="M4125" s="14">
        <v>4.8686070542644996E-3</v>
      </c>
    </row>
    <row r="4126" spans="1:13" x14ac:dyDescent="0.55000000000000004">
      <c r="A4126">
        <v>4121</v>
      </c>
      <c r="C4126">
        <f t="shared" si="198"/>
        <v>0.10743036212630136</v>
      </c>
      <c r="D4126">
        <f t="shared" si="199"/>
        <v>-3.9031018246287819E-3</v>
      </c>
      <c r="E4126" s="2">
        <f t="shared" si="200"/>
        <v>7.4123726174185069E-4</v>
      </c>
      <c r="K4126">
        <v>4121</v>
      </c>
      <c r="L4126" s="14">
        <v>5.5568986983816498E-4</v>
      </c>
      <c r="M4126" s="14">
        <v>0.13465603496907699</v>
      </c>
    </row>
    <row r="4127" spans="1:13" x14ac:dyDescent="0.55000000000000004">
      <c r="A4127">
        <v>4122</v>
      </c>
      <c r="C4127">
        <f t="shared" si="198"/>
        <v>-2.5747398232513062E-2</v>
      </c>
      <c r="D4127">
        <f t="shared" si="199"/>
        <v>-2.3513591382371009E-3</v>
      </c>
      <c r="E4127" s="2">
        <f t="shared" si="200"/>
        <v>6.577451258572159E-2</v>
      </c>
      <c r="K4127">
        <v>4122</v>
      </c>
      <c r="L4127" s="14">
        <v>-1.6655568013805E-3</v>
      </c>
      <c r="M4127" s="14">
        <v>0.23071802358049001</v>
      </c>
    </row>
    <row r="4128" spans="1:13" x14ac:dyDescent="0.55000000000000004">
      <c r="A4128">
        <v>4123</v>
      </c>
      <c r="C4128">
        <f t="shared" si="198"/>
        <v>-0.15246310434544633</v>
      </c>
      <c r="D4128">
        <f t="shared" si="199"/>
        <v>-2.0947487089854454E-4</v>
      </c>
      <c r="E4128" s="2">
        <f t="shared" si="200"/>
        <v>0.17762714606214589</v>
      </c>
      <c r="K4128">
        <v>4123</v>
      </c>
      <c r="L4128" s="14">
        <v>-3.4696544393291498E-3</v>
      </c>
      <c r="M4128" s="14">
        <v>0.26899525191546098</v>
      </c>
    </row>
    <row r="4129" spans="1:13" x14ac:dyDescent="0.55000000000000004">
      <c r="A4129">
        <v>4124</v>
      </c>
      <c r="C4129">
        <f t="shared" si="198"/>
        <v>-0.24091378493687515</v>
      </c>
      <c r="D4129">
        <f t="shared" si="199"/>
        <v>1.9849831736833091E-3</v>
      </c>
      <c r="E4129" s="2">
        <f t="shared" si="200"/>
        <v>0.23118280998902771</v>
      </c>
      <c r="K4129">
        <v>4124</v>
      </c>
      <c r="L4129" s="14">
        <v>-4.4047555987743198E-3</v>
      </c>
      <c r="M4129" s="14">
        <v>0.23990095068281</v>
      </c>
    </row>
    <row r="4130" spans="1:13" x14ac:dyDescent="0.55000000000000004">
      <c r="A4130">
        <v>4125</v>
      </c>
      <c r="C4130">
        <f t="shared" si="198"/>
        <v>-0.26890018356881923</v>
      </c>
      <c r="D4130">
        <f t="shared" si="199"/>
        <v>3.6812522817961744E-3</v>
      </c>
      <c r="E4130" s="2">
        <f t="shared" si="200"/>
        <v>0.17608275018308508</v>
      </c>
      <c r="K4130">
        <v>4125</v>
      </c>
      <c r="L4130" s="14">
        <v>-4.2366583933865403E-3</v>
      </c>
      <c r="M4130" s="14">
        <v>0.150721968114198</v>
      </c>
    </row>
    <row r="4131" spans="1:13" x14ac:dyDescent="0.55000000000000004">
      <c r="A4131">
        <v>4126</v>
      </c>
      <c r="C4131">
        <f t="shared" si="198"/>
        <v>-0.22939830409216239</v>
      </c>
      <c r="D4131">
        <f t="shared" si="199"/>
        <v>4.4536046618163976E-3</v>
      </c>
      <c r="E4131" s="2">
        <f t="shared" si="200"/>
        <v>6.4106207960926267E-2</v>
      </c>
      <c r="K4131">
        <v>4126</v>
      </c>
      <c r="L4131" s="14">
        <v>-3.0074638110545002E-3</v>
      </c>
      <c r="M4131" s="14">
        <v>2.37937336201762E-2</v>
      </c>
    </row>
    <row r="4132" spans="1:13" x14ac:dyDescent="0.55000000000000004">
      <c r="A4132">
        <v>4127</v>
      </c>
      <c r="C4132">
        <f t="shared" si="198"/>
        <v>-0.13232228562088016</v>
      </c>
      <c r="D4132">
        <f t="shared" si="199"/>
        <v>4.1081961462770752E-3</v>
      </c>
      <c r="E4132" s="2">
        <f t="shared" si="200"/>
        <v>5.395630522639118E-4</v>
      </c>
      <c r="K4132">
        <v>4127</v>
      </c>
      <c r="L4132" s="14">
        <v>-1.0250312602928799E-3</v>
      </c>
      <c r="M4132" s="14">
        <v>-0.109093789064626</v>
      </c>
    </row>
    <row r="4133" spans="1:13" x14ac:dyDescent="0.55000000000000004">
      <c r="A4133">
        <v>4128</v>
      </c>
      <c r="C4133">
        <f t="shared" si="198"/>
        <v>-2.0361625912358938E-3</v>
      </c>
      <c r="D4133">
        <f t="shared" si="199"/>
        <v>2.7317169919262294E-3</v>
      </c>
      <c r="E4133" s="2">
        <f t="shared" si="200"/>
        <v>4.5208086357880935E-2</v>
      </c>
      <c r="K4133">
        <v>4128</v>
      </c>
      <c r="L4133" s="14">
        <v>1.21412672844137E-3</v>
      </c>
      <c r="M4133" s="14">
        <v>-0.214658095509458</v>
      </c>
    </row>
    <row r="4134" spans="1:13" x14ac:dyDescent="0.55000000000000004">
      <c r="A4134">
        <v>4129</v>
      </c>
      <c r="C4134">
        <f t="shared" si="198"/>
        <v>0.12876099432818675</v>
      </c>
      <c r="D4134">
        <f t="shared" si="199"/>
        <v>6.6963445265963298E-4</v>
      </c>
      <c r="E4134" s="2">
        <f t="shared" si="200"/>
        <v>0.15619959506631459</v>
      </c>
      <c r="K4134">
        <v>4129</v>
      </c>
      <c r="L4134" s="14">
        <v>3.1491991461420898E-3</v>
      </c>
      <c r="M4134" s="14">
        <v>-0.26645995029179997</v>
      </c>
    </row>
    <row r="4135" spans="1:13" x14ac:dyDescent="0.55000000000000004">
      <c r="A4135">
        <v>4130</v>
      </c>
      <c r="C4135">
        <f t="shared" si="198"/>
        <v>0.22724185573960737</v>
      </c>
      <c r="D4135">
        <f t="shared" si="199"/>
        <v>-1.5605122194759895E-3</v>
      </c>
      <c r="E4135" s="2">
        <f t="shared" si="200"/>
        <v>0.22921794874471643</v>
      </c>
      <c r="K4135">
        <v>4130</v>
      </c>
      <c r="L4135" s="14">
        <v>4.2955351014783401E-3</v>
      </c>
      <c r="M4135" s="14">
        <v>-0.251525257526035</v>
      </c>
    </row>
    <row r="4136" spans="1:13" x14ac:dyDescent="0.55000000000000004">
      <c r="A4136">
        <v>4131</v>
      </c>
      <c r="C4136">
        <f t="shared" si="198"/>
        <v>0.26868980123865555</v>
      </c>
      <c r="D4136">
        <f t="shared" si="199"/>
        <v>-3.3990032175108512E-3</v>
      </c>
      <c r="E4136" s="2">
        <f t="shared" si="200"/>
        <v>0.19561540636274663</v>
      </c>
      <c r="K4136">
        <v>4131</v>
      </c>
      <c r="L4136" s="14">
        <v>4.3660276430841803E-3</v>
      </c>
      <c r="M4136" s="14">
        <v>-0.17359450366345899</v>
      </c>
    </row>
    <row r="4137" spans="1:13" x14ac:dyDescent="0.55000000000000004">
      <c r="A4137">
        <v>4132</v>
      </c>
      <c r="C4137">
        <f t="shared" si="198"/>
        <v>0.24270227015928858</v>
      </c>
      <c r="D4137">
        <f t="shared" si="199"/>
        <v>-4.3844160532471319E-3</v>
      </c>
      <c r="E4137" s="2">
        <f t="shared" si="200"/>
        <v>8.6959050272494481E-2</v>
      </c>
      <c r="K4137">
        <v>4132</v>
      </c>
      <c r="L4137" s="14">
        <v>3.3430214766104402E-3</v>
      </c>
      <c r="M4137" s="14">
        <v>-5.21859294562513E-2</v>
      </c>
    </row>
    <row r="4138" spans="1:13" x14ac:dyDescent="0.55000000000000004">
      <c r="A4138">
        <v>4133</v>
      </c>
      <c r="C4138">
        <f t="shared" si="198"/>
        <v>0.15580158502800437</v>
      </c>
      <c r="D4138">
        <f t="shared" si="199"/>
        <v>-4.2694328757972629E-3</v>
      </c>
      <c r="E4138" s="2">
        <f t="shared" si="200"/>
        <v>5.4035216993201466E-3</v>
      </c>
      <c r="K4138">
        <v>4133</v>
      </c>
      <c r="L4138" s="14">
        <v>1.48273484272E-3</v>
      </c>
      <c r="M4138" s="14">
        <v>8.2292934521277297E-2</v>
      </c>
    </row>
    <row r="4139" spans="1:13" x14ac:dyDescent="0.55000000000000004">
      <c r="A4139">
        <v>4134</v>
      </c>
      <c r="C4139">
        <f t="shared" si="198"/>
        <v>2.9797986091533567E-2</v>
      </c>
      <c r="D4139">
        <f t="shared" si="199"/>
        <v>-3.0829120390269025E-3</v>
      </c>
      <c r="E4139" s="2">
        <f t="shared" si="200"/>
        <v>2.767665989623699E-2</v>
      </c>
      <c r="K4139">
        <v>4134</v>
      </c>
      <c r="L4139" s="14">
        <v>-7.48911930748839E-4</v>
      </c>
      <c r="M4139" s="14">
        <v>0.19616102253964901</v>
      </c>
    </row>
    <row r="4140" spans="1:13" x14ac:dyDescent="0.55000000000000004">
      <c r="A4140">
        <v>4135</v>
      </c>
      <c r="C4140">
        <f t="shared" si="198"/>
        <v>-0.10368427926220092</v>
      </c>
      <c r="D4140">
        <f t="shared" si="199"/>
        <v>-1.1226452630905643E-3</v>
      </c>
      <c r="E4140" s="2">
        <f t="shared" si="200"/>
        <v>0.13292123407791326</v>
      </c>
      <c r="K4140">
        <v>4135</v>
      </c>
      <c r="L4140" s="14">
        <v>-2.7929890652493099E-3</v>
      </c>
      <c r="M4140" s="14">
        <v>0.26089936556832799</v>
      </c>
    </row>
    <row r="4141" spans="1:13" x14ac:dyDescent="0.55000000000000004">
      <c r="A4141">
        <v>4136</v>
      </c>
      <c r="C4141">
        <f t="shared" si="198"/>
        <v>-0.21114397601110874</v>
      </c>
      <c r="D4141">
        <f t="shared" si="199"/>
        <v>1.1193818103653968E-3</v>
      </c>
      <c r="E4141" s="2">
        <f t="shared" si="200"/>
        <v>0.22225361812575625</v>
      </c>
      <c r="K4141">
        <v>4136</v>
      </c>
      <c r="L4141" s="14">
        <v>-4.13754476191182E-3</v>
      </c>
      <c r="M4141" s="14">
        <v>0.260293843988259</v>
      </c>
    </row>
    <row r="4142" spans="1:13" x14ac:dyDescent="0.55000000000000004">
      <c r="A4142">
        <v>4137</v>
      </c>
      <c r="C4142">
        <f t="shared" si="198"/>
        <v>-0.26561098534492272</v>
      </c>
      <c r="D4142">
        <f t="shared" si="199"/>
        <v>3.0804676441476202E-3</v>
      </c>
      <c r="E4142" s="2">
        <f t="shared" si="200"/>
        <v>0.21169854326839971</v>
      </c>
      <c r="K4142">
        <v>4137</v>
      </c>
      <c r="L4142" s="14">
        <v>-4.4458267054892702E-3</v>
      </c>
      <c r="M4142" s="14">
        <v>0.19449611443555201</v>
      </c>
    </row>
    <row r="4143" spans="1:13" x14ac:dyDescent="0.55000000000000004">
      <c r="A4143">
        <v>4138</v>
      </c>
      <c r="C4143">
        <f t="shared" si="198"/>
        <v>-0.25341523599251192</v>
      </c>
      <c r="D4143">
        <f t="shared" si="199"/>
        <v>4.2684210303548104E-3</v>
      </c>
      <c r="E4143" s="2">
        <f t="shared" si="200"/>
        <v>0.11115613508152086</v>
      </c>
      <c r="K4143">
        <v>4138</v>
      </c>
      <c r="L4143" s="14">
        <v>-3.6406237707703498E-3</v>
      </c>
      <c r="M4143" s="14">
        <v>7.9985626456163902E-2</v>
      </c>
    </row>
    <row r="4144" spans="1:13" x14ac:dyDescent="0.55000000000000004">
      <c r="A4144">
        <v>4139</v>
      </c>
      <c r="C4144">
        <f t="shared" si="198"/>
        <v>-0.17761760397680315</v>
      </c>
      <c r="D4144">
        <f t="shared" si="199"/>
        <v>4.3850907091260594E-3</v>
      </c>
      <c r="E4144" s="2">
        <f t="shared" si="200"/>
        <v>1.5143725725313291E-2</v>
      </c>
      <c r="K4144">
        <v>4139</v>
      </c>
      <c r="L4144" s="14">
        <v>-1.92360402787177E-3</v>
      </c>
      <c r="M4144" s="14">
        <v>-5.4557757863973599E-2</v>
      </c>
    </row>
    <row r="4145" spans="1:13" x14ac:dyDescent="0.55000000000000004">
      <c r="A4145">
        <v>4140</v>
      </c>
      <c r="C4145">
        <f t="shared" si="198"/>
        <v>-5.7241697244292594E-2</v>
      </c>
      <c r="D4145">
        <f t="shared" si="199"/>
        <v>3.4011950502947693E-3</v>
      </c>
      <c r="E4145" s="2">
        <f t="shared" si="200"/>
        <v>1.3970085453588035E-2</v>
      </c>
      <c r="K4145">
        <v>4140</v>
      </c>
      <c r="L4145" s="14">
        <v>2.7519427698033199E-4</v>
      </c>
      <c r="M4145" s="14">
        <v>-0.17543681327532001</v>
      </c>
    </row>
    <row r="4146" spans="1:13" x14ac:dyDescent="0.55000000000000004">
      <c r="A4146">
        <v>4141</v>
      </c>
      <c r="C4146">
        <f t="shared" si="198"/>
        <v>7.7500668937291212E-2</v>
      </c>
      <c r="D4146">
        <f t="shared" si="199"/>
        <v>1.5636711253428342E-3</v>
      </c>
      <c r="E4146" s="2">
        <f t="shared" si="200"/>
        <v>0.1088190326648322</v>
      </c>
      <c r="K4146">
        <v>4141</v>
      </c>
      <c r="L4146" s="14">
        <v>2.4050684679813601E-3</v>
      </c>
      <c r="M4146" s="14">
        <v>-0.25237663047088599</v>
      </c>
    </row>
    <row r="4147" spans="1:13" x14ac:dyDescent="0.55000000000000004">
      <c r="A4147">
        <v>4142</v>
      </c>
      <c r="C4147">
        <f t="shared" si="198"/>
        <v>0.19279200079873374</v>
      </c>
      <c r="D4147">
        <f t="shared" si="199"/>
        <v>-6.6630129246578868E-4</v>
      </c>
      <c r="E4147" s="2">
        <f t="shared" si="200"/>
        <v>0.21058843513227821</v>
      </c>
      <c r="K4147">
        <v>4142</v>
      </c>
      <c r="L4147" s="14">
        <v>3.9325783412148697E-3</v>
      </c>
      <c r="M4147" s="14">
        <v>-0.266107154934068</v>
      </c>
    </row>
    <row r="4148" spans="1:13" x14ac:dyDescent="0.55000000000000004">
      <c r="A4148">
        <v>4143</v>
      </c>
      <c r="C4148">
        <f t="shared" si="198"/>
        <v>0.25969660419451196</v>
      </c>
      <c r="D4148">
        <f t="shared" si="199"/>
        <v>-2.7290461304128998E-3</v>
      </c>
      <c r="E4148" s="2">
        <f t="shared" si="200"/>
        <v>0.22362125962894552</v>
      </c>
      <c r="K4148">
        <v>4143</v>
      </c>
      <c r="L4148" s="14">
        <v>4.4751495729462203E-3</v>
      </c>
      <c r="M4148" s="14">
        <v>-0.213189491635071</v>
      </c>
    </row>
    <row r="4149" spans="1:13" x14ac:dyDescent="0.55000000000000004">
      <c r="A4149">
        <v>4144</v>
      </c>
      <c r="C4149">
        <f t="shared" si="198"/>
        <v>0.26142283390755527</v>
      </c>
      <c r="D4149">
        <f t="shared" si="199"/>
        <v>-4.106857913354617E-3</v>
      </c>
      <c r="E4149" s="2">
        <f t="shared" si="200"/>
        <v>0.13564491322649891</v>
      </c>
      <c r="K4149">
        <v>4144</v>
      </c>
      <c r="L4149" s="14">
        <v>3.8968918323207501E-3</v>
      </c>
      <c r="M4149" s="14">
        <v>-0.106877197624481</v>
      </c>
    </row>
    <row r="4150" spans="1:13" x14ac:dyDescent="0.55000000000000004">
      <c r="A4150">
        <v>4145</v>
      </c>
      <c r="C4150">
        <f t="shared" si="198"/>
        <v>0.1975374426672554</v>
      </c>
      <c r="D4150">
        <f t="shared" si="199"/>
        <v>-4.4539349257438146E-3</v>
      </c>
      <c r="E4150" s="2">
        <f t="shared" si="200"/>
        <v>2.9355438627603064E-2</v>
      </c>
      <c r="K4150">
        <v>4145</v>
      </c>
      <c r="L4150" s="14">
        <v>2.3426333577286798E-3</v>
      </c>
      <c r="M4150" s="14">
        <v>2.6203153549160099E-2</v>
      </c>
    </row>
    <row r="4151" spans="1:13" x14ac:dyDescent="0.55000000000000004">
      <c r="A4151">
        <v>4146</v>
      </c>
      <c r="C4151">
        <f t="shared" si="198"/>
        <v>8.4074317075928662E-2</v>
      </c>
      <c r="D4151">
        <f t="shared" si="199"/>
        <v>-3.6831681532835162E-3</v>
      </c>
      <c r="E4151" s="2">
        <f t="shared" si="200"/>
        <v>4.7123344506675756E-3</v>
      </c>
      <c r="K4151">
        <v>4146</v>
      </c>
      <c r="L4151" s="14">
        <v>2.0164782605119099E-4</v>
      </c>
      <c r="M4151" s="14">
        <v>0.15272076236384999</v>
      </c>
    </row>
    <row r="4152" spans="1:13" x14ac:dyDescent="0.55000000000000004">
      <c r="A4152">
        <v>4147</v>
      </c>
      <c r="C4152">
        <f t="shared" si="198"/>
        <v>-5.048968995546204E-2</v>
      </c>
      <c r="D4152">
        <f t="shared" si="199"/>
        <v>-1.9880038093738231E-3</v>
      </c>
      <c r="E4152" s="2">
        <f t="shared" si="200"/>
        <v>8.495954036936669E-2</v>
      </c>
      <c r="K4152">
        <v>4147</v>
      </c>
      <c r="L4152" s="14">
        <v>-1.9898416545931202E-3</v>
      </c>
      <c r="M4152" s="14">
        <v>0.240988508833687</v>
      </c>
    </row>
    <row r="4153" spans="1:13" x14ac:dyDescent="0.55000000000000004">
      <c r="A4153">
        <v>4148</v>
      </c>
      <c r="C4153">
        <f t="shared" si="198"/>
        <v>-0.17238184904475062</v>
      </c>
      <c r="D4153">
        <f t="shared" si="199"/>
        <v>2.0610758686070171E-4</v>
      </c>
      <c r="E4153" s="2">
        <f t="shared" si="200"/>
        <v>0.19472895390413161</v>
      </c>
      <c r="K4153">
        <v>4148</v>
      </c>
      <c r="L4153" s="14">
        <v>-3.6829629487631398E-3</v>
      </c>
      <c r="M4153" s="14">
        <v>0.26889918828195303</v>
      </c>
    </row>
    <row r="4154" spans="1:13" x14ac:dyDescent="0.55000000000000004">
      <c r="A4154">
        <v>4149</v>
      </c>
      <c r="C4154">
        <f t="shared" si="198"/>
        <v>-0.2510097975468088</v>
      </c>
      <c r="D4154">
        <f t="shared" si="199"/>
        <v>2.3484903232255903E-3</v>
      </c>
      <c r="E4154" s="2">
        <f t="shared" si="200"/>
        <v>0.23085353059319641</v>
      </c>
      <c r="K4154">
        <v>4149</v>
      </c>
      <c r="L4154" s="14">
        <v>-4.4536633249720198E-3</v>
      </c>
      <c r="M4154" s="14">
        <v>0.22946239789554601</v>
      </c>
    </row>
    <row r="4155" spans="1:13" x14ac:dyDescent="0.55000000000000004">
      <c r="A4155">
        <v>4150</v>
      </c>
      <c r="C4155">
        <f t="shared" si="198"/>
        <v>-0.26663957773134961</v>
      </c>
      <c r="D4155">
        <f t="shared" si="199"/>
        <v>3.9014514907091437E-3</v>
      </c>
      <c r="E4155" s="2">
        <f t="shared" si="200"/>
        <v>0.15935657154417854</v>
      </c>
      <c r="K4155">
        <v>4150</v>
      </c>
      <c r="L4155" s="14">
        <v>-4.1089160929202104E-3</v>
      </c>
      <c r="M4155" s="14">
        <v>0.13255532647482701</v>
      </c>
    </row>
    <row r="4156" spans="1:13" x14ac:dyDescent="0.55000000000000004">
      <c r="A4156">
        <v>4151</v>
      </c>
      <c r="C4156">
        <f t="shared" si="198"/>
        <v>-0.21534844422285454</v>
      </c>
      <c r="D4156">
        <f t="shared" si="199"/>
        <v>4.4752305700969715E-3</v>
      </c>
      <c r="E4156" s="2">
        <f t="shared" si="200"/>
        <v>4.7435705463844124E-2</v>
      </c>
      <c r="K4156">
        <v>4151</v>
      </c>
      <c r="L4156" s="14">
        <v>-2.7350653355316598E-3</v>
      </c>
      <c r="M4156" s="14">
        <v>2.4489512249426101E-3</v>
      </c>
    </row>
    <row r="4157" spans="1:13" x14ac:dyDescent="0.55000000000000004">
      <c r="A4157">
        <v>4152</v>
      </c>
      <c r="C4157">
        <f t="shared" si="198"/>
        <v>-0.11000939039920085</v>
      </c>
      <c r="D4157">
        <f t="shared" si="199"/>
        <v>3.925821106782244E-3</v>
      </c>
      <c r="E4157" s="2">
        <f t="shared" si="200"/>
        <v>3.3347831550736211E-4</v>
      </c>
      <c r="K4157">
        <v>4152</v>
      </c>
      <c r="L4157" s="14">
        <v>-6.7620049774566799E-4</v>
      </c>
      <c r="M4157" s="14">
        <v>-0.12827077905141901</v>
      </c>
    </row>
    <row r="4158" spans="1:13" x14ac:dyDescent="0.55000000000000004">
      <c r="A4158">
        <v>4153</v>
      </c>
      <c r="C4158">
        <f t="shared" si="198"/>
        <v>2.2939701600687559E-2</v>
      </c>
      <c r="D4158">
        <f t="shared" si="199"/>
        <v>2.3911132954083755E-3</v>
      </c>
      <c r="E4158" s="2">
        <f t="shared" si="200"/>
        <v>6.2402037707005066E-2</v>
      </c>
      <c r="K4158">
        <v>4153</v>
      </c>
      <c r="L4158" s="14">
        <v>1.55202294954407E-3</v>
      </c>
      <c r="M4158" s="14">
        <v>-0.22686429698020999</v>
      </c>
    </row>
    <row r="4159" spans="1:13" x14ac:dyDescent="0.55000000000000004">
      <c r="A4159">
        <v>4154</v>
      </c>
      <c r="C4159">
        <f t="shared" si="198"/>
        <v>0.15013141202772223</v>
      </c>
      <c r="D4159">
        <f t="shared" si="199"/>
        <v>2.5628644758877024E-4</v>
      </c>
      <c r="E4159" s="2">
        <f t="shared" si="200"/>
        <v>0.17536802511643781</v>
      </c>
      <c r="K4159">
        <v>4154</v>
      </c>
      <c r="L4159" s="14">
        <v>3.3915326210691098E-3</v>
      </c>
      <c r="M4159" s="14">
        <v>-0.268638244366384</v>
      </c>
    </row>
    <row r="4160" spans="1:13" x14ac:dyDescent="0.55000000000000004">
      <c r="A4160">
        <v>4155</v>
      </c>
      <c r="C4160">
        <f t="shared" si="198"/>
        <v>0.23964330255682859</v>
      </c>
      <c r="D4160">
        <f t="shared" si="199"/>
        <v>-1.9428628965134516E-3</v>
      </c>
      <c r="E4160" s="2">
        <f t="shared" si="200"/>
        <v>0.23307013595109399</v>
      </c>
      <c r="K4160">
        <v>4155</v>
      </c>
      <c r="L4160" s="14">
        <v>4.3816119081064803E-3</v>
      </c>
      <c r="M4160" s="14">
        <v>-0.24313007694031599</v>
      </c>
    </row>
    <row r="4161" spans="1:13" x14ac:dyDescent="0.55000000000000004">
      <c r="A4161">
        <v>4156</v>
      </c>
      <c r="C4161">
        <f t="shared" si="198"/>
        <v>0.26900977542419813</v>
      </c>
      <c r="D4161">
        <f t="shared" si="199"/>
        <v>-3.6543946058913198E-3</v>
      </c>
      <c r="E4161" s="2">
        <f t="shared" si="200"/>
        <v>0.18125305657579732</v>
      </c>
      <c r="K4161">
        <v>4156</v>
      </c>
      <c r="L4161" s="14">
        <v>4.2742893112116698E-3</v>
      </c>
      <c r="M4161" s="14">
        <v>-0.15672847347504901</v>
      </c>
    </row>
    <row r="4162" spans="1:13" x14ac:dyDescent="0.55000000000000004">
      <c r="A4162">
        <v>4157</v>
      </c>
      <c r="C4162">
        <f t="shared" si="198"/>
        <v>0.2308604649372622</v>
      </c>
      <c r="D4162">
        <f t="shared" si="199"/>
        <v>-4.4487502977134359E-3</v>
      </c>
      <c r="E4162" s="2">
        <f t="shared" si="200"/>
        <v>6.8609271835498212E-2</v>
      </c>
      <c r="K4162">
        <v>4157</v>
      </c>
      <c r="L4162" s="14">
        <v>3.0964444405580599E-3</v>
      </c>
      <c r="M4162" s="14">
        <v>-3.10732515550943E-2</v>
      </c>
    </row>
    <row r="4163" spans="1:13" x14ac:dyDescent="0.55000000000000004">
      <c r="A4163">
        <v>4158</v>
      </c>
      <c r="C4163">
        <f t="shared" si="198"/>
        <v>0.1347700439035065</v>
      </c>
      <c r="D4163">
        <f t="shared" si="199"/>
        <v>-4.1265634370442521E-3</v>
      </c>
      <c r="E4163" s="2">
        <f t="shared" si="200"/>
        <v>1.0501219341508558E-3</v>
      </c>
      <c r="K4163">
        <v>4158</v>
      </c>
      <c r="L4163" s="14">
        <v>1.14307585081994E-3</v>
      </c>
      <c r="M4163" s="14">
        <v>0.102364458981292</v>
      </c>
    </row>
    <row r="4164" spans="1:13" x14ac:dyDescent="0.55000000000000004">
      <c r="A4164">
        <v>4159</v>
      </c>
      <c r="C4164">
        <f t="shared" si="198"/>
        <v>4.8551825771004165E-3</v>
      </c>
      <c r="D4164">
        <f t="shared" si="199"/>
        <v>-2.7686961347327546E-3</v>
      </c>
      <c r="E4164" s="2">
        <f t="shared" si="200"/>
        <v>4.2151856585988967E-2</v>
      </c>
      <c r="K4164">
        <v>4159</v>
      </c>
      <c r="L4164" s="14">
        <v>-1.0965831768837901E-3</v>
      </c>
      <c r="M4164" s="14">
        <v>0.210164355742814</v>
      </c>
    </row>
    <row r="4165" spans="1:13" x14ac:dyDescent="0.55000000000000004">
      <c r="A4165">
        <v>4160</v>
      </c>
      <c r="C4165">
        <f t="shared" si="198"/>
        <v>-0.12627822723702919</v>
      </c>
      <c r="D4165">
        <f t="shared" si="199"/>
        <v>-7.1594446208735844E-4</v>
      </c>
      <c r="E4165" s="2">
        <f t="shared" si="200"/>
        <v>0.1533548778750935</v>
      </c>
      <c r="K4165">
        <v>4160</v>
      </c>
      <c r="L4165" s="14">
        <v>-3.06159614522883E-3</v>
      </c>
      <c r="M4165" s="14">
        <v>0.26532728584353699</v>
      </c>
    </row>
    <row r="4166" spans="1:13" x14ac:dyDescent="0.55000000000000004">
      <c r="A4166">
        <v>4161</v>
      </c>
      <c r="C4166">
        <f t="shared" ref="C4166:C4229" si="201">$D$1*COS($B$2*(A4166-$L$2)+$B$1)</f>
        <v>-0.22571846374743412</v>
      </c>
      <c r="D4166">
        <f t="shared" ref="D4166:D4229" si="202">$D$2*COS($B$2*(A4166-$L$3)+$B$3)</f>
        <v>1.5164941795994477E-3</v>
      </c>
      <c r="E4166" s="2">
        <f t="shared" ref="E4166:E4229" si="203">(M4166-C4166)^2</f>
        <v>0.23016564200827264</v>
      </c>
      <c r="K4166">
        <v>4161</v>
      </c>
      <c r="L4166" s="14">
        <v>-4.2598133662377002E-3</v>
      </c>
      <c r="M4166" s="14">
        <v>0.25403735123376298</v>
      </c>
    </row>
    <row r="4167" spans="1:13" x14ac:dyDescent="0.55000000000000004">
      <c r="A4167">
        <v>4162</v>
      </c>
      <c r="C4167">
        <f t="shared" si="201"/>
        <v>-0.2685081236266762</v>
      </c>
      <c r="D4167">
        <f t="shared" si="202"/>
        <v>3.368324747399985E-3</v>
      </c>
      <c r="E4167" s="2">
        <f t="shared" si="203"/>
        <v>0.20037289416288265</v>
      </c>
      <c r="K4167">
        <v>4162</v>
      </c>
      <c r="L4167" s="14">
        <v>-4.3911339037087296E-3</v>
      </c>
      <c r="M4167" s="14">
        <v>0.17912218607417801</v>
      </c>
    </row>
    <row r="4168" spans="1:13" x14ac:dyDescent="0.55000000000000004">
      <c r="A4168">
        <v>4163</v>
      </c>
      <c r="C4168">
        <f t="shared" si="201"/>
        <v>-0.24390790417780298</v>
      </c>
      <c r="D4168">
        <f t="shared" si="202"/>
        <v>4.374776802255456E-3</v>
      </c>
      <c r="E4168" s="2">
        <f t="shared" si="203"/>
        <v>9.1962177250716134E-2</v>
      </c>
      <c r="K4168">
        <v>4163</v>
      </c>
      <c r="L4168" s="14">
        <v>-3.4226677143788299E-3</v>
      </c>
      <c r="M4168" s="14">
        <v>5.93447582189452E-2</v>
      </c>
    </row>
    <row r="4169" spans="1:13" x14ac:dyDescent="0.55000000000000004">
      <c r="A4169">
        <v>4164</v>
      </c>
      <c r="C4169">
        <f t="shared" si="201"/>
        <v>-0.15809194195258322</v>
      </c>
      <c r="D4169">
        <f t="shared" si="202"/>
        <v>4.2832520927326527E-3</v>
      </c>
      <c r="E4169" s="2">
        <f t="shared" si="203"/>
        <v>6.8551791845220091E-3</v>
      </c>
      <c r="K4169">
        <v>4164</v>
      </c>
      <c r="L4169" s="14">
        <v>-1.5969731632937401E-3</v>
      </c>
      <c r="M4169" s="14">
        <v>-7.5295932480374902E-2</v>
      </c>
    </row>
    <row r="4170" spans="1:13" x14ac:dyDescent="0.55000000000000004">
      <c r="A4170">
        <v>4165</v>
      </c>
      <c r="C4170">
        <f t="shared" si="201"/>
        <v>-3.2598234610172777E-2</v>
      </c>
      <c r="D4170">
        <f t="shared" si="202"/>
        <v>3.1167213917314193E-3</v>
      </c>
      <c r="E4170" s="2">
        <f t="shared" si="203"/>
        <v>2.5115927889145295E-2</v>
      </c>
      <c r="K4170">
        <v>4165</v>
      </c>
      <c r="L4170" s="14">
        <v>6.2869322344052297E-4</v>
      </c>
      <c r="M4170" s="14">
        <v>-0.19107828978793101</v>
      </c>
    </row>
    <row r="4171" spans="1:13" x14ac:dyDescent="0.55000000000000004">
      <c r="A4171">
        <v>4166</v>
      </c>
      <c r="C4171">
        <f t="shared" si="201"/>
        <v>0.10107694250312425</v>
      </c>
      <c r="D4171">
        <f t="shared" si="202"/>
        <v>1.1679593166799851E-3</v>
      </c>
      <c r="E4171" s="2">
        <f t="shared" si="203"/>
        <v>0.1296582160576179</v>
      </c>
      <c r="K4171">
        <v>4166</v>
      </c>
      <c r="L4171" s="14">
        <v>2.6968994922345001E-3</v>
      </c>
      <c r="M4171" s="14">
        <v>-0.25900390405444801</v>
      </c>
    </row>
    <row r="4172" spans="1:13" x14ac:dyDescent="0.55000000000000004">
      <c r="A4172">
        <v>4167</v>
      </c>
      <c r="C4172">
        <f t="shared" si="201"/>
        <v>0.20938393757980861</v>
      </c>
      <c r="D4172">
        <f t="shared" si="202"/>
        <v>-1.0739359281974692E-3</v>
      </c>
      <c r="E4172" s="2">
        <f t="shared" si="203"/>
        <v>0.22225974816782701</v>
      </c>
      <c r="K4172">
        <v>4167</v>
      </c>
      <c r="L4172" s="14">
        <v>4.0896505528485198E-3</v>
      </c>
      <c r="M4172" s="14">
        <v>-0.26206038380695601</v>
      </c>
    </row>
    <row r="4173" spans="1:13" x14ac:dyDescent="0.55000000000000004">
      <c r="A4173">
        <v>4168</v>
      </c>
      <c r="C4173">
        <f t="shared" si="201"/>
        <v>0.26513997778899667</v>
      </c>
      <c r="D4173">
        <f t="shared" si="202"/>
        <v>-3.0462958919020579E-3</v>
      </c>
      <c r="E4173" s="2">
        <f t="shared" si="203"/>
        <v>0.21587378178154709</v>
      </c>
      <c r="K4173">
        <v>4168</v>
      </c>
      <c r="L4173" s="14">
        <v>4.4581232621514798E-3</v>
      </c>
      <c r="M4173" s="14">
        <v>-0.199482214730417</v>
      </c>
    </row>
    <row r="4174" spans="1:13" x14ac:dyDescent="0.55000000000000004">
      <c r="A4174">
        <v>4169</v>
      </c>
      <c r="C4174">
        <f t="shared" si="201"/>
        <v>0.2543514722804458</v>
      </c>
      <c r="D4174">
        <f t="shared" si="202"/>
        <v>-4.2540997975618628E-3</v>
      </c>
      <c r="E4174" s="2">
        <f t="shared" si="203"/>
        <v>0.11648156696679943</v>
      </c>
      <c r="K4174">
        <v>4169</v>
      </c>
      <c r="L4174" s="14">
        <v>3.71003134425972E-3</v>
      </c>
      <c r="M4174" s="14">
        <v>-8.6942487476827701E-2</v>
      </c>
    </row>
    <row r="4175" spans="1:13" x14ac:dyDescent="0.55000000000000004">
      <c r="A4175">
        <v>4170</v>
      </c>
      <c r="C4175">
        <f t="shared" si="201"/>
        <v>0.17972610853460722</v>
      </c>
      <c r="D4175">
        <f t="shared" si="202"/>
        <v>-4.3942143233487857E-3</v>
      </c>
      <c r="E4175" s="2">
        <f t="shared" si="203"/>
        <v>1.751747104338373E-2</v>
      </c>
      <c r="K4175">
        <v>4170</v>
      </c>
      <c r="L4175" s="14">
        <v>2.03273906083456E-3</v>
      </c>
      <c r="M4175" s="14">
        <v>4.7372525117369398E-2</v>
      </c>
    </row>
    <row r="4176" spans="1:13" x14ac:dyDescent="0.55000000000000004">
      <c r="A4176">
        <v>4171</v>
      </c>
      <c r="C4176">
        <f t="shared" si="201"/>
        <v>5.9993279871726979E-2</v>
      </c>
      <c r="D4176">
        <f t="shared" si="202"/>
        <v>-3.4314736766741195E-3</v>
      </c>
      <c r="E4176" s="2">
        <f t="shared" si="203"/>
        <v>1.2062522375323894E-2</v>
      </c>
      <c r="K4176">
        <v>4171</v>
      </c>
      <c r="L4176" s="14">
        <v>-1.5366533057424399E-4</v>
      </c>
      <c r="M4176" s="14">
        <v>0.169822794918111</v>
      </c>
    </row>
    <row r="4177" spans="1:13" x14ac:dyDescent="0.55000000000000004">
      <c r="A4177">
        <v>4172</v>
      </c>
      <c r="C4177">
        <f t="shared" si="201"/>
        <v>-7.479659748095259E-2</v>
      </c>
      <c r="D4177">
        <f t="shared" si="202"/>
        <v>-1.6075054668803952E-3</v>
      </c>
      <c r="E4177" s="2">
        <f t="shared" si="203"/>
        <v>0.10532393315226897</v>
      </c>
      <c r="K4177">
        <v>4172</v>
      </c>
      <c r="L4177" s="14">
        <v>-2.3015832866702299E-3</v>
      </c>
      <c r="M4177" s="14">
        <v>0.249739892227476</v>
      </c>
    </row>
    <row r="4178" spans="1:13" x14ac:dyDescent="0.55000000000000004">
      <c r="A4178">
        <v>4173</v>
      </c>
      <c r="C4178">
        <f t="shared" si="201"/>
        <v>-0.19081410545171337</v>
      </c>
      <c r="D4178">
        <f t="shared" si="202"/>
        <v>6.199127315412858E-4</v>
      </c>
      <c r="E4178" s="2">
        <f t="shared" si="203"/>
        <v>0.20969273182547518</v>
      </c>
      <c r="K4178">
        <v>4173</v>
      </c>
      <c r="L4178" s="14">
        <v>-3.87305543063353E-3</v>
      </c>
      <c r="M4178" s="14">
        <v>0.26710808425465499</v>
      </c>
    </row>
    <row r="4179" spans="1:13" x14ac:dyDescent="0.55000000000000004">
      <c r="A4179">
        <v>4174</v>
      </c>
      <c r="C4179">
        <f t="shared" si="201"/>
        <v>-0.2589412949981918</v>
      </c>
      <c r="D4179">
        <f t="shared" si="202"/>
        <v>2.6917459011001031E-3</v>
      </c>
      <c r="E4179" s="2">
        <f t="shared" si="203"/>
        <v>0.22707006626535031</v>
      </c>
      <c r="K4179">
        <v>4174</v>
      </c>
      <c r="L4179" s="14">
        <v>-4.4744968153030999E-3</v>
      </c>
      <c r="M4179" s="14">
        <v>0.21757739956200101</v>
      </c>
    </row>
    <row r="4180" spans="1:13" x14ac:dyDescent="0.55000000000000004">
      <c r="A4180">
        <v>4175</v>
      </c>
      <c r="C4180">
        <f t="shared" si="201"/>
        <v>-0.26207967754955702</v>
      </c>
      <c r="D4180">
        <f t="shared" si="202"/>
        <v>4.0880075869845871E-3</v>
      </c>
      <c r="E4180" s="2">
        <f t="shared" si="203"/>
        <v>0.14109998762406101</v>
      </c>
      <c r="K4180">
        <v>4175</v>
      </c>
      <c r="L4180" s="14">
        <v>-3.95527271481698E-3</v>
      </c>
      <c r="M4180" s="14">
        <v>0.113553105396848</v>
      </c>
    </row>
    <row r="4181" spans="1:13" x14ac:dyDescent="0.55000000000000004">
      <c r="A4181">
        <v>4176</v>
      </c>
      <c r="C4181">
        <f t="shared" si="201"/>
        <v>-0.1994415852385869</v>
      </c>
      <c r="D4181">
        <f t="shared" si="202"/>
        <v>4.4582655369017343E-3</v>
      </c>
      <c r="E4181" s="2">
        <f t="shared" si="203"/>
        <v>3.2591195280773567E-2</v>
      </c>
      <c r="K4181">
        <v>4176</v>
      </c>
      <c r="L4181" s="14">
        <v>-2.44542602617438E-3</v>
      </c>
      <c r="M4181" s="14">
        <v>-1.8911268447269099E-2</v>
      </c>
    </row>
    <row r="4182" spans="1:13" x14ac:dyDescent="0.55000000000000004">
      <c r="A4182">
        <v>4177</v>
      </c>
      <c r="C4182">
        <f t="shared" si="201"/>
        <v>-8.674785892734653E-2</v>
      </c>
      <c r="D4182">
        <f t="shared" si="202"/>
        <v>3.7095928098511027E-3</v>
      </c>
      <c r="E4182" s="2">
        <f t="shared" si="203"/>
        <v>3.5869724709739204E-3</v>
      </c>
      <c r="K4182">
        <v>4177</v>
      </c>
      <c r="L4182" s="14">
        <v>-3.2310721895470901E-4</v>
      </c>
      <c r="M4182" s="14">
        <v>-0.146639197791776</v>
      </c>
    </row>
    <row r="4183" spans="1:13" x14ac:dyDescent="0.55000000000000004">
      <c r="A4183">
        <v>4178</v>
      </c>
      <c r="C4183">
        <f t="shared" si="201"/>
        <v>4.7717751474872852E-2</v>
      </c>
      <c r="D4183">
        <f t="shared" si="202"/>
        <v>2.0298904795401774E-3</v>
      </c>
      <c r="E4183" s="2">
        <f t="shared" si="203"/>
        <v>8.1429291943409948E-2</v>
      </c>
      <c r="K4183">
        <v>4178</v>
      </c>
      <c r="L4183" s="14">
        <v>1.88013579566383E-3</v>
      </c>
      <c r="M4183" s="14">
        <v>-0.23764043036579199</v>
      </c>
    </row>
    <row r="4184" spans="1:13" x14ac:dyDescent="0.55000000000000004">
      <c r="A4184">
        <v>4179</v>
      </c>
      <c r="C4184">
        <f t="shared" si="201"/>
        <v>0.17020721206577769</v>
      </c>
      <c r="D4184">
        <f t="shared" si="202"/>
        <v>-1.5927157440636636E-4</v>
      </c>
      <c r="E4184" s="2">
        <f t="shared" si="203"/>
        <v>0.19301116082993586</v>
      </c>
      <c r="K4184">
        <v>4179</v>
      </c>
      <c r="L4184" s="14">
        <v>3.6124871367426699E-3</v>
      </c>
      <c r="M4184" s="14">
        <v>-0.269123142940493</v>
      </c>
    </row>
    <row r="4185" spans="1:13" x14ac:dyDescent="0.55000000000000004">
      <c r="A4185">
        <v>4180</v>
      </c>
      <c r="C4185">
        <f t="shared" si="201"/>
        <v>0.2499782501134675</v>
      </c>
      <c r="D4185">
        <f t="shared" si="202"/>
        <v>-2.3084598203843474E-3</v>
      </c>
      <c r="E4185" s="2">
        <f t="shared" si="203"/>
        <v>0.23346343902827116</v>
      </c>
      <c r="K4185">
        <v>4180</v>
      </c>
      <c r="L4185" s="14">
        <v>4.4400686641810801E-3</v>
      </c>
      <c r="M4185" s="14">
        <v>-0.23320229484697599</v>
      </c>
    </row>
    <row r="4186" spans="1:13" x14ac:dyDescent="0.55000000000000004">
      <c r="A4186">
        <v>4181</v>
      </c>
      <c r="C4186">
        <f t="shared" si="201"/>
        <v>0.26701001650611395</v>
      </c>
      <c r="D4186">
        <f t="shared" si="202"/>
        <v>-3.878273309918094E-3</v>
      </c>
      <c r="E4186" s="2">
        <f t="shared" si="203"/>
        <v>0.16474222882833539</v>
      </c>
      <c r="K4186">
        <v>4181</v>
      </c>
      <c r="L4186" s="14">
        <v>4.1556074504890501E-3</v>
      </c>
      <c r="M4186" s="14">
        <v>-0.13887448532702501</v>
      </c>
    </row>
    <row r="4187" spans="1:13" x14ac:dyDescent="0.55000000000000004">
      <c r="A4187">
        <v>4182</v>
      </c>
      <c r="C4187">
        <f t="shared" si="201"/>
        <v>0.21702789688147203</v>
      </c>
      <c r="D4187">
        <f t="shared" si="202"/>
        <v>-4.4747219461770413E-3</v>
      </c>
      <c r="E4187" s="2">
        <f t="shared" si="203"/>
        <v>5.1434881747213862E-2</v>
      </c>
      <c r="K4187">
        <v>4182</v>
      </c>
      <c r="L4187" s="14">
        <v>2.8303485713050101E-3</v>
      </c>
      <c r="M4187" s="14">
        <v>-9.7646994421598694E-3</v>
      </c>
    </row>
    <row r="4188" spans="1:13" x14ac:dyDescent="0.55000000000000004">
      <c r="A4188">
        <v>4183</v>
      </c>
      <c r="C4188">
        <f t="shared" si="201"/>
        <v>0.11257634972443205</v>
      </c>
      <c r="D4188">
        <f t="shared" si="202"/>
        <v>-3.9481096936166893E-3</v>
      </c>
      <c r="E4188" s="2">
        <f t="shared" si="203"/>
        <v>8.4904545745918453E-5</v>
      </c>
      <c r="K4188">
        <v>4183</v>
      </c>
      <c r="L4188" s="14">
        <v>7.9621133422981603E-4</v>
      </c>
      <c r="M4188" s="14">
        <v>0.121790715993792</v>
      </c>
    </row>
    <row r="4189" spans="1:13" x14ac:dyDescent="0.55000000000000004">
      <c r="A4189">
        <v>4184</v>
      </c>
      <c r="C4189">
        <f t="shared" si="201"/>
        <v>-2.0129488292266181E-2</v>
      </c>
      <c r="D4189">
        <f t="shared" si="202"/>
        <v>-2.4306051275078859E-3</v>
      </c>
      <c r="E4189" s="2">
        <f t="shared" si="203"/>
        <v>5.9035577135073874E-2</v>
      </c>
      <c r="K4189">
        <v>4184</v>
      </c>
      <c r="L4189" s="14">
        <v>-1.4373419708397599E-3</v>
      </c>
      <c r="M4189" s="14">
        <v>0.22284289107434799</v>
      </c>
    </row>
    <row r="4190" spans="1:13" x14ac:dyDescent="0.55000000000000004">
      <c r="A4190">
        <v>4185</v>
      </c>
      <c r="C4190">
        <f t="shared" si="201"/>
        <v>-0.14778324904355331</v>
      </c>
      <c r="D4190">
        <f t="shared" si="202"/>
        <v>-3.0306990748563199E-4</v>
      </c>
      <c r="E4190" s="2">
        <f t="shared" si="203"/>
        <v>0.17294447232692001</v>
      </c>
      <c r="K4190">
        <v>4185</v>
      </c>
      <c r="L4190" s="14">
        <v>-3.31090406269028E-3</v>
      </c>
      <c r="M4190" s="14">
        <v>0.26808268166840099</v>
      </c>
    </row>
    <row r="4191" spans="1:13" x14ac:dyDescent="0.55000000000000004">
      <c r="A4191">
        <v>4186</v>
      </c>
      <c r="C4191">
        <f t="shared" si="201"/>
        <v>-0.23834652930772879</v>
      </c>
      <c r="D4191">
        <f t="shared" si="202"/>
        <v>1.9005294710792539E-3</v>
      </c>
      <c r="E4191" s="2">
        <f t="shared" si="203"/>
        <v>0.2347654746023741</v>
      </c>
      <c r="K4191">
        <v>4186</v>
      </c>
      <c r="L4191" s="14">
        <v>-4.3552296926823598E-3</v>
      </c>
      <c r="M4191" s="14">
        <v>0.24617950157438401</v>
      </c>
    </row>
    <row r="4192" spans="1:13" x14ac:dyDescent="0.55000000000000004">
      <c r="A4192">
        <v>4187</v>
      </c>
      <c r="C4192">
        <f t="shared" si="201"/>
        <v>-0.26908985466351704</v>
      </c>
      <c r="D4192">
        <f t="shared" si="202"/>
        <v>3.6271360124184499E-3</v>
      </c>
      <c r="E4192" s="2">
        <f t="shared" si="203"/>
        <v>0.18637265445387838</v>
      </c>
      <c r="K4192">
        <v>4187</v>
      </c>
      <c r="L4192" s="14">
        <v>-4.3087610282586302E-3</v>
      </c>
      <c r="M4192" s="14">
        <v>0.162619138124308</v>
      </c>
    </row>
    <row r="4193" spans="1:13" x14ac:dyDescent="0.55000000000000004">
      <c r="A4193">
        <v>4188</v>
      </c>
      <c r="C4193">
        <f t="shared" si="201"/>
        <v>-0.23229729846286024</v>
      </c>
      <c r="D4193">
        <f t="shared" si="202"/>
        <v>4.4434078686015639E-3</v>
      </c>
      <c r="E4193" s="2">
        <f t="shared" si="203"/>
        <v>7.3239027891989286E-2</v>
      </c>
      <c r="K4193">
        <v>4188</v>
      </c>
      <c r="L4193" s="14">
        <v>-3.1831364346946701E-3</v>
      </c>
      <c r="M4193" s="14">
        <v>3.83298027151062E-2</v>
      </c>
    </row>
    <row r="4194" spans="1:13" x14ac:dyDescent="0.55000000000000004">
      <c r="A4194">
        <v>4189</v>
      </c>
      <c r="C4194">
        <f t="shared" si="201"/>
        <v>-0.13720301678825708</v>
      </c>
      <c r="D4194">
        <f t="shared" si="202"/>
        <v>4.1444780093844776E-3</v>
      </c>
      <c r="E4194" s="2">
        <f t="shared" si="203"/>
        <v>1.7341850253416982E-3</v>
      </c>
      <c r="K4194">
        <v>4189</v>
      </c>
      <c r="L4194" s="14">
        <v>-1.2602755743165901E-3</v>
      </c>
      <c r="M4194" s="14">
        <v>-9.5559469564927293E-2</v>
      </c>
    </row>
    <row r="4195" spans="1:13" x14ac:dyDescent="0.55000000000000004">
      <c r="A4195">
        <v>4190</v>
      </c>
      <c r="C4195">
        <f t="shared" si="201"/>
        <v>-7.6736699089412211E-3</v>
      </c>
      <c r="D4195">
        <f t="shared" si="202"/>
        <v>2.8053715284807848E-3</v>
      </c>
      <c r="E4195" s="2">
        <f t="shared" si="203"/>
        <v>3.914130263772627E-2</v>
      </c>
      <c r="K4195">
        <v>4190</v>
      </c>
      <c r="L4195" s="14">
        <v>9.782291218311289E-4</v>
      </c>
      <c r="M4195" s="14">
        <v>-0.20551527988451301</v>
      </c>
    </row>
    <row r="4196" spans="1:13" x14ac:dyDescent="0.55000000000000004">
      <c r="A4196">
        <v>4191</v>
      </c>
      <c r="C4196">
        <f t="shared" si="201"/>
        <v>0.12378160636939102</v>
      </c>
      <c r="D4196">
        <f t="shared" si="202"/>
        <v>7.6217592646840051E-4</v>
      </c>
      <c r="E4196" s="2">
        <f t="shared" si="203"/>
        <v>0.15037342131379078</v>
      </c>
      <c r="K4196">
        <v>4191</v>
      </c>
      <c r="L4196" s="14">
        <v>2.9717302659233499E-3</v>
      </c>
      <c r="M4196" s="14">
        <v>-0.26399851343278602</v>
      </c>
    </row>
    <row r="4197" spans="1:13" x14ac:dyDescent="0.55000000000000004">
      <c r="A4197">
        <v>4192</v>
      </c>
      <c r="C4197">
        <f t="shared" si="201"/>
        <v>0.22417030855716619</v>
      </c>
      <c r="D4197">
        <f t="shared" si="202"/>
        <v>-1.472309767662972E-3</v>
      </c>
      <c r="E4197" s="2">
        <f t="shared" si="203"/>
        <v>0.23091099352974995</v>
      </c>
      <c r="K4197">
        <v>4192</v>
      </c>
      <c r="L4197" s="14">
        <v>4.2209431296388999E-3</v>
      </c>
      <c r="M4197" s="14">
        <v>-0.25636168156393901</v>
      </c>
    </row>
    <row r="4198" spans="1:13" x14ac:dyDescent="0.55000000000000004">
      <c r="A4198">
        <v>4193</v>
      </c>
      <c r="C4198">
        <f t="shared" si="201"/>
        <v>0.26829698843402311</v>
      </c>
      <c r="D4198">
        <f t="shared" si="202"/>
        <v>-3.3372767439705671E-3</v>
      </c>
      <c r="E4198" s="2">
        <f t="shared" si="203"/>
        <v>0.20504093937725976</v>
      </c>
      <c r="K4198">
        <v>4193</v>
      </c>
      <c r="L4198" s="14">
        <v>4.4129946017062204E-3</v>
      </c>
      <c r="M4198" s="14">
        <v>-0.18451747619499001</v>
      </c>
    </row>
    <row r="4199" spans="1:13" x14ac:dyDescent="0.55000000000000004">
      <c r="A4199">
        <v>4194</v>
      </c>
      <c r="C4199">
        <f t="shared" si="201"/>
        <v>0.24508677946574384</v>
      </c>
      <c r="D4199">
        <f t="shared" si="202"/>
        <v>-4.3646576017538933E-3</v>
      </c>
      <c r="E4199" s="2">
        <f t="shared" si="203"/>
        <v>9.7061223977308458E-2</v>
      </c>
      <c r="K4199">
        <v>4194</v>
      </c>
      <c r="L4199" s="14">
        <v>3.4997841995452199E-3</v>
      </c>
      <c r="M4199" s="14">
        <v>-6.64597242496862E-2</v>
      </c>
    </row>
    <row r="4200" spans="1:13" x14ac:dyDescent="0.55000000000000004">
      <c r="A4200">
        <v>4195</v>
      </c>
      <c r="C4200">
        <f t="shared" si="201"/>
        <v>0.16036495487255226</v>
      </c>
      <c r="D4200">
        <f t="shared" si="202"/>
        <v>-4.2966014011886888E-3</v>
      </c>
      <c r="E4200" s="2">
        <f t="shared" si="203"/>
        <v>8.4864033645229448E-3</v>
      </c>
      <c r="K4200">
        <v>4195</v>
      </c>
      <c r="L4200" s="14">
        <v>1.71003113352317E-3</v>
      </c>
      <c r="M4200" s="14">
        <v>6.8243277920149004E-2</v>
      </c>
    </row>
    <row r="4201" spans="1:13" x14ac:dyDescent="0.55000000000000004">
      <c r="A4201">
        <v>4196</v>
      </c>
      <c r="C4201">
        <f t="shared" si="201"/>
        <v>3.5394906830587262E-2</v>
      </c>
      <c r="D4201">
        <f t="shared" si="202"/>
        <v>-3.1501888141040172E-3</v>
      </c>
      <c r="E4201" s="2">
        <f t="shared" si="203"/>
        <v>2.2638037353733154E-2</v>
      </c>
      <c r="K4201">
        <v>4196</v>
      </c>
      <c r="L4201" s="14">
        <v>-5.0800983815275295E-4</v>
      </c>
      <c r="M4201" s="14">
        <v>0.18585432778432201</v>
      </c>
    </row>
    <row r="4202" spans="1:13" x14ac:dyDescent="0.55000000000000004">
      <c r="A4202">
        <v>4197</v>
      </c>
      <c r="C4202">
        <f t="shared" si="201"/>
        <v>-9.8458516760415241E-2</v>
      </c>
      <c r="D4202">
        <f t="shared" si="202"/>
        <v>-1.2131452353909143E-3</v>
      </c>
      <c r="E4202" s="2">
        <f t="shared" si="203"/>
        <v>0.12629176381080445</v>
      </c>
      <c r="K4202">
        <v>4197</v>
      </c>
      <c r="L4202" s="14">
        <v>-2.5988165943990802E-3</v>
      </c>
      <c r="M4202" s="14">
        <v>0.256917008298366</v>
      </c>
    </row>
    <row r="4203" spans="1:13" x14ac:dyDescent="0.55000000000000004">
      <c r="A4203">
        <v>4198</v>
      </c>
      <c r="C4203">
        <f t="shared" si="201"/>
        <v>-0.20760092798417368</v>
      </c>
      <c r="D4203">
        <f t="shared" si="202"/>
        <v>1.0283722263009763E-3</v>
      </c>
      <c r="E4203" s="2">
        <f t="shared" si="203"/>
        <v>0.22206163192123432</v>
      </c>
      <c r="K4203">
        <v>4198</v>
      </c>
      <c r="L4203" s="14">
        <v>-4.0387336126904497E-3</v>
      </c>
      <c r="M4203" s="14">
        <v>0.26363323028667401</v>
      </c>
    </row>
    <row r="4204" spans="1:13" x14ac:dyDescent="0.55000000000000004">
      <c r="A4204">
        <v>4199</v>
      </c>
      <c r="C4204">
        <f t="shared" si="201"/>
        <v>-0.26463988216608753</v>
      </c>
      <c r="D4204">
        <f t="shared" si="202"/>
        <v>3.0117899355892965E-3</v>
      </c>
      <c r="E4204" s="2">
        <f t="shared" si="203"/>
        <v>0.21992419109385775</v>
      </c>
      <c r="K4204">
        <v>4199</v>
      </c>
      <c r="L4204" s="14">
        <v>-4.4671247431991197E-3</v>
      </c>
      <c r="M4204" s="14">
        <v>0.204320874287859</v>
      </c>
    </row>
    <row r="4205" spans="1:13" x14ac:dyDescent="0.55000000000000004">
      <c r="A4205">
        <v>4200</v>
      </c>
      <c r="C4205">
        <f t="shared" si="201"/>
        <v>-0.25525980409043325</v>
      </c>
      <c r="D4205">
        <f t="shared" si="202"/>
        <v>4.2393118545394869E-3</v>
      </c>
      <c r="E4205" s="2">
        <f t="shared" si="203"/>
        <v>0.12186724355025366</v>
      </c>
      <c r="K4205">
        <v>4200</v>
      </c>
      <c r="L4205" s="14">
        <v>-3.7766967697435501E-3</v>
      </c>
      <c r="M4205" s="14">
        <v>9.38350878089666E-2</v>
      </c>
    </row>
    <row r="4206" spans="1:13" x14ac:dyDescent="0.55000000000000004">
      <c r="A4206">
        <v>4201</v>
      </c>
      <c r="C4206">
        <f t="shared" si="201"/>
        <v>-0.18181489563928604</v>
      </c>
      <c r="D4206">
        <f t="shared" si="202"/>
        <v>4.4028558556099698E-3</v>
      </c>
      <c r="E4206" s="2">
        <f t="shared" si="203"/>
        <v>2.0068297088432233E-2</v>
      </c>
      <c r="K4206">
        <v>4201</v>
      </c>
      <c r="L4206" s="14">
        <v>-2.14037166137988E-3</v>
      </c>
      <c r="M4206" s="14">
        <v>-4.0152278522305497E-2</v>
      </c>
    </row>
    <row r="4207" spans="1:13" x14ac:dyDescent="0.55000000000000004">
      <c r="A4207">
        <v>4202</v>
      </c>
      <c r="C4207">
        <f t="shared" si="201"/>
        <v>-6.2738280735981047E-2</v>
      </c>
      <c r="D4207">
        <f t="shared" si="202"/>
        <v>3.4613758417706771E-3</v>
      </c>
      <c r="E4207" s="2">
        <f t="shared" si="203"/>
        <v>1.0270804337800761E-2</v>
      </c>
      <c r="K4207">
        <v>4202</v>
      </c>
      <c r="L4207" s="14">
        <v>3.2022807478186603E-5</v>
      </c>
      <c r="M4207" s="14">
        <v>-0.164083257611013</v>
      </c>
    </row>
    <row r="4208" spans="1:13" x14ac:dyDescent="0.55000000000000004">
      <c r="A4208">
        <v>4203</v>
      </c>
      <c r="C4208">
        <f t="shared" si="201"/>
        <v>7.2084320214023737E-2</v>
      </c>
      <c r="D4208">
        <f t="shared" si="202"/>
        <v>1.6511634516607212E-3</v>
      </c>
      <c r="E4208" s="2">
        <f t="shared" si="203"/>
        <v>0.1017628420077616</v>
      </c>
      <c r="K4208">
        <v>4203</v>
      </c>
      <c r="L4208" s="14">
        <v>2.19639696554827E-3</v>
      </c>
      <c r="M4208" s="14">
        <v>-0.24691856693241199</v>
      </c>
    </row>
    <row r="4209" spans="1:13" x14ac:dyDescent="0.55000000000000004">
      <c r="A4209">
        <v>4204</v>
      </c>
      <c r="C4209">
        <f t="shared" si="201"/>
        <v>0.18881527620582575</v>
      </c>
      <c r="D4209">
        <f t="shared" si="202"/>
        <v>-5.734561610197047E-4</v>
      </c>
      <c r="E4209" s="2">
        <f t="shared" si="203"/>
        <v>0.2085994297606468</v>
      </c>
      <c r="K4209">
        <v>4204</v>
      </c>
      <c r="L4209" s="14">
        <v>3.8106698781392198E-3</v>
      </c>
      <c r="M4209" s="14">
        <v>-0.267911589394006</v>
      </c>
    </row>
    <row r="4210" spans="1:13" x14ac:dyDescent="0.55000000000000004">
      <c r="A4210">
        <v>4205</v>
      </c>
      <c r="C4210">
        <f t="shared" si="201"/>
        <v>0.2581575777820912</v>
      </c>
      <c r="D4210">
        <f t="shared" si="202"/>
        <v>-2.654150364811249E-3</v>
      </c>
      <c r="E4210" s="2">
        <f t="shared" si="203"/>
        <v>0.23036358870695686</v>
      </c>
      <c r="K4210">
        <v>4205</v>
      </c>
      <c r="L4210" s="14">
        <v>4.4705368800705197E-3</v>
      </c>
      <c r="M4210" s="14">
        <v>-0.22180449228903101</v>
      </c>
    </row>
    <row r="4211" spans="1:13" x14ac:dyDescent="0.55000000000000004">
      <c r="A4211">
        <v>4206</v>
      </c>
      <c r="C4211">
        <f t="shared" si="201"/>
        <v>0.26270776886503661</v>
      </c>
      <c r="D4211">
        <f t="shared" si="202"/>
        <v>-4.0687087720859333E-3</v>
      </c>
      <c r="E4211" s="2">
        <f t="shared" si="203"/>
        <v>0.14657630703502475</v>
      </c>
      <c r="K4211">
        <v>4206</v>
      </c>
      <c r="L4211" s="14">
        <v>4.0107301871907704E-3</v>
      </c>
      <c r="M4211" s="14">
        <v>-0.120145084115093</v>
      </c>
    </row>
    <row r="4212" spans="1:13" x14ac:dyDescent="0.55000000000000004">
      <c r="A4212">
        <v>4207</v>
      </c>
      <c r="C4212">
        <f t="shared" si="201"/>
        <v>0.20132384740456041</v>
      </c>
      <c r="D4212">
        <f t="shared" si="202"/>
        <v>-4.4621070391457629E-3</v>
      </c>
      <c r="E4212" s="2">
        <f t="shared" si="203"/>
        <v>3.5993087122252597E-2</v>
      </c>
      <c r="K4212">
        <v>4207</v>
      </c>
      <c r="L4212" s="14">
        <v>2.54641123816536E-3</v>
      </c>
      <c r="M4212" s="14">
        <v>1.16054057014603E-2</v>
      </c>
    </row>
    <row r="4213" spans="1:13" x14ac:dyDescent="0.55000000000000004">
      <c r="A4213">
        <v>4208</v>
      </c>
      <c r="C4213">
        <f t="shared" si="201"/>
        <v>8.94118838151131E-2</v>
      </c>
      <c r="D4213">
        <f t="shared" si="202"/>
        <v>-3.7356104931473141E-3</v>
      </c>
      <c r="E4213" s="2">
        <f t="shared" si="203"/>
        <v>2.604812712933276E-3</v>
      </c>
      <c r="K4213">
        <v>4208</v>
      </c>
      <c r="L4213" s="14">
        <v>4.4432779775295203E-4</v>
      </c>
      <c r="M4213" s="14">
        <v>0.140449249665373</v>
      </c>
    </row>
    <row r="4214" spans="1:13" x14ac:dyDescent="0.55000000000000004">
      <c r="A4214">
        <v>4209</v>
      </c>
      <c r="C4214">
        <f t="shared" si="201"/>
        <v>-4.4940577958953419E-2</v>
      </c>
      <c r="D4214">
        <f t="shared" si="202"/>
        <v>-2.0715544537904741E-3</v>
      </c>
      <c r="E4214" s="2">
        <f t="shared" si="203"/>
        <v>7.7872968716570637E-2</v>
      </c>
      <c r="K4214">
        <v>4209</v>
      </c>
      <c r="L4214" s="14">
        <v>-1.7690402960162199E-3</v>
      </c>
      <c r="M4214" s="14">
        <v>0.23411670776670301</v>
      </c>
    </row>
    <row r="4215" spans="1:13" x14ac:dyDescent="0.55000000000000004">
      <c r="A4215">
        <v>4210</v>
      </c>
      <c r="C4215">
        <f t="shared" si="201"/>
        <v>-0.16801390193754528</v>
      </c>
      <c r="D4215">
        <f t="shared" si="202"/>
        <v>1.1241808856445408E-4</v>
      </c>
      <c r="E4215" s="2">
        <f t="shared" si="203"/>
        <v>0.19111068942782172</v>
      </c>
      <c r="K4215">
        <v>4210</v>
      </c>
      <c r="L4215" s="14">
        <v>-3.5393412733188698E-3</v>
      </c>
      <c r="M4215" s="14">
        <v>0.26914818405324797</v>
      </c>
    </row>
    <row r="4216" spans="1:13" x14ac:dyDescent="0.55000000000000004">
      <c r="A4216">
        <v>4211</v>
      </c>
      <c r="C4216">
        <f t="shared" si="201"/>
        <v>-0.24891927798112662</v>
      </c>
      <c r="D4216">
        <f t="shared" si="202"/>
        <v>2.2681760602469279E-3</v>
      </c>
      <c r="E4216" s="2">
        <f t="shared" si="203"/>
        <v>0.23589390763915979</v>
      </c>
      <c r="K4216">
        <v>4211</v>
      </c>
      <c r="L4216" s="14">
        <v>-4.4231922722395896E-3</v>
      </c>
      <c r="M4216" s="14">
        <v>0.23676982796954199</v>
      </c>
    </row>
    <row r="4217" spans="1:13" x14ac:dyDescent="0.55000000000000004">
      <c r="A4217">
        <v>4212</v>
      </c>
      <c r="C4217">
        <f t="shared" si="201"/>
        <v>-0.26735116205505072</v>
      </c>
      <c r="D4217">
        <f t="shared" si="202"/>
        <v>3.85466965019792E-3</v>
      </c>
      <c r="E4217" s="2">
        <f t="shared" si="203"/>
        <v>0.1701085367581103</v>
      </c>
      <c r="K4217">
        <v>4212</v>
      </c>
      <c r="L4217" s="14">
        <v>-4.19922732708514E-3</v>
      </c>
      <c r="M4217" s="14">
        <v>0.14509099965748601</v>
      </c>
    </row>
    <row r="4218" spans="1:13" x14ac:dyDescent="0.55000000000000004">
      <c r="A4218">
        <v>4213</v>
      </c>
      <c r="C4218">
        <f t="shared" si="201"/>
        <v>-0.21868353976852256</v>
      </c>
      <c r="D4218">
        <f t="shared" si="202"/>
        <v>4.4737224079387291E-3</v>
      </c>
      <c r="E4218" s="2">
        <f t="shared" si="203"/>
        <v>5.5581254681235134E-2</v>
      </c>
      <c r="K4218">
        <v>4213</v>
      </c>
      <c r="L4218" s="14">
        <v>-2.9235398477471201E-3</v>
      </c>
      <c r="M4218" s="14">
        <v>1.7073230401996899E-2</v>
      </c>
    </row>
    <row r="4219" spans="1:13" x14ac:dyDescent="0.55000000000000004">
      <c r="A4219">
        <v>4214</v>
      </c>
      <c r="C4219">
        <f t="shared" si="201"/>
        <v>-0.11513095848514708</v>
      </c>
      <c r="D4219">
        <f t="shared" si="202"/>
        <v>3.969965139888244E-3</v>
      </c>
      <c r="E4219" s="2">
        <f t="shared" si="203"/>
        <v>8.0419351224694623E-9</v>
      </c>
      <c r="K4219">
        <v>4214</v>
      </c>
      <c r="L4219" s="14">
        <v>-9.1563367721631602E-4</v>
      </c>
      <c r="M4219" s="14">
        <v>-0.115220635322304</v>
      </c>
    </row>
    <row r="4220" spans="1:13" x14ac:dyDescent="0.55000000000000004">
      <c r="A4220">
        <v>4215</v>
      </c>
      <c r="C4220">
        <f t="shared" si="201"/>
        <v>1.7317066611087648E-2</v>
      </c>
      <c r="D4220">
        <f t="shared" si="202"/>
        <v>2.4698303019522663E-3</v>
      </c>
      <c r="E4220" s="2">
        <f t="shared" si="203"/>
        <v>5.5683655412842953E-2</v>
      </c>
      <c r="K4220">
        <v>4215</v>
      </c>
      <c r="L4220" s="14">
        <v>1.32159862795227E-3</v>
      </c>
      <c r="M4220" s="14">
        <v>-0.218656778153206</v>
      </c>
    </row>
    <row r="4221" spans="1:13" x14ac:dyDescent="0.55000000000000004">
      <c r="A4221">
        <v>4216</v>
      </c>
      <c r="C4221">
        <f t="shared" si="201"/>
        <v>0.14541887300274167</v>
      </c>
      <c r="D4221">
        <f t="shared" si="202"/>
        <v>3.4982011811837422E-4</v>
      </c>
      <c r="E4221" s="2">
        <f t="shared" si="203"/>
        <v>0.17036078557477741</v>
      </c>
      <c r="K4221">
        <v>4216</v>
      </c>
      <c r="L4221" s="14">
        <v>3.2278283581475401E-3</v>
      </c>
      <c r="M4221" s="14">
        <v>-0.26732897444746301</v>
      </c>
    </row>
    <row r="4222" spans="1:13" x14ac:dyDescent="0.55000000000000004">
      <c r="A4222">
        <v>4217</v>
      </c>
      <c r="C4222">
        <f t="shared" si="201"/>
        <v>0.23702360745641704</v>
      </c>
      <c r="D4222">
        <f t="shared" si="202"/>
        <v>-1.857987541710572E-3</v>
      </c>
      <c r="E4222" s="2">
        <f t="shared" si="203"/>
        <v>0.23626460695202972</v>
      </c>
      <c r="K4222">
        <v>4217</v>
      </c>
      <c r="L4222" s="14">
        <v>4.3256284520513701E-3</v>
      </c>
      <c r="M4222" s="14">
        <v>-0.249046970702794</v>
      </c>
    </row>
    <row r="4223" spans="1:13" x14ac:dyDescent="0.55000000000000004">
      <c r="A4223">
        <v>4218</v>
      </c>
      <c r="C4223">
        <f t="shared" si="201"/>
        <v>0.26914041250141546</v>
      </c>
      <c r="D4223">
        <f t="shared" si="202"/>
        <v>-3.5994794918726208E-3</v>
      </c>
      <c r="E4223" s="2">
        <f t="shared" si="203"/>
        <v>0.19143251898905303</v>
      </c>
      <c r="K4223">
        <v>4218</v>
      </c>
      <c r="L4223" s="14">
        <v>4.3400480658881699E-3</v>
      </c>
      <c r="M4223" s="14">
        <v>-0.16838960817036999</v>
      </c>
    </row>
    <row r="4224" spans="1:13" x14ac:dyDescent="0.55000000000000004">
      <c r="A4224">
        <v>4219</v>
      </c>
      <c r="C4224">
        <f t="shared" si="201"/>
        <v>0.23370864703833102</v>
      </c>
      <c r="D4224">
        <f t="shared" si="202"/>
        <v>-4.4375779605823912E-3</v>
      </c>
      <c r="E4224" s="2">
        <f t="shared" si="203"/>
        <v>7.7989873362028367E-2</v>
      </c>
      <c r="K4224">
        <v>4219</v>
      </c>
      <c r="L4224" s="14">
        <v>3.2674757179197399E-3</v>
      </c>
      <c r="M4224" s="14">
        <v>-4.5558023658385599E-2</v>
      </c>
    </row>
    <row r="4225" spans="1:13" x14ac:dyDescent="0.55000000000000004">
      <c r="A4225">
        <v>4220</v>
      </c>
      <c r="C4225">
        <f t="shared" si="201"/>
        <v>0.13962093735771403</v>
      </c>
      <c r="D4225">
        <f t="shared" si="202"/>
        <v>-4.1619378979197465E-3</v>
      </c>
      <c r="E4225" s="2">
        <f t="shared" si="203"/>
        <v>2.5945868175195467E-3</v>
      </c>
      <c r="K4225">
        <v>4220</v>
      </c>
      <c r="L4225" s="14">
        <v>1.37654380645055E-3</v>
      </c>
      <c r="M4225" s="14">
        <v>8.8683850500301906E-2</v>
      </c>
    </row>
    <row r="4226" spans="1:13" x14ac:dyDescent="0.55000000000000004">
      <c r="A4226">
        <v>4221</v>
      </c>
      <c r="C4226">
        <f t="shared" si="201"/>
        <v>1.0491315375190201E-2</v>
      </c>
      <c r="D4226">
        <f t="shared" si="202"/>
        <v>-2.8417391495737312E-3</v>
      </c>
      <c r="E4226" s="2">
        <f t="shared" si="203"/>
        <v>3.6184785457097836E-2</v>
      </c>
      <c r="K4226">
        <v>4221</v>
      </c>
      <c r="L4226" s="14">
        <v>-8.5915204080199402E-4</v>
      </c>
      <c r="M4226" s="14">
        <v>0.200714304146521</v>
      </c>
    </row>
    <row r="4227" spans="1:13" x14ac:dyDescent="0.55000000000000004">
      <c r="A4227">
        <v>4222</v>
      </c>
      <c r="C4227">
        <f t="shared" si="201"/>
        <v>-0.12127140562712445</v>
      </c>
      <c r="D4227">
        <f t="shared" si="202"/>
        <v>-8.0832377379332413E-4</v>
      </c>
      <c r="E4227" s="2">
        <f t="shared" si="203"/>
        <v>0.14726100848384299</v>
      </c>
      <c r="K4227">
        <v>4222</v>
      </c>
      <c r="L4227" s="14">
        <v>-2.8796679296433599E-3</v>
      </c>
      <c r="M4227" s="14">
        <v>0.262474615178099</v>
      </c>
    </row>
    <row r="4228" spans="1:13" x14ac:dyDescent="0.55000000000000004">
      <c r="A4228">
        <v>4223</v>
      </c>
      <c r="C4228">
        <f t="shared" si="201"/>
        <v>-0.22259756001434045</v>
      </c>
      <c r="D4228">
        <f t="shared" si="202"/>
        <v>1.4279638310650746E-3</v>
      </c>
      <c r="E4228" s="2">
        <f t="shared" si="203"/>
        <v>0.23145152398942065</v>
      </c>
      <c r="K4228">
        <v>4223</v>
      </c>
      <c r="L4228" s="14">
        <v>-4.1789531213426399E-3</v>
      </c>
      <c r="M4228" s="14">
        <v>0.258496530564021</v>
      </c>
    </row>
    <row r="4229" spans="1:13" x14ac:dyDescent="0.55000000000000004">
      <c r="A4229">
        <v>4224</v>
      </c>
      <c r="C4229">
        <f t="shared" si="201"/>
        <v>-0.26805641882398784</v>
      </c>
      <c r="D4229">
        <f t="shared" si="202"/>
        <v>3.3058626134475307E-3</v>
      </c>
      <c r="E4229" s="2">
        <f t="shared" si="203"/>
        <v>0.20961087742401024</v>
      </c>
      <c r="K4229">
        <v>4224</v>
      </c>
      <c r="L4229" s="14">
        <v>-4.4315935794586002E-3</v>
      </c>
      <c r="M4229" s="14">
        <v>0.18977638627412899</v>
      </c>
    </row>
    <row r="4230" spans="1:13" x14ac:dyDescent="0.55000000000000004">
      <c r="A4230">
        <v>4225</v>
      </c>
      <c r="C4230">
        <f t="shared" ref="C4230:C4293" si="204">$D$1*COS($B$2*(A4230-$L$2)+$B$1)</f>
        <v>-0.2462387666898129</v>
      </c>
      <c r="D4230">
        <f t="shared" ref="D4230:D4293" si="205">$D$2*COS($B$2*(A4230-$L$3)+$B$3)</f>
        <v>4.3540595619096676E-3</v>
      </c>
      <c r="E4230" s="2">
        <f t="shared" ref="E4230:E4293" si="206">(M4230-C4230)^2</f>
        <v>0.10224923022224078</v>
      </c>
      <c r="K4230">
        <v>4225</v>
      </c>
      <c r="L4230" s="14">
        <v>-3.5743139339884699E-3</v>
      </c>
      <c r="M4230" s="14">
        <v>7.3525568754652798E-2</v>
      </c>
    </row>
    <row r="4231" spans="1:13" x14ac:dyDescent="0.55000000000000004">
      <c r="A4231">
        <v>4226</v>
      </c>
      <c r="C4231">
        <f t="shared" si="204"/>
        <v>-0.162620374419436</v>
      </c>
      <c r="D4231">
        <f t="shared" si="205"/>
        <v>4.3094793366348907E-3</v>
      </c>
      <c r="E4231" s="2">
        <f t="shared" si="206"/>
        <v>1.0298229133023263E-2</v>
      </c>
      <c r="K4231">
        <v>4226</v>
      </c>
      <c r="L4231" s="14">
        <v>-1.8218251903170701E-3</v>
      </c>
      <c r="M4231" s="14">
        <v>-6.1140183578941097E-2</v>
      </c>
    </row>
    <row r="4232" spans="1:13" x14ac:dyDescent="0.55000000000000004">
      <c r="A4232">
        <v>4227</v>
      </c>
      <c r="C4232">
        <f t="shared" si="204"/>
        <v>-3.8187695934508589E-2</v>
      </c>
      <c r="D4232">
        <f t="shared" si="205"/>
        <v>3.1833106344893243E-3</v>
      </c>
      <c r="E4232" s="2">
        <f t="shared" si="206"/>
        <v>2.0250798896059824E-2</v>
      </c>
      <c r="K4232">
        <v>4227</v>
      </c>
      <c r="L4232" s="14">
        <v>3.8695097405221101E-4</v>
      </c>
      <c r="M4232" s="14">
        <v>-0.18049299764902599</v>
      </c>
    </row>
    <row r="4233" spans="1:13" x14ac:dyDescent="0.55000000000000004">
      <c r="A4233">
        <v>4228</v>
      </c>
      <c r="C4233">
        <f t="shared" si="204"/>
        <v>9.5829289297217068E-2</v>
      </c>
      <c r="D4233">
        <f t="shared" si="205"/>
        <v>1.2581980619511936E-3</v>
      </c>
      <c r="E4233" s="2">
        <f t="shared" si="206"/>
        <v>0.1228288774801979</v>
      </c>
      <c r="K4233">
        <v>4228</v>
      </c>
      <c r="L4233" s="14">
        <v>2.4988128665005501E-3</v>
      </c>
      <c r="M4233" s="14">
        <v>-0.25464022076064502</v>
      </c>
    </row>
    <row r="4234" spans="1:13" x14ac:dyDescent="0.55000000000000004">
      <c r="A4234">
        <v>4229</v>
      </c>
      <c r="C4234">
        <f t="shared" si="204"/>
        <v>0.20579514283522796</v>
      </c>
      <c r="D4234">
        <f t="shared" si="205"/>
        <v>-9.8269570339404311E-4</v>
      </c>
      <c r="E4234" s="2">
        <f t="shared" si="206"/>
        <v>0.22165863214254719</v>
      </c>
      <c r="K4234">
        <v>4229</v>
      </c>
      <c r="L4234" s="14">
        <v>3.98483157502421E-3</v>
      </c>
      <c r="M4234" s="14">
        <v>-0.26501122090951501</v>
      </c>
    </row>
    <row r="4235" spans="1:13" x14ac:dyDescent="0.55000000000000004">
      <c r="A4235">
        <v>4230</v>
      </c>
      <c r="C4235">
        <f t="shared" si="204"/>
        <v>0.26411075334085621</v>
      </c>
      <c r="D4235">
        <f t="shared" si="205"/>
        <v>-2.976953560800545E-3</v>
      </c>
      <c r="E4235" s="2">
        <f t="shared" si="206"/>
        <v>0.22384184375149446</v>
      </c>
      <c r="K4235">
        <v>4230</v>
      </c>
      <c r="L4235" s="14">
        <v>4.4728244954826404E-3</v>
      </c>
      <c r="M4235" s="14">
        <v>-0.209008516771337</v>
      </c>
    </row>
    <row r="4236" spans="1:13" x14ac:dyDescent="0.55000000000000004">
      <c r="A4236">
        <v>4231</v>
      </c>
      <c r="C4236">
        <f t="shared" si="204"/>
        <v>0.25614013177089867</v>
      </c>
      <c r="D4236">
        <f t="shared" si="205"/>
        <v>-4.2240588236483736E-3</v>
      </c>
      <c r="E4236" s="2">
        <f t="shared" si="206"/>
        <v>0.12730514447219837</v>
      </c>
      <c r="K4236">
        <v>4231</v>
      </c>
      <c r="L4236" s="14">
        <v>3.8405707736587301E-3</v>
      </c>
      <c r="M4236" s="14">
        <v>-0.100658333013072</v>
      </c>
    </row>
    <row r="4237" spans="1:13" x14ac:dyDescent="0.55000000000000004">
      <c r="A4237">
        <v>4232</v>
      </c>
      <c r="C4237">
        <f t="shared" si="204"/>
        <v>0.18388373613347264</v>
      </c>
      <c r="D4237">
        <f t="shared" si="205"/>
        <v>-4.4110143578614484E-3</v>
      </c>
      <c r="E4237" s="2">
        <f t="shared" si="206"/>
        <v>2.2795377543400629E-2</v>
      </c>
      <c r="K4237">
        <v>4232</v>
      </c>
      <c r="L4237" s="14">
        <v>2.24642227640061E-3</v>
      </c>
      <c r="M4237" s="14">
        <v>3.2902354687280297E-2</v>
      </c>
    </row>
    <row r="4238" spans="1:13" x14ac:dyDescent="0.55000000000000004">
      <c r="A4238">
        <v>4233</v>
      </c>
      <c r="C4238">
        <f t="shared" si="204"/>
        <v>6.5476398687565093E-2</v>
      </c>
      <c r="D4238">
        <f t="shared" si="205"/>
        <v>-3.4908982650675309E-3</v>
      </c>
      <c r="E4238" s="2">
        <f t="shared" si="206"/>
        <v>8.6018288366626391E-3</v>
      </c>
      <c r="K4238">
        <v>4233</v>
      </c>
      <c r="L4238" s="14">
        <v>8.9643384225898299E-5</v>
      </c>
      <c r="M4238" s="14">
        <v>0.15822244354481299</v>
      </c>
    </row>
    <row r="4239" spans="1:13" x14ac:dyDescent="0.55000000000000004">
      <c r="A4239">
        <v>4234</v>
      </c>
      <c r="C4239">
        <f t="shared" si="204"/>
        <v>-6.9364134695942797E-2</v>
      </c>
      <c r="D4239">
        <f t="shared" si="205"/>
        <v>-1.6946402900387487E-3</v>
      </c>
      <c r="E4239" s="2">
        <f t="shared" si="206"/>
        <v>9.8143653252917698E-2</v>
      </c>
      <c r="K4239">
        <v>4234</v>
      </c>
      <c r="L4239" s="14">
        <v>-2.0895872496353701E-3</v>
      </c>
      <c r="M4239" s="14">
        <v>0.24391473987576801</v>
      </c>
    </row>
    <row r="4240" spans="1:13" x14ac:dyDescent="0.55000000000000004">
      <c r="A4240">
        <v>4235</v>
      </c>
      <c r="C4240">
        <f t="shared" si="204"/>
        <v>-0.18679573235072056</v>
      </c>
      <c r="D4240">
        <f t="shared" si="205"/>
        <v>5.2693667760664168E-4</v>
      </c>
      <c r="E4240" s="2">
        <f t="shared" si="206"/>
        <v>0.20730975387406858</v>
      </c>
      <c r="K4240">
        <v>4235</v>
      </c>
      <c r="L4240" s="14">
        <v>-3.7454677939672701E-3</v>
      </c>
      <c r="M4240" s="14">
        <v>0.268517076467644</v>
      </c>
    </row>
    <row r="4241" spans="1:13" x14ac:dyDescent="0.55000000000000004">
      <c r="A4241">
        <v>4236</v>
      </c>
      <c r="C4241">
        <f t="shared" si="204"/>
        <v>-0.25734553852652553</v>
      </c>
      <c r="D4241">
        <f t="shared" si="205"/>
        <v>2.616263646090237E-3</v>
      </c>
      <c r="E4241" s="2">
        <f t="shared" si="206"/>
        <v>0.23349498121627005</v>
      </c>
      <c r="K4241">
        <v>4236</v>
      </c>
      <c r="L4241" s="14">
        <v>-4.4632726941047501E-3</v>
      </c>
      <c r="M4241" s="14">
        <v>0.22586764549919</v>
      </c>
    </row>
    <row r="4242" spans="1:13" x14ac:dyDescent="0.55000000000000004">
      <c r="A4242">
        <v>4237</v>
      </c>
      <c r="C4242">
        <f t="shared" si="204"/>
        <v>-0.26330703894713803</v>
      </c>
      <c r="D4242">
        <f t="shared" si="205"/>
        <v>4.0489635858996153E-3</v>
      </c>
      <c r="E4242" s="2">
        <f t="shared" si="206"/>
        <v>0.15206513637358107</v>
      </c>
      <c r="K4242">
        <v>4237</v>
      </c>
      <c r="L4242" s="14">
        <v>-4.0632232598700399E-3</v>
      </c>
      <c r="M4242" s="14">
        <v>0.12664826153431599</v>
      </c>
    </row>
    <row r="4243" spans="1:13" x14ac:dyDescent="0.55000000000000004">
      <c r="A4243">
        <v>4238</v>
      </c>
      <c r="C4243">
        <f t="shared" si="204"/>
        <v>-0.20318402266403268</v>
      </c>
      <c r="D4243">
        <f t="shared" si="205"/>
        <v>4.4654590110289032E-3</v>
      </c>
      <c r="E4243" s="2">
        <f t="shared" si="206"/>
        <v>3.955844830715171E-2</v>
      </c>
      <c r="K4243">
        <v>4238</v>
      </c>
      <c r="L4243" s="14">
        <v>-2.6455143537937602E-3</v>
      </c>
      <c r="M4243" s="14">
        <v>-4.2909652006015804E-3</v>
      </c>
    </row>
    <row r="4244" spans="1:13" x14ac:dyDescent="0.55000000000000004">
      <c r="A4244">
        <v>4239</v>
      </c>
      <c r="C4244">
        <f t="shared" si="204"/>
        <v>-9.2066099473478727E-2</v>
      </c>
      <c r="D4244">
        <f t="shared" si="205"/>
        <v>3.7612183488152911E-3</v>
      </c>
      <c r="E4244" s="2">
        <f t="shared" si="206"/>
        <v>1.771517054317289E-3</v>
      </c>
      <c r="K4244">
        <v>4239</v>
      </c>
      <c r="L4244" s="14">
        <v>-5.6521996623026696E-4</v>
      </c>
      <c r="M4244" s="14">
        <v>-0.13415549308181299</v>
      </c>
    </row>
    <row r="4245" spans="1:13" x14ac:dyDescent="0.55000000000000004">
      <c r="A4245">
        <v>4240</v>
      </c>
      <c r="C4245">
        <f t="shared" si="204"/>
        <v>4.2158474086801664E-2</v>
      </c>
      <c r="D4245">
        <f t="shared" si="205"/>
        <v>2.1129911612392366E-3</v>
      </c>
      <c r="E4245" s="2">
        <f t="shared" si="206"/>
        <v>7.4298994813768143E-2</v>
      </c>
      <c r="K4245">
        <v>4240</v>
      </c>
      <c r="L4245" s="14">
        <v>1.65663726824571E-3</v>
      </c>
      <c r="M4245" s="14">
        <v>-0.23041994548042699</v>
      </c>
    </row>
    <row r="4246" spans="1:13" x14ac:dyDescent="0.55000000000000004">
      <c r="A4246">
        <v>4241</v>
      </c>
      <c r="C4246">
        <f t="shared" si="204"/>
        <v>0.16580215928142075</v>
      </c>
      <c r="D4246">
        <f t="shared" si="205"/>
        <v>-6.5552269488053385E-5</v>
      </c>
      <c r="E4246" s="2">
        <f t="shared" si="206"/>
        <v>0.18903056355572237</v>
      </c>
      <c r="K4246">
        <v>4241</v>
      </c>
      <c r="L4246" s="14">
        <v>3.4635794218580498E-3</v>
      </c>
      <c r="M4246" s="14">
        <v>-0.26897429311190102</v>
      </c>
    </row>
    <row r="4247" spans="1:13" x14ac:dyDescent="0.55000000000000004">
      <c r="A4247">
        <v>4242</v>
      </c>
      <c r="C4247">
        <f t="shared" si="204"/>
        <v>0.24783299732786152</v>
      </c>
      <c r="D4247">
        <f t="shared" si="205"/>
        <v>-2.2276434622778086E-3</v>
      </c>
      <c r="E4247" s="2">
        <f t="shared" si="206"/>
        <v>0.23813946920115317</v>
      </c>
      <c r="K4247">
        <v>4242</v>
      </c>
      <c r="L4247" s="14">
        <v>4.4030466227792204E-3</v>
      </c>
      <c r="M4247" s="14">
        <v>-0.240162360438125</v>
      </c>
    </row>
    <row r="4248" spans="1:13" x14ac:dyDescent="0.55000000000000004">
      <c r="A4248">
        <v>4243</v>
      </c>
      <c r="C4248">
        <f t="shared" si="204"/>
        <v>0.26766297695164787</v>
      </c>
      <c r="D4248">
        <f t="shared" si="205"/>
        <v>-3.8306431010669616E-3</v>
      </c>
      <c r="E4248" s="2">
        <f t="shared" si="206"/>
        <v>0.17544642361225554</v>
      </c>
      <c r="K4248">
        <v>4243</v>
      </c>
      <c r="L4248" s="14">
        <v>4.23974348250712E-3</v>
      </c>
      <c r="M4248" s="14">
        <v>-0.15120027473350001</v>
      </c>
    </row>
    <row r="4249" spans="1:13" x14ac:dyDescent="0.55000000000000004">
      <c r="A4249">
        <v>4244</v>
      </c>
      <c r="C4249">
        <f t="shared" si="204"/>
        <v>0.22031519124847257</v>
      </c>
      <c r="D4249">
        <f t="shared" si="205"/>
        <v>-4.4722320650383294E-3</v>
      </c>
      <c r="E4249" s="2">
        <f t="shared" si="206"/>
        <v>5.9870423056392445E-2</v>
      </c>
      <c r="K4249">
        <v>4244</v>
      </c>
      <c r="L4249" s="14">
        <v>3.0145702855820201E-3</v>
      </c>
      <c r="M4249" s="14">
        <v>-2.4369142243462399E-2</v>
      </c>
    </row>
    <row r="4250" spans="1:13" x14ac:dyDescent="0.55000000000000004">
      <c r="A4250">
        <v>4245</v>
      </c>
      <c r="C4250">
        <f t="shared" si="204"/>
        <v>0.11767293641945802</v>
      </c>
      <c r="D4250">
        <f t="shared" si="205"/>
        <v>-3.9913850478721638E-3</v>
      </c>
      <c r="E4250" s="2">
        <f t="shared" si="206"/>
        <v>8.2947345377134475E-5</v>
      </c>
      <c r="K4250">
        <v>4245</v>
      </c>
      <c r="L4250" s="14">
        <v>1.03437925959655E-3</v>
      </c>
      <c r="M4250" s="14">
        <v>0.108565393096633</v>
      </c>
    </row>
    <row r="4251" spans="1:13" x14ac:dyDescent="0.55000000000000004">
      <c r="A4251">
        <v>4246</v>
      </c>
      <c r="C4251">
        <f t="shared" si="204"/>
        <v>-1.4502745103267605E-2</v>
      </c>
      <c r="D4251">
        <f t="shared" si="205"/>
        <v>-2.5087845154127195E-3</v>
      </c>
      <c r="E4251" s="2">
        <f t="shared" si="206"/>
        <v>5.2354838605687022E-2</v>
      </c>
      <c r="K4251">
        <v>4246</v>
      </c>
      <c r="L4251" s="14">
        <v>-1.20487846877794E-3</v>
      </c>
      <c r="M4251" s="14">
        <v>0.21430905224487401</v>
      </c>
    </row>
    <row r="4252" spans="1:13" x14ac:dyDescent="0.55000000000000004">
      <c r="A4252">
        <v>4247</v>
      </c>
      <c r="C4252">
        <f t="shared" si="204"/>
        <v>-0.14303854329868473</v>
      </c>
      <c r="D4252">
        <f t="shared" si="205"/>
        <v>-3.9653195056645816E-4</v>
      </c>
      <c r="E4252" s="2">
        <f t="shared" si="206"/>
        <v>0.16762164372128124</v>
      </c>
      <c r="K4252">
        <v>4247</v>
      </c>
      <c r="L4252" s="14">
        <v>-3.1423669101236298E-3</v>
      </c>
      <c r="M4252" s="14">
        <v>0.26637767978154597</v>
      </c>
    </row>
    <row r="4253" spans="1:13" x14ac:dyDescent="0.55000000000000004">
      <c r="A4253">
        <v>4248</v>
      </c>
      <c r="C4253">
        <f t="shared" si="204"/>
        <v>-0.23567468213845433</v>
      </c>
      <c r="D4253">
        <f t="shared" si="205"/>
        <v>1.8152417756118818E-3</v>
      </c>
      <c r="E4253" s="2">
        <f t="shared" si="206"/>
        <v>0.2375636799075819</v>
      </c>
      <c r="K4253">
        <v>4248</v>
      </c>
      <c r="L4253" s="14">
        <v>-4.2928300649997904E-3</v>
      </c>
      <c r="M4253" s="14">
        <v>0.25173036492977402</v>
      </c>
    </row>
    <row r="4254" spans="1:13" x14ac:dyDescent="0.55000000000000004">
      <c r="A4254">
        <v>4249</v>
      </c>
      <c r="C4254">
        <f t="shared" si="204"/>
        <v>-0.2691614433912769</v>
      </c>
      <c r="D4254">
        <f t="shared" si="205"/>
        <v>3.5714280784048076E-3</v>
      </c>
      <c r="E4254" s="2">
        <f t="shared" si="206"/>
        <v>0.19642363572182736</v>
      </c>
      <c r="K4254">
        <v>4249</v>
      </c>
      <c r="L4254" s="14">
        <v>-4.3681272993124302E-3</v>
      </c>
      <c r="M4254" s="14">
        <v>0.17403561855953001</v>
      </c>
    </row>
    <row r="4255" spans="1:13" x14ac:dyDescent="0.55000000000000004">
      <c r="A4255">
        <v>4250</v>
      </c>
      <c r="C4255">
        <f t="shared" si="204"/>
        <v>-0.23509435582595739</v>
      </c>
      <c r="D4255">
        <f t="shared" si="205"/>
        <v>4.4312612132489946E-3</v>
      </c>
      <c r="E4255" s="2">
        <f t="shared" si="206"/>
        <v>8.2855853791172579E-2</v>
      </c>
      <c r="K4255">
        <v>4250</v>
      </c>
      <c r="L4255" s="14">
        <v>-3.3493999536178E-3</v>
      </c>
      <c r="M4255" s="14">
        <v>5.2752571882456002E-2</v>
      </c>
    </row>
    <row r="4256" spans="1:13" x14ac:dyDescent="0.55000000000000004">
      <c r="A4256">
        <v>4251</v>
      </c>
      <c r="C4256">
        <f t="shared" si="204"/>
        <v>-0.1420235403458241</v>
      </c>
      <c r="D4256">
        <f t="shared" si="205"/>
        <v>4.1789411871546618E-3</v>
      </c>
      <c r="E4256" s="2">
        <f t="shared" si="206"/>
        <v>3.6337816808747498E-3</v>
      </c>
      <c r="K4256">
        <v>4251</v>
      </c>
      <c r="L4256" s="14">
        <v>-1.49179461137077E-3</v>
      </c>
      <c r="M4256" s="14">
        <v>-8.1742683675777097E-2</v>
      </c>
    </row>
    <row r="4257" spans="1:13" x14ac:dyDescent="0.55000000000000004">
      <c r="A4257">
        <v>4252</v>
      </c>
      <c r="C4257">
        <f t="shared" si="204"/>
        <v>-1.330780985663893E-2</v>
      </c>
      <c r="D4257">
        <f t="shared" si="205"/>
        <v>2.8777950081802332E-3</v>
      </c>
      <c r="E4257" s="2">
        <f t="shared" si="206"/>
        <v>3.3290617846584519E-2</v>
      </c>
      <c r="K4257">
        <v>4252</v>
      </c>
      <c r="L4257" s="14">
        <v>7.3943994571595796E-4</v>
      </c>
      <c r="M4257" s="14">
        <v>-0.195764977012617</v>
      </c>
    </row>
    <row r="4258" spans="1:13" x14ac:dyDescent="0.55000000000000004">
      <c r="A4258">
        <v>4253</v>
      </c>
      <c r="C4258">
        <f t="shared" si="204"/>
        <v>0.11874790040018743</v>
      </c>
      <c r="D4258">
        <f t="shared" si="205"/>
        <v>8.543829412583782E-4</v>
      </c>
      <c r="E4258" s="2">
        <f t="shared" si="206"/>
        <v>0.1440237549460093</v>
      </c>
      <c r="K4258">
        <v>4253</v>
      </c>
      <c r="L4258" s="14">
        <v>2.7854771812457399E-3</v>
      </c>
      <c r="M4258" s="14">
        <v>-0.260756717418897</v>
      </c>
    </row>
    <row r="4259" spans="1:13" x14ac:dyDescent="0.55000000000000004">
      <c r="A4259">
        <v>4254</v>
      </c>
      <c r="C4259">
        <f t="shared" si="204"/>
        <v>0.22100039066258967</v>
      </c>
      <c r="D4259">
        <f t="shared" si="205"/>
        <v>-1.3834612349248709E-3</v>
      </c>
      <c r="E4259" s="2">
        <f t="shared" si="206"/>
        <v>0.23178515820141521</v>
      </c>
      <c r="K4259">
        <v>4254</v>
      </c>
      <c r="L4259" s="14">
        <v>4.1338743768866001E-3</v>
      </c>
      <c r="M4259" s="14">
        <v>-0.260440320330379</v>
      </c>
    </row>
    <row r="4260" spans="1:13" x14ac:dyDescent="0.55000000000000004">
      <c r="A4260">
        <v>4255</v>
      </c>
      <c r="C4260">
        <f t="shared" si="204"/>
        <v>0.26778644118906314</v>
      </c>
      <c r="D4260">
        <f t="shared" si="205"/>
        <v>-3.2740858022230076E-3</v>
      </c>
      <c r="E4260" s="2">
        <f t="shared" si="206"/>
        <v>0.21407414319005988</v>
      </c>
      <c r="K4260">
        <v>4255</v>
      </c>
      <c r="L4260" s="14">
        <v>4.4469170901413804E-3</v>
      </c>
      <c r="M4260" s="14">
        <v>-0.19489502936066599</v>
      </c>
    </row>
    <row r="4261" spans="1:13" x14ac:dyDescent="0.55000000000000004">
      <c r="A4261">
        <v>4256</v>
      </c>
      <c r="C4261">
        <f t="shared" si="204"/>
        <v>0.24736373946740334</v>
      </c>
      <c r="D4261">
        <f t="shared" si="205"/>
        <v>-4.3429838454161441E-3</v>
      </c>
      <c r="E4261" s="2">
        <f t="shared" si="206"/>
        <v>0.10751894035528994</v>
      </c>
      <c r="K4261">
        <v>4256</v>
      </c>
      <c r="L4261" s="14">
        <v>3.6462018314994101E-3</v>
      </c>
      <c r="M4261" s="14">
        <v>-8.05370692465886E-2</v>
      </c>
    </row>
    <row r="4262" spans="1:13" x14ac:dyDescent="0.55000000000000004">
      <c r="A4262">
        <v>4257</v>
      </c>
      <c r="C4262">
        <f t="shared" si="204"/>
        <v>0.16485795315489862</v>
      </c>
      <c r="D4262">
        <f t="shared" si="205"/>
        <v>-4.3218844862543326E-3</v>
      </c>
      <c r="E4262" s="2">
        <f t="shared" si="206"/>
        <v>1.229128185833181E-2</v>
      </c>
      <c r="K4262">
        <v>4257</v>
      </c>
      <c r="L4262" s="14">
        <v>1.9322727047644201E-3</v>
      </c>
      <c r="M4262" s="14">
        <v>5.3991899476002803E-2</v>
      </c>
    </row>
    <row r="4263" spans="1:13" x14ac:dyDescent="0.55000000000000004">
      <c r="A4263">
        <v>4258</v>
      </c>
      <c r="C4263">
        <f t="shared" si="204"/>
        <v>4.0976295529678582E-2</v>
      </c>
      <c r="D4263">
        <f t="shared" si="205"/>
        <v>-3.2160832191473897E-3</v>
      </c>
      <c r="E4263" s="2">
        <f t="shared" si="206"/>
        <v>1.7961887505524892E-2</v>
      </c>
      <c r="K4263">
        <v>4258</v>
      </c>
      <c r="L4263" s="14">
        <v>-2.6560610782843102E-4</v>
      </c>
      <c r="M4263" s="14">
        <v>0.17499826203340099</v>
      </c>
    </row>
    <row r="4264" spans="1:13" x14ac:dyDescent="0.55000000000000004">
      <c r="A4264">
        <v>4259</v>
      </c>
      <c r="C4264">
        <f t="shared" si="204"/>
        <v>-9.3189548561711702E-2</v>
      </c>
      <c r="D4264">
        <f t="shared" si="205"/>
        <v>-1.3031128536899824E-3</v>
      </c>
      <c r="E4264" s="2">
        <f t="shared" si="206"/>
        <v>0.11927682630213934</v>
      </c>
      <c r="K4264">
        <v>4259</v>
      </c>
      <c r="L4264" s="14">
        <v>-2.3969622230149801E-3</v>
      </c>
      <c r="M4264" s="14">
        <v>0.25217522425413202</v>
      </c>
    </row>
    <row r="4265" spans="1:13" x14ac:dyDescent="0.55000000000000004">
      <c r="A4265">
        <v>4260</v>
      </c>
      <c r="C4265">
        <f t="shared" si="204"/>
        <v>-0.20396678024394144</v>
      </c>
      <c r="D4265">
        <f t="shared" si="205"/>
        <v>9.3691137060404161E-4</v>
      </c>
      <c r="E4265" s="2">
        <f t="shared" si="206"/>
        <v>0.22105053601505814</v>
      </c>
      <c r="K4265">
        <v>4260</v>
      </c>
      <c r="L4265" s="14">
        <v>-3.9279842797733397E-3</v>
      </c>
      <c r="M4265" s="14">
        <v>0.26619333717889798</v>
      </c>
    </row>
    <row r="4266" spans="1:13" x14ac:dyDescent="0.55000000000000004">
      <c r="A4266">
        <v>4261</v>
      </c>
      <c r="C4266">
        <f t="shared" si="204"/>
        <v>-0.26355264936314804</v>
      </c>
      <c r="D4266">
        <f t="shared" si="205"/>
        <v>2.9417905893766704E-3</v>
      </c>
      <c r="E4266" s="2">
        <f t="shared" si="206"/>
        <v>0.22761899669029936</v>
      </c>
      <c r="K4266">
        <v>4261</v>
      </c>
      <c r="L4266" s="14">
        <v>-4.4752183062170599E-3</v>
      </c>
      <c r="M4266" s="14">
        <v>0.21354167746363301</v>
      </c>
    </row>
    <row r="4267" spans="1:13" x14ac:dyDescent="0.55000000000000004">
      <c r="A4267">
        <v>4262</v>
      </c>
      <c r="C4267">
        <f t="shared" si="204"/>
        <v>-0.25699235874255305</v>
      </c>
      <c r="D4267">
        <f t="shared" si="205"/>
        <v>4.2083423782732299E-3</v>
      </c>
      <c r="E4267" s="2">
        <f t="shared" si="206"/>
        <v>0.13278702377107318</v>
      </c>
      <c r="K4267">
        <v>4262</v>
      </c>
      <c r="L4267" s="14">
        <v>-3.9016061456298799E-3</v>
      </c>
      <c r="M4267" s="14">
        <v>0.107407179911207</v>
      </c>
    </row>
    <row r="4268" spans="1:13" x14ac:dyDescent="0.55000000000000004">
      <c r="A4268">
        <v>4263</v>
      </c>
      <c r="C4268">
        <f t="shared" si="204"/>
        <v>-0.1859324030466934</v>
      </c>
      <c r="D4268">
        <f t="shared" si="205"/>
        <v>4.4186889350423132E-3</v>
      </c>
      <c r="E4268" s="2">
        <f t="shared" si="206"/>
        <v>2.5697465678048134E-2</v>
      </c>
      <c r="K4268">
        <v>4263</v>
      </c>
      <c r="L4268" s="14">
        <v>-2.3508125220623702E-3</v>
      </c>
      <c r="M4268" s="14">
        <v>-2.5628112155750199E-2</v>
      </c>
    </row>
    <row r="4269" spans="1:13" x14ac:dyDescent="0.55000000000000004">
      <c r="A4269">
        <v>4264</v>
      </c>
      <c r="C4269">
        <f t="shared" si="204"/>
        <v>-6.8207333332102341E-2</v>
      </c>
      <c r="D4269">
        <f t="shared" si="205"/>
        <v>3.5200377077086111E-3</v>
      </c>
      <c r="E4269" s="2">
        <f t="shared" si="206"/>
        <v>7.0622763993900177E-3</v>
      </c>
      <c r="K4269">
        <v>4264</v>
      </c>
      <c r="L4269" s="14">
        <v>-2.1124331896219301E-4</v>
      </c>
      <c r="M4269" s="14">
        <v>-0.152244684548035</v>
      </c>
    </row>
    <row r="4270" spans="1:13" x14ac:dyDescent="0.55000000000000004">
      <c r="A4270">
        <v>4265</v>
      </c>
      <c r="C4270">
        <f t="shared" si="204"/>
        <v>6.6636339353748991E-2</v>
      </c>
      <c r="D4270">
        <f t="shared" si="205"/>
        <v>1.737931212242686E-3</v>
      </c>
      <c r="E4270" s="2">
        <f t="shared" si="206"/>
        <v>9.447445461063167E-2</v>
      </c>
      <c r="K4270">
        <v>4265</v>
      </c>
      <c r="L4270" s="14">
        <v>1.9812330838304701E-3</v>
      </c>
      <c r="M4270" s="14">
        <v>-0.240730631237809</v>
      </c>
    </row>
    <row r="4271" spans="1:13" x14ac:dyDescent="0.55000000000000004">
      <c r="A4271">
        <v>4266</v>
      </c>
      <c r="C4271">
        <f t="shared" si="204"/>
        <v>0.18475569544439716</v>
      </c>
      <c r="D4271">
        <f t="shared" si="205"/>
        <v>-4.8035938481279711E-4</v>
      </c>
      <c r="E4271" s="2">
        <f t="shared" si="206"/>
        <v>0.20582535493407078</v>
      </c>
      <c r="K4271">
        <v>4266</v>
      </c>
      <c r="L4271" s="14">
        <v>3.6774973701000401E-3</v>
      </c>
      <c r="M4271" s="14">
        <v>-0.26892409794965599</v>
      </c>
    </row>
    <row r="4272" spans="1:13" x14ac:dyDescent="0.55000000000000004">
      <c r="A4272">
        <v>4267</v>
      </c>
      <c r="C4272">
        <f t="shared" si="204"/>
        <v>0.25650526631897397</v>
      </c>
      <c r="D4272">
        <f t="shared" si="205"/>
        <v>-2.5780899014261082E-3</v>
      </c>
      <c r="E4272" s="2">
        <f t="shared" si="206"/>
        <v>0.23645765936562732</v>
      </c>
      <c r="K4272">
        <v>4267</v>
      </c>
      <c r="L4272" s="14">
        <v>4.4527096264906398E-3</v>
      </c>
      <c r="M4272" s="14">
        <v>-0.229763856046026</v>
      </c>
    </row>
    <row r="4273" spans="1:13" x14ac:dyDescent="0.55000000000000004">
      <c r="A4273">
        <v>4268</v>
      </c>
      <c r="C4273">
        <f t="shared" si="204"/>
        <v>0.26387742205093506</v>
      </c>
      <c r="D4273">
        <f t="shared" si="205"/>
        <v>-4.0287741946372427E-3</v>
      </c>
      <c r="E4273" s="2">
        <f t="shared" si="206"/>
        <v>0.15755759514968781</v>
      </c>
      <c r="K4273">
        <v>4268</v>
      </c>
      <c r="L4273" s="14">
        <v>4.1127131343215197E-3</v>
      </c>
      <c r="M4273" s="14">
        <v>-0.133057831044186</v>
      </c>
    </row>
    <row r="4274" spans="1:13" x14ac:dyDescent="0.55000000000000004">
      <c r="A4274">
        <v>4269</v>
      </c>
      <c r="C4274">
        <f t="shared" si="204"/>
        <v>0.20502190694284722</v>
      </c>
      <c r="D4274">
        <f t="shared" si="205"/>
        <v>-4.4683210848165409E-3</v>
      </c>
      <c r="E4274" s="2">
        <f t="shared" si="206"/>
        <v>4.3284200725505352E-2</v>
      </c>
      <c r="K4274">
        <v>4269</v>
      </c>
      <c r="L4274" s="14">
        <v>2.74266212424157E-3</v>
      </c>
      <c r="M4274" s="14">
        <v>-3.0266468264721E-3</v>
      </c>
    </row>
    <row r="4275" spans="1:13" x14ac:dyDescent="0.55000000000000004">
      <c r="A4275">
        <v>4270</v>
      </c>
      <c r="C4275">
        <f t="shared" si="204"/>
        <v>9.4710214712847948E-2</v>
      </c>
      <c r="D4275">
        <f t="shared" si="205"/>
        <v>-3.7864135674596827E-3</v>
      </c>
      <c r="E4275" s="2">
        <f t="shared" si="206"/>
        <v>1.0924588421436601E-3</v>
      </c>
      <c r="K4275">
        <v>4270</v>
      </c>
      <c r="L4275" s="14">
        <v>6.8569437090472397E-4</v>
      </c>
      <c r="M4275" s="14">
        <v>0.12776257986488601</v>
      </c>
    </row>
    <row r="4276" spans="1:13" x14ac:dyDescent="0.55000000000000004">
      <c r="A4276">
        <v>4271</v>
      </c>
      <c r="C4276">
        <f t="shared" si="204"/>
        <v>-3.937174507841671E-2</v>
      </c>
      <c r="D4276">
        <f t="shared" si="205"/>
        <v>-2.1541960559340514E-3</v>
      </c>
      <c r="E4276" s="2">
        <f t="shared" si="206"/>
        <v>7.0715904014634526E-2</v>
      </c>
      <c r="K4276">
        <v>4271</v>
      </c>
      <c r="L4276" s="14">
        <v>-1.5430097913642601E-3</v>
      </c>
      <c r="M4276" s="14">
        <v>0.22655287584757899</v>
      </c>
    </row>
    <row r="4277" spans="1:13" x14ac:dyDescent="0.55000000000000004">
      <c r="A4277">
        <v>4272</v>
      </c>
      <c r="C4277">
        <f t="shared" si="204"/>
        <v>-0.16357222674553787</v>
      </c>
      <c r="D4277">
        <f t="shared" si="205"/>
        <v>1.8679258780946286E-5</v>
      </c>
      <c r="E4277" s="2">
        <f t="shared" si="206"/>
        <v>0.18677421535030375</v>
      </c>
      <c r="K4277">
        <v>4272</v>
      </c>
      <c r="L4277" s="14">
        <v>-3.3852575792482601E-3</v>
      </c>
      <c r="M4277" s="14">
        <v>0.26860159864223798</v>
      </c>
    </row>
    <row r="4278" spans="1:13" x14ac:dyDescent="0.55000000000000004">
      <c r="A4278">
        <v>4273</v>
      </c>
      <c r="C4278">
        <f t="shared" si="204"/>
        <v>-0.24671952732772004</v>
      </c>
      <c r="D4278">
        <f t="shared" si="205"/>
        <v>2.1868664732410518E-3</v>
      </c>
      <c r="E4278" s="2">
        <f t="shared" si="206"/>
        <v>0.24019498325125194</v>
      </c>
      <c r="K4278">
        <v>4273</v>
      </c>
      <c r="L4278" s="14">
        <v>-4.3796466057961503E-3</v>
      </c>
      <c r="M4278" s="14">
        <v>0.24337738477360299</v>
      </c>
    </row>
    <row r="4279" spans="1:13" x14ac:dyDescent="0.55000000000000004">
      <c r="A4279">
        <v>4274</v>
      </c>
      <c r="C4279">
        <f t="shared" si="204"/>
        <v>-0.26794542698721052</v>
      </c>
      <c r="D4279">
        <f t="shared" si="205"/>
        <v>3.8061962984380529E-3</v>
      </c>
      <c r="E4279" s="2">
        <f t="shared" si="206"/>
        <v>0.18074675927371561</v>
      </c>
      <c r="K4279">
        <v>4274</v>
      </c>
      <c r="L4279" s="14">
        <v>-4.2771259705673397E-3</v>
      </c>
      <c r="M4279" s="14">
        <v>0.157197795084735</v>
      </c>
    </row>
    <row r="4280" spans="1:13" x14ac:dyDescent="0.55000000000000004">
      <c r="A4280">
        <v>4275</v>
      </c>
      <c r="C4280">
        <f t="shared" si="204"/>
        <v>-0.22192267231438742</v>
      </c>
      <c r="D4280">
        <f t="shared" si="205"/>
        <v>4.4702510809794113E-3</v>
      </c>
      <c r="E4280" s="2">
        <f t="shared" si="206"/>
        <v>6.4297600236854768E-2</v>
      </c>
      <c r="K4280">
        <v>4275</v>
      </c>
      <c r="L4280" s="14">
        <v>-3.1033726026467399E-3</v>
      </c>
      <c r="M4280" s="14">
        <v>3.1647042432572797E-2</v>
      </c>
    </row>
    <row r="4281" spans="1:13" x14ac:dyDescent="0.55000000000000004">
      <c r="A4281">
        <v>4276</v>
      </c>
      <c r="C4281">
        <f t="shared" si="204"/>
        <v>-0.12020200465118386</v>
      </c>
      <c r="D4281">
        <f t="shared" si="205"/>
        <v>4.0123670676258895E-3</v>
      </c>
      <c r="E4281" s="2">
        <f t="shared" si="206"/>
        <v>3.3753392357198532E-4</v>
      </c>
      <c r="K4281">
        <v>4276</v>
      </c>
      <c r="L4281" s="14">
        <v>-1.1523603144673201E-3</v>
      </c>
      <c r="M4281" s="14">
        <v>-0.101829908320825</v>
      </c>
    </row>
    <row r="4282" spans="1:13" x14ac:dyDescent="0.55000000000000004">
      <c r="A4282">
        <v>4277</v>
      </c>
      <c r="C4282">
        <f t="shared" si="204"/>
        <v>1.168683252334851E-2</v>
      </c>
      <c r="D4282">
        <f t="shared" si="205"/>
        <v>2.5474634942871288E-3</v>
      </c>
      <c r="E4282" s="2">
        <f t="shared" si="206"/>
        <v>4.9057713497687935E-2</v>
      </c>
      <c r="K4282">
        <v>4277</v>
      </c>
      <c r="L4282" s="14">
        <v>1.0872677631948301E-3</v>
      </c>
      <c r="M4282" s="14">
        <v>-0.209802926828383</v>
      </c>
    </row>
    <row r="4283" spans="1:13" x14ac:dyDescent="0.55000000000000004">
      <c r="A4283">
        <v>4278</v>
      </c>
      <c r="C4283">
        <f t="shared" si="204"/>
        <v>0.14064252107340439</v>
      </c>
      <c r="D4283">
        <f t="shared" si="205"/>
        <v>4.4320028015226091E-4</v>
      </c>
      <c r="E4283" s="2">
        <f t="shared" si="206"/>
        <v>0.16473209813059897</v>
      </c>
      <c r="K4283">
        <v>4278</v>
      </c>
      <c r="L4283" s="14">
        <v>3.0545828846453198E-3</v>
      </c>
      <c r="M4283" s="14">
        <v>-0.265229500788905</v>
      </c>
    </row>
    <row r="4284" spans="1:13" x14ac:dyDescent="0.55000000000000004">
      <c r="A4284">
        <v>4279</v>
      </c>
      <c r="C4284">
        <f t="shared" si="204"/>
        <v>0.23429990134219889</v>
      </c>
      <c r="D4284">
        <f t="shared" si="205"/>
        <v>-1.7722968623502481E-3</v>
      </c>
      <c r="E4284" s="2">
        <f t="shared" si="206"/>
        <v>0.23865921816470179</v>
      </c>
      <c r="K4284">
        <v>4279</v>
      </c>
      <c r="L4284" s="14">
        <v>4.2568587733798798E-3</v>
      </c>
      <c r="M4284" s="14">
        <v>-0.25422770091247598</v>
      </c>
    </row>
    <row r="4285" spans="1:13" x14ac:dyDescent="0.55000000000000004">
      <c r="A4285">
        <v>4280</v>
      </c>
      <c r="C4285">
        <f t="shared" si="204"/>
        <v>0.26915294502583731</v>
      </c>
      <c r="D4285">
        <f t="shared" si="205"/>
        <v>-3.542984849489032E-3</v>
      </c>
      <c r="E4285" s="2">
        <f t="shared" si="206"/>
        <v>0.20133702171681422</v>
      </c>
      <c r="K4285">
        <v>4280</v>
      </c>
      <c r="L4285" s="14">
        <v>4.3929779746868097E-3</v>
      </c>
      <c r="M4285" s="14">
        <v>-0.17955299622835899</v>
      </c>
    </row>
    <row r="4286" spans="1:13" x14ac:dyDescent="0.55000000000000004">
      <c r="A4286">
        <v>4281</v>
      </c>
      <c r="C4286">
        <f t="shared" si="204"/>
        <v>0.23645427280192771</v>
      </c>
      <c r="D4286">
        <f t="shared" si="205"/>
        <v>-4.4244583196012422E-3</v>
      </c>
      <c r="E4286" s="2">
        <f t="shared" si="206"/>
        <v>8.7830673659940434E-2</v>
      </c>
      <c r="K4286">
        <v>4281</v>
      </c>
      <c r="L4286" s="14">
        <v>3.4288485901765699E-3</v>
      </c>
      <c r="M4286" s="14">
        <v>-5.9908129772927303E-2</v>
      </c>
    </row>
    <row r="4287" spans="1:13" x14ac:dyDescent="0.55000000000000004">
      <c r="A4287">
        <v>4282</v>
      </c>
      <c r="C4287">
        <f t="shared" si="204"/>
        <v>0.14441056216700032</v>
      </c>
      <c r="D4287">
        <f t="shared" si="205"/>
        <v>-4.1954860116865779E-3</v>
      </c>
      <c r="E4287" s="2">
        <f t="shared" si="206"/>
        <v>4.8538340384538196E-3</v>
      </c>
      <c r="K4287">
        <v>4282</v>
      </c>
      <c r="L4287" s="14">
        <v>1.6059428052242199E-3</v>
      </c>
      <c r="M4287" s="14">
        <v>7.4741099427189997E-2</v>
      </c>
    </row>
    <row r="4288" spans="1:13" x14ac:dyDescent="0.55000000000000004">
      <c r="A4288">
        <v>4283</v>
      </c>
      <c r="C4288">
        <f t="shared" si="204"/>
        <v>1.612284436035161E-2</v>
      </c>
      <c r="D4288">
        <f t="shared" si="205"/>
        <v>-2.9135351486718748E-3</v>
      </c>
      <c r="E4288" s="2">
        <f t="shared" si="206"/>
        <v>3.0467043491887554E-2</v>
      </c>
      <c r="K4288">
        <v>4283</v>
      </c>
      <c r="L4288" s="14">
        <v>-6.1918131784240496E-4</v>
      </c>
      <c r="M4288" s="14">
        <v>0.19067095661564801</v>
      </c>
    </row>
    <row r="4289" spans="1:13" x14ac:dyDescent="0.55000000000000004">
      <c r="A4289">
        <v>4284</v>
      </c>
      <c r="C4289">
        <f t="shared" si="204"/>
        <v>-0.11621136753815084</v>
      </c>
      <c r="D4289">
        <f t="shared" si="205"/>
        <v>-9.0034837578873198E-4</v>
      </c>
      <c r="E4289" s="2">
        <f t="shared" si="206"/>
        <v>0.14066809636720037</v>
      </c>
      <c r="K4289">
        <v>4284</v>
      </c>
      <c r="L4289" s="14">
        <v>-2.6892276387333702E-3</v>
      </c>
      <c r="M4289" s="14">
        <v>0.25884608988297603</v>
      </c>
    </row>
    <row r="4290" spans="1:13" x14ac:dyDescent="0.55000000000000004">
      <c r="A4290">
        <v>4285</v>
      </c>
      <c r="C4290">
        <f t="shared" si="204"/>
        <v>-0.21937897572584777</v>
      </c>
      <c r="D4290">
        <f t="shared" si="205"/>
        <v>1.338806861579406E-3</v>
      </c>
      <c r="E4290" s="2">
        <f t="shared" si="206"/>
        <v>0.23191023305701616</v>
      </c>
      <c r="K4290">
        <v>4285</v>
      </c>
      <c r="L4290" s="14">
        <v>-4.0857402147464698E-3</v>
      </c>
      <c r="M4290" s="14">
        <v>0.262191614174549</v>
      </c>
    </row>
    <row r="4291" spans="1:13" x14ac:dyDescent="0.55000000000000004">
      <c r="A4291">
        <v>4286</v>
      </c>
      <c r="C4291">
        <f t="shared" si="204"/>
        <v>-0.26748708514804731</v>
      </c>
      <c r="D4291">
        <f t="shared" si="205"/>
        <v>3.2419497964782246E-3</v>
      </c>
      <c r="E4291" s="2">
        <f t="shared" si="206"/>
        <v>0.21842229188209969</v>
      </c>
      <c r="K4291">
        <v>4286</v>
      </c>
      <c r="L4291" s="14">
        <v>-4.4589538078841397E-3</v>
      </c>
      <c r="M4291" s="14">
        <v>0.19986962217741699</v>
      </c>
    </row>
    <row r="4292" spans="1:13" x14ac:dyDescent="0.55000000000000004">
      <c r="A4292">
        <v>4287</v>
      </c>
      <c r="C4292">
        <f t="shared" si="204"/>
        <v>-0.2484615743796186</v>
      </c>
      <c r="D4292">
        <f t="shared" si="205"/>
        <v>4.3314316673717995E-3</v>
      </c>
      <c r="E4292" s="2">
        <f t="shared" si="206"/>
        <v>0.11286281758975403</v>
      </c>
      <c r="K4292">
        <v>4287</v>
      </c>
      <c r="L4292" s="14">
        <v>-3.7153947584960098E-3</v>
      </c>
      <c r="M4292" s="14">
        <v>8.7489043404832004E-2</v>
      </c>
    </row>
    <row r="4293" spans="1:13" x14ac:dyDescent="0.55000000000000004">
      <c r="A4293">
        <v>4288</v>
      </c>
      <c r="C4293">
        <f t="shared" si="204"/>
        <v>-0.16707744559635471</v>
      </c>
      <c r="D4293">
        <f t="shared" si="205"/>
        <v>4.3338154890905107E-3</v>
      </c>
      <c r="E4293" s="2">
        <f t="shared" si="206"/>
        <v>1.4465771707364412E-2</v>
      </c>
      <c r="K4293">
        <v>4288</v>
      </c>
      <c r="L4293" s="14">
        <v>-2.0412920432067998E-3</v>
      </c>
      <c r="M4293" s="14">
        <v>-4.6803709031116102E-2</v>
      </c>
    </row>
    <row r="4294" spans="1:13" x14ac:dyDescent="0.55000000000000004">
      <c r="A4294">
        <v>4289</v>
      </c>
      <c r="C4294">
        <f t="shared" ref="C4294:C4357" si="207">$D$1*COS($B$2*(A4294-$L$2)+$B$1)</f>
        <v>-4.3760399683463146E-2</v>
      </c>
      <c r="D4294">
        <f t="shared" ref="D4294:D4357" si="208">$D$2*COS($B$2*(A4294-$L$3)+$B$3)</f>
        <v>3.2485029726523336E-3</v>
      </c>
      <c r="E4294" s="2">
        <f t="shared" ref="E4294:E4357" si="209">(M4294-C4294)^2</f>
        <v>1.5778822355873127E-2</v>
      </c>
      <c r="K4294">
        <v>4289</v>
      </c>
      <c r="L4294" s="14">
        <v>1.44064927560035E-4</v>
      </c>
      <c r="M4294" s="14">
        <v>-0.16937418219108899</v>
      </c>
    </row>
    <row r="4295" spans="1:13" x14ac:dyDescent="0.55000000000000004">
      <c r="A4295">
        <v>4290</v>
      </c>
      <c r="C4295">
        <f t="shared" si="207"/>
        <v>9.0539584155474764E-2</v>
      </c>
      <c r="D4295">
        <f t="shared" si="208"/>
        <v>1.3478846830800122E-3</v>
      </c>
      <c r="E4295" s="2">
        <f t="shared" si="209"/>
        <v>0.11564313292454396</v>
      </c>
      <c r="K4295">
        <v>4290</v>
      </c>
      <c r="L4295" s="14">
        <v>2.2933399435055299E-3</v>
      </c>
      <c r="M4295" s="14">
        <v>-0.24952384070016001</v>
      </c>
    </row>
    <row r="4296" spans="1:13" x14ac:dyDescent="0.55000000000000004">
      <c r="A4296">
        <v>4291</v>
      </c>
      <c r="C4296">
        <f t="shared" si="207"/>
        <v>0.20211604079439982</v>
      </c>
      <c r="D4296">
        <f t="shared" si="208"/>
        <v>-8.9102425079053886E-4</v>
      </c>
      <c r="E4296" s="2">
        <f t="shared" si="209"/>
        <v>0.22023755877971227</v>
      </c>
      <c r="K4296">
        <v>4291</v>
      </c>
      <c r="L4296" s="14">
        <v>3.8682337437519298E-3</v>
      </c>
      <c r="M4296" s="14">
        <v>-0.267178705372348</v>
      </c>
    </row>
    <row r="4297" spans="1:13" x14ac:dyDescent="0.55000000000000004">
      <c r="A4297">
        <v>4292</v>
      </c>
      <c r="C4297">
        <f t="shared" si="207"/>
        <v>0.26296563146162427</v>
      </c>
      <c r="D4297">
        <f t="shared" si="208"/>
        <v>-2.9063048789889187E-3</v>
      </c>
      <c r="E4297" s="2">
        <f t="shared" si="209"/>
        <v>0.23124811084631078</v>
      </c>
      <c r="K4297">
        <v>4292</v>
      </c>
      <c r="L4297" s="14">
        <v>4.4743044060956702E-3</v>
      </c>
      <c r="M4297" s="14">
        <v>-0.21791700582767401</v>
      </c>
    </row>
    <row r="4298" spans="1:13" x14ac:dyDescent="0.55000000000000004">
      <c r="A4298">
        <v>4293</v>
      </c>
      <c r="C4298">
        <f t="shared" si="207"/>
        <v>0.25781639150898955</v>
      </c>
      <c r="D4298">
        <f t="shared" si="208"/>
        <v>-4.1921642426391986E-3</v>
      </c>
      <c r="E4298" s="2">
        <f t="shared" si="209"/>
        <v>0.13830442711886701</v>
      </c>
      <c r="K4298">
        <v>4293</v>
      </c>
      <c r="L4298" s="14">
        <v>3.9597577733633399E-3</v>
      </c>
      <c r="M4298" s="14">
        <v>-0.1140766403145</v>
      </c>
    </row>
    <row r="4299" spans="1:13" x14ac:dyDescent="0.55000000000000004">
      <c r="A4299">
        <v>4294</v>
      </c>
      <c r="C4299">
        <f t="shared" si="207"/>
        <v>0.1879606716259471</v>
      </c>
      <c r="D4299">
        <f t="shared" si="208"/>
        <v>-4.4258787451981014E-3</v>
      </c>
      <c r="E4299" s="2">
        <f t="shared" si="209"/>
        <v>2.8772893088757016E-2</v>
      </c>
      <c r="K4299">
        <v>4294</v>
      </c>
      <c r="L4299" s="14">
        <v>2.4534652417383101E-3</v>
      </c>
      <c r="M4299" s="14">
        <v>1.83349274455397E-2</v>
      </c>
    </row>
    <row r="4300" spans="1:13" x14ac:dyDescent="0.55000000000000004">
      <c r="A4300">
        <v>4295</v>
      </c>
      <c r="C4300">
        <f t="shared" si="207"/>
        <v>7.0930785063284735E-2</v>
      </c>
      <c r="D4300">
        <f t="shared" si="208"/>
        <v>-3.54879097285402E-3</v>
      </c>
      <c r="E4300" s="2">
        <f t="shared" si="209"/>
        <v>5.6585920764304475E-3</v>
      </c>
      <c r="K4300">
        <v>4295</v>
      </c>
      <c r="L4300" s="14">
        <v>3.3268712012655402E-4</v>
      </c>
      <c r="M4300" s="14">
        <v>0.14615439888521201</v>
      </c>
    </row>
    <row r="4301" spans="1:13" x14ac:dyDescent="0.55000000000000004">
      <c r="A4301">
        <v>4296</v>
      </c>
      <c r="C4301">
        <f t="shared" si="207"/>
        <v>-6.3901233449342745E-2</v>
      </c>
      <c r="D4301">
        <f t="shared" si="208"/>
        <v>-1.781031468897296E-3</v>
      </c>
      <c r="E4301" s="2">
        <f t="shared" si="209"/>
        <v>9.0763509201304757E-2</v>
      </c>
      <c r="K4301">
        <v>4296</v>
      </c>
      <c r="L4301" s="14">
        <v>-1.87141455456196E-3</v>
      </c>
      <c r="M4301" s="14">
        <v>0.237368594448017</v>
      </c>
    </row>
    <row r="4302" spans="1:13" x14ac:dyDescent="0.55000000000000004">
      <c r="A4302">
        <v>4297</v>
      </c>
      <c r="C4302">
        <f t="shared" si="207"/>
        <v>-0.18269538929731488</v>
      </c>
      <c r="D4302">
        <f t="shared" si="208"/>
        <v>4.3372939258796549E-4</v>
      </c>
      <c r="E4302" s="2">
        <f t="shared" si="209"/>
        <v>0.20414830871261633</v>
      </c>
      <c r="K4302">
        <v>4297</v>
      </c>
      <c r="L4302" s="14">
        <v>-3.6068088446473798E-3</v>
      </c>
      <c r="M4302" s="14">
        <v>0.269132353003461</v>
      </c>
    </row>
    <row r="4303" spans="1:13" x14ac:dyDescent="0.55000000000000004">
      <c r="A4303">
        <v>4298</v>
      </c>
      <c r="C4303">
        <f t="shared" si="207"/>
        <v>-0.25563685334430603</v>
      </c>
      <c r="D4303">
        <f t="shared" si="208"/>
        <v>2.5396333187970429E-3</v>
      </c>
      <c r="E4303" s="2">
        <f t="shared" si="209"/>
        <v>0.23924531752597905</v>
      </c>
      <c r="K4303">
        <v>4298</v>
      </c>
      <c r="L4303" s="14">
        <v>-4.4388554845732099E-3</v>
      </c>
      <c r="M4303" s="14">
        <v>0.23349024417328099</v>
      </c>
    </row>
    <row r="4304" spans="1:13" x14ac:dyDescent="0.55000000000000004">
      <c r="A4304">
        <v>4299</v>
      </c>
      <c r="C4304">
        <f t="shared" si="207"/>
        <v>-0.26441885560064388</v>
      </c>
      <c r="D4304">
        <f t="shared" si="208"/>
        <v>4.0081428132434285E-3</v>
      </c>
      <c r="E4304" s="2">
        <f t="shared" si="209"/>
        <v>0.16304467692618188</v>
      </c>
      <c r="K4304">
        <v>4299</v>
      </c>
      <c r="L4304" s="14">
        <v>-4.1591632317274103E-3</v>
      </c>
      <c r="M4304" s="14">
        <v>0.13936905522158699</v>
      </c>
    </row>
    <row r="4305" spans="1:13" x14ac:dyDescent="0.55000000000000004">
      <c r="A4305">
        <v>4300</v>
      </c>
      <c r="C4305">
        <f t="shared" si="207"/>
        <v>-0.20683729860846967</v>
      </c>
      <c r="D4305">
        <f t="shared" si="208"/>
        <v>4.47069294651281E-3</v>
      </c>
      <c r="E4305" s="2">
        <f t="shared" si="209"/>
        <v>4.7166857216036764E-2</v>
      </c>
      <c r="K4305">
        <v>4300</v>
      </c>
      <c r="L4305" s="14">
        <v>-2.8377827459199799E-3</v>
      </c>
      <c r="M4305" s="14">
        <v>1.03420218067963E-2</v>
      </c>
    </row>
    <row r="4306" spans="1:13" x14ac:dyDescent="0.55000000000000004">
      <c r="A4306">
        <v>4301</v>
      </c>
      <c r="C4306">
        <f t="shared" si="207"/>
        <v>-9.7343939451725633E-2</v>
      </c>
      <c r="D4306">
        <f t="shared" si="208"/>
        <v>3.8111933849548606E-3</v>
      </c>
      <c r="E4306" s="2">
        <f t="shared" si="209"/>
        <v>5.7270691268553595E-4</v>
      </c>
      <c r="K4306">
        <v>4301</v>
      </c>
      <c r="L4306" s="14">
        <v>-8.0566196707081096E-4</v>
      </c>
      <c r="M4306" s="14">
        <v>-0.12127523512675201</v>
      </c>
    </row>
    <row r="4307" spans="1:13" x14ac:dyDescent="0.55000000000000004">
      <c r="A4307">
        <v>4302</v>
      </c>
      <c r="C4307">
        <f t="shared" si="207"/>
        <v>3.6580696661213698E-2</v>
      </c>
      <c r="D4307">
        <f t="shared" si="208"/>
        <v>2.1951646173542986E-3</v>
      </c>
      <c r="E4307" s="2">
        <f t="shared" si="209"/>
        <v>6.7132319652632097E-2</v>
      </c>
      <c r="K4307">
        <v>4302</v>
      </c>
      <c r="L4307" s="14">
        <v>1.4282418493952399E-3</v>
      </c>
      <c r="M4307" s="14">
        <v>-0.22251835708586601</v>
      </c>
    </row>
    <row r="4308" spans="1:13" x14ac:dyDescent="0.55000000000000004">
      <c r="A4308">
        <v>4303</v>
      </c>
      <c r="C4308">
        <f t="shared" si="207"/>
        <v>0.16132434897209472</v>
      </c>
      <c r="D4308">
        <f t="shared" si="208"/>
        <v>2.8195801196644819E-5</v>
      </c>
      <c r="E4308" s="2">
        <f t="shared" si="209"/>
        <v>0.18434547994959552</v>
      </c>
      <c r="K4308">
        <v>4303</v>
      </c>
      <c r="L4308" s="14">
        <v>3.3044336345110599E-3</v>
      </c>
      <c r="M4308" s="14">
        <v>-0.26803037610915498</v>
      </c>
    </row>
    <row r="4309" spans="1:13" x14ac:dyDescent="0.55000000000000004">
      <c r="A4309">
        <v>4304</v>
      </c>
      <c r="C4309">
        <f t="shared" si="207"/>
        <v>0.24557899013764822</v>
      </c>
      <c r="D4309">
        <f t="shared" si="208"/>
        <v>-2.1458495667124587E-3</v>
      </c>
      <c r="E4309" s="2">
        <f t="shared" si="209"/>
        <v>0.24205565066847221</v>
      </c>
      <c r="K4309">
        <v>4304</v>
      </c>
      <c r="L4309" s="14">
        <v>4.3530095166455698E-3</v>
      </c>
      <c r="M4309" s="14">
        <v>-0.24641252469616701</v>
      </c>
    </row>
    <row r="4310" spans="1:13" x14ac:dyDescent="0.55000000000000004">
      <c r="A4310">
        <v>4305</v>
      </c>
      <c r="C4310">
        <f t="shared" si="207"/>
        <v>0.26819848117461392</v>
      </c>
      <c r="D4310">
        <f t="shared" si="208"/>
        <v>-3.7813319243293429E-3</v>
      </c>
      <c r="E4310" s="2">
        <f t="shared" si="209"/>
        <v>0.18600037603796513</v>
      </c>
      <c r="K4310">
        <v>4305</v>
      </c>
      <c r="L4310" s="14">
        <v>4.3113471612256397E-3</v>
      </c>
      <c r="M4310" s="14">
        <v>-0.163079127840699</v>
      </c>
    </row>
    <row r="4311" spans="1:13" x14ac:dyDescent="0.55000000000000004">
      <c r="A4311">
        <v>4306</v>
      </c>
      <c r="C4311">
        <f t="shared" si="207"/>
        <v>0.22350580661218689</v>
      </c>
      <c r="D4311">
        <f t="shared" si="208"/>
        <v>-4.4677796730924488E-3</v>
      </c>
      <c r="E4311" s="2">
        <f t="shared" si="209"/>
        <v>6.8857621721606435E-2</v>
      </c>
      <c r="K4311">
        <v>4306</v>
      </c>
      <c r="L4311" s="14">
        <v>3.1898811636206898E-3</v>
      </c>
      <c r="M4311" s="14">
        <v>-3.8901551748066497E-2</v>
      </c>
    </row>
    <row r="4312" spans="1:13" x14ac:dyDescent="0.55000000000000004">
      <c r="A4312">
        <v>4307</v>
      </c>
      <c r="C4312">
        <f t="shared" si="207"/>
        <v>0.12271788572044573</v>
      </c>
      <c r="D4312">
        <f t="shared" si="208"/>
        <v>-4.0329088972468506E-3</v>
      </c>
      <c r="E4312" s="2">
        <f t="shared" si="209"/>
        <v>7.6721944489498498E-4</v>
      </c>
      <c r="K4312">
        <v>4307</v>
      </c>
      <c r="L4312" s="14">
        <v>1.26948964000085E-3</v>
      </c>
      <c r="M4312" s="14">
        <v>9.5019159307576401E-2</v>
      </c>
    </row>
    <row r="4313" spans="1:13" x14ac:dyDescent="0.55000000000000004">
      <c r="A4313">
        <v>4308</v>
      </c>
      <c r="C4313">
        <f t="shared" si="207"/>
        <v>-8.8696378004267089E-3</v>
      </c>
      <c r="D4313">
        <f t="shared" si="208"/>
        <v>-2.5858629951689065E-3</v>
      </c>
      <c r="E4313" s="2">
        <f t="shared" si="209"/>
        <v>4.5800866600132099E-2</v>
      </c>
      <c r="K4313">
        <v>4308</v>
      </c>
      <c r="L4313" s="14">
        <v>-9.6885343929918003E-4</v>
      </c>
      <c r="M4313" s="14">
        <v>0.20514173245856701</v>
      </c>
    </row>
    <row r="4314" spans="1:13" x14ac:dyDescent="0.55000000000000004">
      <c r="A4314">
        <v>4309</v>
      </c>
      <c r="C4314">
        <f t="shared" si="207"/>
        <v>-0.13823106919052289</v>
      </c>
      <c r="D4314">
        <f t="shared" si="208"/>
        <v>-4.8981998697078608E-4</v>
      </c>
      <c r="E4314" s="2">
        <f t="shared" si="209"/>
        <v>0.16169756319888315</v>
      </c>
      <c r="K4314">
        <v>4309</v>
      </c>
      <c r="L4314" s="14">
        <v>-2.9645411643963401E-3</v>
      </c>
      <c r="M4314" s="14">
        <v>0.26388528610839201</v>
      </c>
    </row>
    <row r="4315" spans="1:13" x14ac:dyDescent="0.55000000000000004">
      <c r="A4315">
        <v>4310</v>
      </c>
      <c r="C4315">
        <f t="shared" si="207"/>
        <v>-0.2328994158935522</v>
      </c>
      <c r="D4315">
        <f t="shared" si="208"/>
        <v>1.7291575133708745E-3</v>
      </c>
      <c r="E4315" s="2">
        <f t="shared" si="209"/>
        <v>0.2395481352233905</v>
      </c>
      <c r="K4315">
        <v>4310</v>
      </c>
      <c r="L4315" s="14">
        <v>-4.2177411641922203E-3</v>
      </c>
      <c r="M4315" s="14">
        <v>0.25653713282690299</v>
      </c>
    </row>
    <row r="4316" spans="1:13" x14ac:dyDescent="0.55000000000000004">
      <c r="A4316">
        <v>4311</v>
      </c>
      <c r="C4316">
        <f t="shared" si="207"/>
        <v>-0.26911491833743834</v>
      </c>
      <c r="D4316">
        <f t="shared" si="208"/>
        <v>3.5141529255847404E-3</v>
      </c>
      <c r="E4316" s="2">
        <f t="shared" si="209"/>
        <v>0.20616374678999017</v>
      </c>
      <c r="K4316">
        <v>4311</v>
      </c>
      <c r="L4316" s="14">
        <v>-4.4145817244495402E-3</v>
      </c>
      <c r="M4316" s="14">
        <v>0.184937663188083</v>
      </c>
    </row>
    <row r="4317" spans="1:13" x14ac:dyDescent="0.55000000000000004">
      <c r="A4317">
        <v>4312</v>
      </c>
      <c r="C4317">
        <f t="shared" si="207"/>
        <v>-0.23778824877200727</v>
      </c>
      <c r="D4317">
        <f t="shared" si="208"/>
        <v>4.4171700259733057E-3</v>
      </c>
      <c r="E4317" s="2">
        <f t="shared" si="209"/>
        <v>9.2907707952276652E-2</v>
      </c>
      <c r="K4317">
        <v>4312</v>
      </c>
      <c r="L4317" s="14">
        <v>-3.5057629057416899E-3</v>
      </c>
      <c r="M4317" s="14">
        <v>6.7019408533836394E-2</v>
      </c>
    </row>
    <row r="4318" spans="1:13" x14ac:dyDescent="0.55000000000000004">
      <c r="A4318">
        <v>4313</v>
      </c>
      <c r="C4318">
        <f t="shared" si="207"/>
        <v>-0.14678174094339821</v>
      </c>
      <c r="D4318">
        <f t="shared" si="208"/>
        <v>4.211570556399237E-3</v>
      </c>
      <c r="E4318" s="2">
        <f t="shared" si="209"/>
        <v>6.2564094752485316E-3</v>
      </c>
      <c r="K4318">
        <v>4313</v>
      </c>
      <c r="L4318" s="14">
        <v>-1.7189040191166701E-3</v>
      </c>
      <c r="M4318" s="14">
        <v>-6.7684272745936094E-2</v>
      </c>
    </row>
    <row r="4319" spans="1:13" x14ac:dyDescent="0.55000000000000004">
      <c r="A4319">
        <v>4314</v>
      </c>
      <c r="C4319">
        <f t="shared" si="207"/>
        <v>-1.893611005356418E-2</v>
      </c>
      <c r="D4319">
        <f t="shared" si="208"/>
        <v>2.9489556500571514E-3</v>
      </c>
      <c r="E4319" s="2">
        <f t="shared" si="209"/>
        <v>2.7722216027410283E-2</v>
      </c>
      <c r="K4319">
        <v>4314</v>
      </c>
      <c r="L4319" s="14">
        <v>4.9846504240249397E-4</v>
      </c>
      <c r="M4319" s="14">
        <v>-0.18543600803374399</v>
      </c>
    </row>
    <row r="4320" spans="1:13" x14ac:dyDescent="0.55000000000000004">
      <c r="A4320">
        <v>4315</v>
      </c>
      <c r="C4320">
        <f t="shared" si="207"/>
        <v>0.11366208531982577</v>
      </c>
      <c r="D4320">
        <f t="shared" si="208"/>
        <v>9.4621503459283926E-4</v>
      </c>
      <c r="E4320" s="2">
        <f t="shared" si="209"/>
        <v>0.13720077527307611</v>
      </c>
      <c r="K4320">
        <v>4315</v>
      </c>
      <c r="L4320" s="14">
        <v>2.5909904417993298E-3</v>
      </c>
      <c r="M4320" s="14">
        <v>-0.25674414474802298</v>
      </c>
    </row>
    <row r="4321" spans="1:13" x14ac:dyDescent="0.55000000000000004">
      <c r="A4321">
        <v>4316</v>
      </c>
      <c r="C4321">
        <f t="shared" si="207"/>
        <v>0.21773349308460418</v>
      </c>
      <c r="D4321">
        <f t="shared" si="208"/>
        <v>-1.2940056099238408E-3</v>
      </c>
      <c r="E4321" s="2">
        <f t="shared" si="209"/>
        <v>0.23182550447362685</v>
      </c>
      <c r="K4321">
        <v>4316</v>
      </c>
      <c r="L4321" s="14">
        <v>4.0345862117097502E-3</v>
      </c>
      <c r="M4321" s="14">
        <v>-0.263749117685117</v>
      </c>
    </row>
    <row r="4322" spans="1:13" x14ac:dyDescent="0.55000000000000004">
      <c r="A4322">
        <v>4317</v>
      </c>
      <c r="C4322">
        <f t="shared" si="207"/>
        <v>0.26715838354279486</v>
      </c>
      <c r="D4322">
        <f t="shared" si="208"/>
        <v>-3.209458121801045E-3</v>
      </c>
      <c r="E4322" s="2">
        <f t="shared" si="209"/>
        <v>0.22264701972056036</v>
      </c>
      <c r="K4322">
        <v>4317</v>
      </c>
      <c r="L4322" s="14">
        <v>4.4676948361416797E-3</v>
      </c>
      <c r="M4322" s="14">
        <v>-0.20469648791723399</v>
      </c>
    </row>
    <row r="4323" spans="1:13" x14ac:dyDescent="0.55000000000000004">
      <c r="A4323">
        <v>4318</v>
      </c>
      <c r="C4323">
        <f t="shared" si="207"/>
        <v>0.24953215098481227</v>
      </c>
      <c r="D4323">
        <f t="shared" si="208"/>
        <v>-4.3194042951469171E-3</v>
      </c>
      <c r="E4323" s="2">
        <f t="shared" si="209"/>
        <v>0.11827305904818265</v>
      </c>
      <c r="K4323">
        <v>4318</v>
      </c>
      <c r="L4323" s="14">
        <v>3.7818415732953099E-3</v>
      </c>
      <c r="M4323" s="14">
        <v>-9.4376352905659502E-2</v>
      </c>
    </row>
    <row r="4324" spans="1:13" x14ac:dyDescent="0.55000000000000004">
      <c r="A4324">
        <v>4319</v>
      </c>
      <c r="C4324">
        <f t="shared" si="207"/>
        <v>0.1692786082500552</v>
      </c>
      <c r="D4324">
        <f t="shared" si="208"/>
        <v>-4.345271036229479E-3</v>
      </c>
      <c r="E4324" s="2">
        <f t="shared" si="209"/>
        <v>1.6821488999051216E-2</v>
      </c>
      <c r="K4324">
        <v>4319</v>
      </c>
      <c r="L4324" s="14">
        <v>2.14880262757526E-3</v>
      </c>
      <c r="M4324" s="14">
        <v>3.9580925159526499E-2</v>
      </c>
    </row>
    <row r="4325" spans="1:13" x14ac:dyDescent="0.55000000000000004">
      <c r="A4325">
        <v>4320</v>
      </c>
      <c r="C4325">
        <f t="shared" si="207"/>
        <v>4.6539702956415567E-2</v>
      </c>
      <c r="D4325">
        <f t="shared" si="208"/>
        <v>-3.2805663382867978E-3</v>
      </c>
      <c r="E4325" s="2">
        <f t="shared" si="209"/>
        <v>1.3708946873735431E-2</v>
      </c>
      <c r="K4325">
        <v>4320</v>
      </c>
      <c r="L4325" s="14">
        <v>-2.24172664247353E-5</v>
      </c>
      <c r="M4325" s="14">
        <v>0.16362491497627499</v>
      </c>
    </row>
    <row r="4326" spans="1:13" x14ac:dyDescent="0.55000000000000004">
      <c r="A4326">
        <v>4321</v>
      </c>
      <c r="C4326">
        <f t="shared" si="207"/>
        <v>-8.7879686801703855E-2</v>
      </c>
      <c r="D4326">
        <f t="shared" si="208"/>
        <v>-1.3925086382781757E-3</v>
      </c>
      <c r="E4326" s="2">
        <f t="shared" si="209"/>
        <v>0.11193555697999073</v>
      </c>
      <c r="K4326">
        <v>4321</v>
      </c>
      <c r="L4326" s="14">
        <v>-2.1880226169820301E-3</v>
      </c>
      <c r="M4326" s="14">
        <v>0.24668802978193599</v>
      </c>
    </row>
    <row r="4327" spans="1:13" x14ac:dyDescent="0.55000000000000004">
      <c r="A4327">
        <v>4322</v>
      </c>
      <c r="C4327">
        <f t="shared" si="207"/>
        <v>-0.20024312752941925</v>
      </c>
      <c r="D4327">
        <f t="shared" si="208"/>
        <v>8.4503937818507051E-4</v>
      </c>
      <c r="E4327" s="2">
        <f t="shared" si="209"/>
        <v>0.2192203463192845</v>
      </c>
      <c r="K4327">
        <v>4322</v>
      </c>
      <c r="L4327" s="14">
        <v>-3.8056241296093099E-3</v>
      </c>
      <c r="M4327" s="14">
        <v>0.267966597187277</v>
      </c>
    </row>
    <row r="4328" spans="1:13" x14ac:dyDescent="0.55000000000000004">
      <c r="A4328">
        <v>4323</v>
      </c>
      <c r="C4328">
        <f t="shared" si="207"/>
        <v>-0.26234976403704491</v>
      </c>
      <c r="D4328">
        <f t="shared" si="208"/>
        <v>2.8705003227156908E-3</v>
      </c>
      <c r="E4328" s="2">
        <f t="shared" si="209"/>
        <v>0.23472187038719033</v>
      </c>
      <c r="K4328">
        <v>4323</v>
      </c>
      <c r="L4328" s="14">
        <v>-4.4700834705977896E-3</v>
      </c>
      <c r="M4328" s="14">
        <v>0.22213126798298199</v>
      </c>
    </row>
    <row r="4329" spans="1:13" x14ac:dyDescent="0.55000000000000004">
      <c r="A4329">
        <v>4324</v>
      </c>
      <c r="C4329">
        <f t="shared" si="207"/>
        <v>-0.25861213966694074</v>
      </c>
      <c r="D4329">
        <f t="shared" si="208"/>
        <v>4.1755261916226923E-3</v>
      </c>
      <c r="E4329" s="2">
        <f t="shared" si="209"/>
        <v>0.14384870971228839</v>
      </c>
      <c r="K4329">
        <v>4324</v>
      </c>
      <c r="L4329" s="14">
        <v>-4.0149826759904297E-3</v>
      </c>
      <c r="M4329" s="14">
        <v>0.12066178471000399</v>
      </c>
    </row>
    <row r="4330" spans="1:13" x14ac:dyDescent="0.55000000000000004">
      <c r="A4330">
        <v>4325</v>
      </c>
      <c r="C4330">
        <f t="shared" si="207"/>
        <v>-0.18996831935182348</v>
      </c>
      <c r="D4330">
        <f t="shared" si="208"/>
        <v>4.4325829995411703E-3</v>
      </c>
      <c r="E4330" s="2">
        <f t="shared" si="209"/>
        <v>3.2019569507739425E-2</v>
      </c>
      <c r="K4330">
        <v>4325</v>
      </c>
      <c r="L4330" s="14">
        <v>-2.5543045630369902E-3</v>
      </c>
      <c r="M4330" s="14">
        <v>-1.10281910749626E-2</v>
      </c>
    </row>
    <row r="4331" spans="1:13" x14ac:dyDescent="0.55000000000000004">
      <c r="A4331">
        <v>4326</v>
      </c>
      <c r="C4331">
        <f t="shared" si="207"/>
        <v>-7.3646455095742233E-2</v>
      </c>
      <c r="D4331">
        <f t="shared" si="208"/>
        <v>3.5771549060307521E-3</v>
      </c>
      <c r="E4331" s="2">
        <f t="shared" si="209"/>
        <v>4.3969674147401865E-3</v>
      </c>
      <c r="K4331">
        <v>4326</v>
      </c>
      <c r="L4331" s="14">
        <v>-4.5388502651583798E-4</v>
      </c>
      <c r="M4331" s="14">
        <v>-0.13995608799127399</v>
      </c>
    </row>
    <row r="4332" spans="1:13" x14ac:dyDescent="0.55000000000000004">
      <c r="A4332">
        <v>4327</v>
      </c>
      <c r="C4332">
        <f t="shared" si="207"/>
        <v>6.1159117046654131E-2</v>
      </c>
      <c r="D4332">
        <f t="shared" si="208"/>
        <v>1.8239363315449427E-3</v>
      </c>
      <c r="E4332" s="2">
        <f t="shared" si="209"/>
        <v>8.7019236675874342E-2</v>
      </c>
      <c r="K4332">
        <v>4327</v>
      </c>
      <c r="L4332" s="14">
        <v>1.7602128305945E-3</v>
      </c>
      <c r="M4332" s="14">
        <v>-0.23383111444563501</v>
      </c>
    </row>
    <row r="4333" spans="1:13" x14ac:dyDescent="0.55000000000000004">
      <c r="A4333">
        <v>4328</v>
      </c>
      <c r="C4333">
        <f t="shared" si="207"/>
        <v>0.18061503994224226</v>
      </c>
      <c r="D4333">
        <f t="shared" si="208"/>
        <v>-3.8705181663121482E-4</v>
      </c>
      <c r="E4333" s="2">
        <f t="shared" si="209"/>
        <v>0.20228111406320368</v>
      </c>
      <c r="K4333">
        <v>4328</v>
      </c>
      <c r="L4333" s="14">
        <v>3.5334544647148002E-3</v>
      </c>
      <c r="M4333" s="14">
        <v>-0.26914168770416402</v>
      </c>
    </row>
    <row r="4334" spans="1:13" x14ac:dyDescent="0.55000000000000004">
      <c r="A4334">
        <v>4329</v>
      </c>
      <c r="C4334">
        <f t="shared" si="207"/>
        <v>0.25474039487466804</v>
      </c>
      <c r="D4334">
        <f t="shared" si="208"/>
        <v>-2.5008981172109051E-3</v>
      </c>
      <c r="E4334" s="2">
        <f t="shared" si="209"/>
        <v>0.2418519457713286</v>
      </c>
      <c r="K4334">
        <v>4329</v>
      </c>
      <c r="L4334" s="14">
        <v>4.4217205081871604E-3</v>
      </c>
      <c r="M4334" s="14">
        <v>-0.23704405564337</v>
      </c>
    </row>
    <row r="4335" spans="1:13" x14ac:dyDescent="0.55000000000000004">
      <c r="A4335">
        <v>4330</v>
      </c>
      <c r="C4335">
        <f t="shared" si="207"/>
        <v>0.26493128019648826</v>
      </c>
      <c r="D4335">
        <f t="shared" si="208"/>
        <v>-3.9870717051527895E-3</v>
      </c>
      <c r="E4335" s="2">
        <f t="shared" si="209"/>
        <v>0.16851726923609084</v>
      </c>
      <c r="K4335">
        <v>4330</v>
      </c>
      <c r="L4335" s="14">
        <v>4.2025392200214602E-3</v>
      </c>
      <c r="M4335" s="14">
        <v>-0.145577269332131</v>
      </c>
    </row>
    <row r="4336" spans="1:13" x14ac:dyDescent="0.55000000000000004">
      <c r="A4336">
        <v>4331</v>
      </c>
      <c r="C4336">
        <f t="shared" si="207"/>
        <v>0.20862999849729294</v>
      </c>
      <c r="D4336">
        <f t="shared" si="208"/>
        <v>-4.4725743359047016E-3</v>
      </c>
      <c r="E4336" s="2">
        <f t="shared" si="209"/>
        <v>5.1202525856599027E-2</v>
      </c>
      <c r="K4336">
        <v>4331</v>
      </c>
      <c r="L4336" s="14">
        <v>2.9308059135407798E-3</v>
      </c>
      <c r="M4336" s="14">
        <v>-1.76497528208465E-2</v>
      </c>
    </row>
    <row r="4337" spans="1:13" x14ac:dyDescent="0.55000000000000004">
      <c r="A4337">
        <v>4332</v>
      </c>
      <c r="C4337">
        <f t="shared" si="207"/>
        <v>9.9966984748541099E-2</v>
      </c>
      <c r="D4337">
        <f t="shared" si="208"/>
        <v>-3.8355550827481677E-3</v>
      </c>
      <c r="E4337" s="2">
        <f t="shared" si="209"/>
        <v>2.1701028714572865E-4</v>
      </c>
      <c r="K4337">
        <v>4332</v>
      </c>
      <c r="L4337" s="14">
        <v>9.2503408461390403E-4</v>
      </c>
      <c r="M4337" s="14">
        <v>0.114698253775537</v>
      </c>
    </row>
    <row r="4338" spans="1:13" x14ac:dyDescent="0.55000000000000004">
      <c r="A4338">
        <v>4333</v>
      </c>
      <c r="C4338">
        <f t="shared" si="207"/>
        <v>-3.3785635036482922E-2</v>
      </c>
      <c r="D4338">
        <f t="shared" si="208"/>
        <v>-2.2358923509070883E-3</v>
      </c>
      <c r="E4338" s="2">
        <f t="shared" si="209"/>
        <v>6.3556934158166489E-2</v>
      </c>
      <c r="K4338">
        <v>4333</v>
      </c>
      <c r="L4338" s="14">
        <v>-1.31241826929938E-3</v>
      </c>
      <c r="M4338" s="14">
        <v>0.218319371177528</v>
      </c>
    </row>
    <row r="4339" spans="1:13" x14ac:dyDescent="0.55000000000000004">
      <c r="A4339">
        <v>4334</v>
      </c>
      <c r="C4339">
        <f t="shared" si="207"/>
        <v>-0.1590587725720316</v>
      </c>
      <c r="D4339">
        <f t="shared" si="208"/>
        <v>-7.5067767859675479E-5</v>
      </c>
      <c r="E4339" s="2">
        <f t="shared" si="209"/>
        <v>0.18174858916790851</v>
      </c>
      <c r="K4339">
        <v>4334</v>
      </c>
      <c r="L4339" s="14">
        <v>-3.2211673260147699E-3</v>
      </c>
      <c r="M4339" s="14">
        <v>0.26726104771305498</v>
      </c>
    </row>
    <row r="4340" spans="1:13" x14ac:dyDescent="0.55000000000000004">
      <c r="A4340">
        <v>4335</v>
      </c>
      <c r="C4340">
        <f t="shared" si="207"/>
        <v>-0.24441151088490881</v>
      </c>
      <c r="D4340">
        <f t="shared" si="208"/>
        <v>2.1045972426175165E-3</v>
      </c>
      <c r="E4340" s="2">
        <f t="shared" si="209"/>
        <v>0.2437170274915299</v>
      </c>
      <c r="K4340">
        <v>4335</v>
      </c>
      <c r="L4340" s="14">
        <v>-4.3231550432584198E-3</v>
      </c>
      <c r="M4340" s="14">
        <v>0.24926553688167499</v>
      </c>
    </row>
    <row r="4341" spans="1:13" x14ac:dyDescent="0.55000000000000004">
      <c r="A4341">
        <v>4336</v>
      </c>
      <c r="C4341">
        <f t="shared" si="207"/>
        <v>-0.26842211175170316</v>
      </c>
      <c r="D4341">
        <f t="shared" si="208"/>
        <v>3.7560527065700548E-3</v>
      </c>
      <c r="E4341" s="2">
        <f t="shared" si="209"/>
        <v>0.19119808966502649</v>
      </c>
      <c r="K4341">
        <v>4336</v>
      </c>
      <c r="L4341" s="14">
        <v>-4.3423817610111501E-3</v>
      </c>
      <c r="M4341" s="14">
        <v>0.168839926007152</v>
      </c>
    </row>
    <row r="4342" spans="1:13" x14ac:dyDescent="0.55000000000000004">
      <c r="A4342">
        <v>4337</v>
      </c>
      <c r="C4342">
        <f t="shared" si="207"/>
        <v>-0.22506442045883424</v>
      </c>
      <c r="D4342">
        <f t="shared" si="208"/>
        <v>4.4648181125115016E-3</v>
      </c>
      <c r="E4342" s="2">
        <f t="shared" si="209"/>
        <v>7.3544953724033843E-2</v>
      </c>
      <c r="K4342">
        <v>4337</v>
      </c>
      <c r="L4342" s="14">
        <v>-3.2740320285379E-3</v>
      </c>
      <c r="M4342" s="14">
        <v>4.6127308257278801E-2</v>
      </c>
    </row>
    <row r="4343" spans="1:13" x14ac:dyDescent="0.55000000000000004">
      <c r="A4343">
        <v>4338</v>
      </c>
      <c r="C4343">
        <f t="shared" si="207"/>
        <v>-0.12522030361237288</v>
      </c>
      <c r="D4343">
        <f t="shared" si="208"/>
        <v>4.0530082831112006E-3</v>
      </c>
      <c r="E4343" s="2">
        <f t="shared" si="209"/>
        <v>1.375083891701503E-3</v>
      </c>
      <c r="K4343">
        <v>4338</v>
      </c>
      <c r="L4343" s="14">
        <v>-1.3856806638971801E-3</v>
      </c>
      <c r="M4343" s="14">
        <v>-8.8138179998675903E-2</v>
      </c>
    </row>
    <row r="4344" spans="1:13" x14ac:dyDescent="0.55000000000000004">
      <c r="A4344">
        <v>4339</v>
      </c>
      <c r="C4344">
        <f t="shared" si="207"/>
        <v>6.0514700042603297E-3</v>
      </c>
      <c r="D4344">
        <f t="shared" si="208"/>
        <v>2.6239788053125323E-3</v>
      </c>
      <c r="E4344" s="2">
        <f t="shared" si="209"/>
        <v>4.259286302738579E-2</v>
      </c>
      <c r="K4344">
        <v>4339</v>
      </c>
      <c r="L4344" s="14">
        <v>8.4972301915535301E-4</v>
      </c>
      <c r="M4344" s="14">
        <v>-0.20032891430438901</v>
      </c>
    </row>
    <row r="4345" spans="1:13" x14ac:dyDescent="0.55000000000000004">
      <c r="A4345">
        <v>4340</v>
      </c>
      <c r="C4345">
        <f t="shared" si="207"/>
        <v>0.1358044522064247</v>
      </c>
      <c r="D4345">
        <f t="shared" si="208"/>
        <v>5.3638595645136061E-4</v>
      </c>
      <c r="E4345" s="2">
        <f t="shared" si="209"/>
        <v>0.15852380590166629</v>
      </c>
      <c r="K4345">
        <v>4340</v>
      </c>
      <c r="L4345" s="14">
        <v>2.8723083007615099E-3</v>
      </c>
      <c r="M4345" s="14">
        <v>-0.26234602927220702</v>
      </c>
    </row>
    <row r="4346" spans="1:13" x14ac:dyDescent="0.55000000000000004">
      <c r="A4346">
        <v>4341</v>
      </c>
      <c r="C4346">
        <f t="shared" si="207"/>
        <v>0.23147337943550322</v>
      </c>
      <c r="D4346">
        <f t="shared" si="208"/>
        <v>-1.6858284613602175E-3</v>
      </c>
      <c r="E4346" s="2">
        <f t="shared" si="209"/>
        <v>0.24022774349107298</v>
      </c>
      <c r="K4346">
        <v>4341</v>
      </c>
      <c r="L4346" s="14">
        <v>4.1755061499348699E-3</v>
      </c>
      <c r="M4346" s="14">
        <v>-0.258656953732189</v>
      </c>
    </row>
    <row r="4347" spans="1:13" x14ac:dyDescent="0.55000000000000004">
      <c r="A4347">
        <v>4342</v>
      </c>
      <c r="C4347">
        <f t="shared" si="207"/>
        <v>0.26904736749792479</v>
      </c>
      <c r="D4347">
        <f t="shared" si="208"/>
        <v>-3.4849354697944583E-3</v>
      </c>
      <c r="E4347" s="2">
        <f t="shared" si="209"/>
        <v>0.21089495475189793</v>
      </c>
      <c r="K4347">
        <v>4342</v>
      </c>
      <c r="L4347" s="14">
        <v>4.4329225808974401E-3</v>
      </c>
      <c r="M4347" s="14">
        <v>-0.19018563953869699</v>
      </c>
    </row>
    <row r="4348" spans="1:13" x14ac:dyDescent="0.55000000000000004">
      <c r="A4348">
        <v>4343</v>
      </c>
      <c r="C4348">
        <f t="shared" si="207"/>
        <v>0.23909613738790603</v>
      </c>
      <c r="D4348">
        <f t="shared" si="208"/>
        <v>-4.409397131951787E-3</v>
      </c>
      <c r="E4348" s="2">
        <f t="shared" si="209"/>
        <v>9.8080014648916011E-2</v>
      </c>
      <c r="K4348">
        <v>4343</v>
      </c>
      <c r="L4348" s="14">
        <v>3.5800860516190299E-3</v>
      </c>
      <c r="M4348" s="14">
        <v>-7.4081152096686101E-2</v>
      </c>
    </row>
    <row r="4349" spans="1:13" x14ac:dyDescent="0.55000000000000004">
      <c r="A4349">
        <v>4344</v>
      </c>
      <c r="C4349">
        <f t="shared" si="207"/>
        <v>0.14913681654022332</v>
      </c>
      <c r="D4349">
        <f t="shared" si="208"/>
        <v>-4.2271930567062748E-3</v>
      </c>
      <c r="E4349" s="2">
        <f t="shared" si="209"/>
        <v>7.842766812267676E-3</v>
      </c>
      <c r="K4349">
        <v>4344</v>
      </c>
      <c r="L4349" s="14">
        <v>1.83059476147117E-3</v>
      </c>
      <c r="M4349" s="14">
        <v>6.0577419454043498E-2</v>
      </c>
    </row>
    <row r="4350" spans="1:13" x14ac:dyDescent="0.55000000000000004">
      <c r="A4350">
        <v>4345</v>
      </c>
      <c r="C4350">
        <f t="shared" si="207"/>
        <v>2.1747298297565842E-2</v>
      </c>
      <c r="D4350">
        <f t="shared" si="208"/>
        <v>-2.9840526264116336E-3</v>
      </c>
      <c r="E4350" s="2">
        <f t="shared" si="209"/>
        <v>2.5064178198622642E-2</v>
      </c>
      <c r="K4350">
        <v>4345</v>
      </c>
      <c r="L4350" s="14">
        <v>-3.7738034287259199E-4</v>
      </c>
      <c r="M4350" s="14">
        <v>0.18006400050748</v>
      </c>
    </row>
    <row r="4351" spans="1:13" x14ac:dyDescent="0.55000000000000004">
      <c r="A4351">
        <v>4346</v>
      </c>
      <c r="C4351">
        <f t="shared" si="207"/>
        <v>-0.11110033342273408</v>
      </c>
      <c r="D4351">
        <f t="shared" si="208"/>
        <v>-9.9197788571567507E-4</v>
      </c>
      <c r="E4351" s="2">
        <f t="shared" si="209"/>
        <v>0.13362882693862088</v>
      </c>
      <c r="K4351">
        <v>4346</v>
      </c>
      <c r="L4351" s="14">
        <v>-2.4908381992462302E-3</v>
      </c>
      <c r="M4351" s="14">
        <v>0.25445243559785602</v>
      </c>
    </row>
    <row r="4352" spans="1:13" x14ac:dyDescent="0.55000000000000004">
      <c r="A4352">
        <v>4347</v>
      </c>
      <c r="C4352">
        <f t="shared" si="207"/>
        <v>-0.21606412326314689</v>
      </c>
      <c r="D4352">
        <f t="shared" si="208"/>
        <v>1.2490623950601174E-3</v>
      </c>
      <c r="E4352" s="2">
        <f t="shared" si="209"/>
        <v>0.23153015334225208</v>
      </c>
      <c r="K4352">
        <v>4347</v>
      </c>
      <c r="L4352" s="14">
        <v>-3.9804501765802799E-3</v>
      </c>
      <c r="M4352" s="14">
        <v>0.265111679684437</v>
      </c>
    </row>
    <row r="4353" spans="1:13" x14ac:dyDescent="0.55000000000000004">
      <c r="A4353">
        <v>4348</v>
      </c>
      <c r="C4353">
        <f t="shared" si="207"/>
        <v>-0.26680037243461352</v>
      </c>
      <c r="D4353">
        <f t="shared" si="208"/>
        <v>3.1766143427991809E-3</v>
      </c>
      <c r="E4353" s="2">
        <f t="shared" si="209"/>
        <v>0.22674018442082072</v>
      </c>
      <c r="K4353">
        <v>4348</v>
      </c>
      <c r="L4353" s="14">
        <v>-4.4731337142695999E-3</v>
      </c>
      <c r="M4353" s="14">
        <v>0.209372058960591</v>
      </c>
    </row>
    <row r="4354" spans="1:13" x14ac:dyDescent="0.55000000000000004">
      <c r="A4354">
        <v>4349</v>
      </c>
      <c r="C4354">
        <f t="shared" si="207"/>
        <v>-0.25057535183180146</v>
      </c>
      <c r="D4354">
        <f t="shared" si="208"/>
        <v>4.3069030482445446E-3</v>
      </c>
      <c r="E4354" s="2">
        <f t="shared" si="209"/>
        <v>0.1237416116139287</v>
      </c>
      <c r="K4354">
        <v>4349</v>
      </c>
      <c r="L4354" s="14">
        <v>-3.8454931639131302E-3</v>
      </c>
      <c r="M4354" s="14">
        <v>0.101193907220107</v>
      </c>
    </row>
    <row r="4355" spans="1:13" x14ac:dyDescent="0.55000000000000004">
      <c r="A4355">
        <v>4350</v>
      </c>
      <c r="C4355">
        <f t="shared" si="207"/>
        <v>-0.1714611996285498</v>
      </c>
      <c r="D4355">
        <f t="shared" si="208"/>
        <v>4.3562498708937178E-3</v>
      </c>
      <c r="E4355" s="2">
        <f t="shared" si="209"/>
        <v>1.9357800599610314E-2</v>
      </c>
      <c r="K4355">
        <v>4350</v>
      </c>
      <c r="L4355" s="14">
        <v>-2.25472499494695E-3</v>
      </c>
      <c r="M4355" s="14">
        <v>-3.2328886345077398E-2</v>
      </c>
    </row>
    <row r="4356" spans="1:13" x14ac:dyDescent="0.55000000000000004">
      <c r="A4356">
        <v>4351</v>
      </c>
      <c r="C4356">
        <f t="shared" si="207"/>
        <v>-4.9313900435785832E-2</v>
      </c>
      <c r="D4356">
        <f t="shared" si="208"/>
        <v>3.3122697984321455E-3</v>
      </c>
      <c r="E4356" s="2">
        <f t="shared" si="209"/>
        <v>1.1759409129338518E-2</v>
      </c>
      <c r="K4356">
        <v>4351</v>
      </c>
      <c r="L4356" s="14">
        <v>-9.9246963697916503E-5</v>
      </c>
      <c r="M4356" s="14">
        <v>-0.157754709771287</v>
      </c>
    </row>
    <row r="4357" spans="1:13" x14ac:dyDescent="0.55000000000000004">
      <c r="A4357">
        <v>4352</v>
      </c>
      <c r="C4357">
        <f t="shared" si="207"/>
        <v>8.5210148313323755E-2</v>
      </c>
      <c r="D4357">
        <f t="shared" si="208"/>
        <v>1.436979823664399E-3</v>
      </c>
      <c r="E4357" s="2">
        <f t="shared" si="209"/>
        <v>0.10816207795401246</v>
      </c>
      <c r="K4357">
        <v>4352</v>
      </c>
      <c r="L4357" s="14">
        <v>2.0810880852927299E-3</v>
      </c>
      <c r="M4357" s="14">
        <v>-0.24366988749610699</v>
      </c>
    </row>
    <row r="4358" spans="1:13" x14ac:dyDescent="0.55000000000000004">
      <c r="A4358">
        <v>4353</v>
      </c>
      <c r="C4358">
        <f t="shared" ref="C4358:C4421" si="210">$D$1*COS($B$2*(A4358-$L$2)+$B$1)</f>
        <v>0.19834824592320605</v>
      </c>
      <c r="D4358">
        <f t="shared" ref="D4358:D4421" si="211">$D$2*COS($B$2*(A4358-$L$3)+$B$3)</f>
        <v>-7.9896179771170176E-4</v>
      </c>
      <c r="E4358" s="2">
        <f t="shared" ref="E4358:E4421" si="212">(M4358-C4358)^2</f>
        <v>0.21799997665975673</v>
      </c>
      <c r="K4358">
        <v>4353</v>
      </c>
      <c r="L4358" s="14">
        <v>3.7402017131886E-3</v>
      </c>
      <c r="M4358" s="14">
        <v>-0.26855643027928899</v>
      </c>
    </row>
    <row r="4359" spans="1:13" x14ac:dyDescent="0.55000000000000004">
      <c r="A4359">
        <v>4354</v>
      </c>
      <c r="C4359">
        <f t="shared" si="210"/>
        <v>0.26170511465520291</v>
      </c>
      <c r="D4359">
        <f t="shared" si="211"/>
        <v>-2.8343808486154406E-3</v>
      </c>
      <c r="E4359" s="2">
        <f t="shared" si="212"/>
        <v>0.23803320151153673</v>
      </c>
      <c r="K4359">
        <v>4354</v>
      </c>
      <c r="L4359" s="14">
        <v>4.4625586194894599E-3</v>
      </c>
      <c r="M4359" s="14">
        <v>-0.22618134909588</v>
      </c>
    </row>
    <row r="4360" spans="1:13" x14ac:dyDescent="0.55000000000000004">
      <c r="A4360">
        <v>4355</v>
      </c>
      <c r="C4360">
        <f t="shared" si="210"/>
        <v>0.25937951591619673</v>
      </c>
      <c r="D4360">
        <f t="shared" si="211"/>
        <v>-4.1584300505566789E-3</v>
      </c>
      <c r="E4360" s="2">
        <f t="shared" si="212"/>
        <v>0.1494110547755991</v>
      </c>
      <c r="K4360">
        <v>4355</v>
      </c>
      <c r="L4360" s="14">
        <v>4.0672400358353396E-3</v>
      </c>
      <c r="M4360" s="14">
        <v>-0.12715774590418599</v>
      </c>
    </row>
    <row r="4361" spans="1:13" x14ac:dyDescent="0.55000000000000004">
      <c r="A4361">
        <v>4356</v>
      </c>
      <c r="C4361">
        <f t="shared" si="210"/>
        <v>0.19195512596862216</v>
      </c>
      <c r="D4361">
        <f t="shared" si="211"/>
        <v>-4.4388009625589029E-3</v>
      </c>
      <c r="E4361" s="2">
        <f t="shared" si="212"/>
        <v>3.5434983696717229E-2</v>
      </c>
      <c r="K4361">
        <v>4356</v>
      </c>
      <c r="L4361" s="14">
        <v>2.6532559538808699E-3</v>
      </c>
      <c r="M4361" s="14">
        <v>3.7133035785984498E-3</v>
      </c>
    </row>
    <row r="4362" spans="1:13" x14ac:dyDescent="0.55000000000000004">
      <c r="A4362">
        <v>4357</v>
      </c>
      <c r="C4362">
        <f t="shared" si="210"/>
        <v>7.6354045497821987E-2</v>
      </c>
      <c r="D4362">
        <f t="shared" si="211"/>
        <v>-3.6051263954787667E-3</v>
      </c>
      <c r="E4362" s="2">
        <f t="shared" si="212"/>
        <v>3.2833229643874583E-3</v>
      </c>
      <c r="K4362">
        <v>4357</v>
      </c>
      <c r="L4362" s="14">
        <v>5.7474745867196002E-4</v>
      </c>
      <c r="M4362" s="14">
        <v>0.13365433314446001</v>
      </c>
    </row>
    <row r="4363" spans="1:13" x14ac:dyDescent="0.55000000000000004">
      <c r="A4363">
        <v>4358</v>
      </c>
      <c r="C4363">
        <f t="shared" si="210"/>
        <v>-5.8410290978723356E-2</v>
      </c>
      <c r="D4363">
        <f t="shared" si="211"/>
        <v>-1.866641093164343E-3</v>
      </c>
      <c r="E4363" s="2">
        <f t="shared" si="212"/>
        <v>8.3250193833148453E-2</v>
      </c>
      <c r="K4363">
        <v>4358</v>
      </c>
      <c r="L4363" s="14">
        <v>-1.6477101030357201E-3</v>
      </c>
      <c r="M4363" s="14">
        <v>0.23012080584300301</v>
      </c>
    </row>
    <row r="4364" spans="1:13" x14ac:dyDescent="0.55000000000000004">
      <c r="A4364">
        <v>4359</v>
      </c>
      <c r="C4364">
        <f t="shared" si="210"/>
        <v>-0.17851487561085483</v>
      </c>
      <c r="D4364">
        <f t="shared" si="211"/>
        <v>3.403317778619453E-4</v>
      </c>
      <c r="E4364" s="2">
        <f t="shared" si="212"/>
        <v>0.2002266899239791</v>
      </c>
      <c r="K4364">
        <v>4359</v>
      </c>
      <c r="L4364" s="14">
        <v>-3.4574884477867199E-3</v>
      </c>
      <c r="M4364" s="14">
        <v>0.26895209515232799</v>
      </c>
    </row>
    <row r="4365" spans="1:13" x14ac:dyDescent="0.55000000000000004">
      <c r="A4365">
        <v>4360</v>
      </c>
      <c r="C4365">
        <f t="shared" si="210"/>
        <v>-0.25381598925968296</v>
      </c>
      <c r="D4365">
        <f t="shared" si="211"/>
        <v>2.4618885462695758E-3</v>
      </c>
      <c r="E4365" s="2">
        <f t="shared" si="212"/>
        <v>0.24427184615164377</v>
      </c>
      <c r="K4365">
        <v>4360</v>
      </c>
      <c r="L4365" s="14">
        <v>-4.4013173620883802E-3</v>
      </c>
      <c r="M4365" s="14">
        <v>0.24042266377308399</v>
      </c>
    </row>
    <row r="4366" spans="1:13" x14ac:dyDescent="0.55000000000000004">
      <c r="A4366">
        <v>4361</v>
      </c>
      <c r="C4366">
        <f t="shared" si="210"/>
        <v>-0.26541463962121609</v>
      </c>
      <c r="D4366">
        <f t="shared" si="211"/>
        <v>3.9655631820416275E-3</v>
      </c>
      <c r="E4366" s="2">
        <f t="shared" si="212"/>
        <v>0.17396617390966482</v>
      </c>
      <c r="K4366">
        <v>4361</v>
      </c>
      <c r="L4366" s="14">
        <v>-4.2428090392643402E-3</v>
      </c>
      <c r="M4366" s="14">
        <v>0.151677884777945</v>
      </c>
    </row>
    <row r="4367" spans="1:13" x14ac:dyDescent="0.55000000000000004">
      <c r="A4367">
        <v>4362</v>
      </c>
      <c r="C4367">
        <f t="shared" si="210"/>
        <v>-0.21039980993518709</v>
      </c>
      <c r="D4367">
        <f t="shared" si="211"/>
        <v>4.4739650465881057E-3</v>
      </c>
      <c r="E4367" s="2">
        <f t="shared" si="212"/>
        <v>5.5386915318067373E-2</v>
      </c>
      <c r="K4367">
        <v>4362</v>
      </c>
      <c r="L4367" s="14">
        <v>-3.02166287208012E-3</v>
      </c>
      <c r="M4367" s="14">
        <v>2.49444385988856E-2</v>
      </c>
    </row>
    <row r="4368" spans="1:13" x14ac:dyDescent="0.55000000000000004">
      <c r="A4368">
        <v>4363</v>
      </c>
      <c r="C4368">
        <f t="shared" si="210"/>
        <v>-0.10257906283153699</v>
      </c>
      <c r="D4368">
        <f t="shared" si="211"/>
        <v>3.8594959881416819E-3</v>
      </c>
      <c r="E4368" s="2">
        <f t="shared" si="212"/>
        <v>2.9783587390156432E-5</v>
      </c>
      <c r="K4368">
        <v>4363</v>
      </c>
      <c r="L4368" s="14">
        <v>-1.0437224935478701E-3</v>
      </c>
      <c r="M4368" s="14">
        <v>-0.108036496971328</v>
      </c>
    </row>
    <row r="4369" spans="1:13" x14ac:dyDescent="0.55000000000000004">
      <c r="A4369">
        <v>4364</v>
      </c>
      <c r="C4369">
        <f t="shared" si="210"/>
        <v>3.0986866845797063E-2</v>
      </c>
      <c r="D4369">
        <f t="shared" si="211"/>
        <v>2.2763747884203579E-3</v>
      </c>
      <c r="E4369" s="2">
        <f t="shared" si="212"/>
        <v>5.9998488298491782E-2</v>
      </c>
      <c r="K4369">
        <v>4364</v>
      </c>
      <c r="L4369" s="14">
        <v>1.19562465827772E-3</v>
      </c>
      <c r="M4369" s="14">
        <v>-0.21395902166530201</v>
      </c>
    </row>
    <row r="4370" spans="1:13" x14ac:dyDescent="0.55000000000000004">
      <c r="A4370">
        <v>4365</v>
      </c>
      <c r="C4370">
        <f t="shared" si="210"/>
        <v>0.15677574609797587</v>
      </c>
      <c r="D4370">
        <f t="shared" si="211"/>
        <v>1.2193149896246367E-4</v>
      </c>
      <c r="E4370" s="2">
        <f t="shared" si="212"/>
        <v>0.1789881641266502</v>
      </c>
      <c r="K4370">
        <v>4365</v>
      </c>
      <c r="L4370" s="14">
        <v>3.1355201973207601E-3</v>
      </c>
      <c r="M4370" s="14">
        <v>-0.26629418207779298</v>
      </c>
    </row>
    <row r="4371" spans="1:13" x14ac:dyDescent="0.55000000000000004">
      <c r="A4371">
        <v>4366</v>
      </c>
      <c r="C4371">
        <f t="shared" si="210"/>
        <v>0.24321721765009136</v>
      </c>
      <c r="D4371">
        <f t="shared" si="211"/>
        <v>-2.0631140266229348E-3</v>
      </c>
      <c r="E4371" s="2">
        <f t="shared" si="212"/>
        <v>0.24517503792854381</v>
      </c>
      <c r="K4371">
        <v>4366</v>
      </c>
      <c r="L4371" s="14">
        <v>4.2901052515896803E-3</v>
      </c>
      <c r="M4371" s="14">
        <v>-0.25193431261972798</v>
      </c>
    </row>
    <row r="4372" spans="1:13" x14ac:dyDescent="0.55000000000000004">
      <c r="A4372">
        <v>4367</v>
      </c>
      <c r="C4372">
        <f t="shared" si="210"/>
        <v>0.26861629418433869</v>
      </c>
      <c r="D4372">
        <f t="shared" si="211"/>
        <v>-3.7303614185012195E-3</v>
      </c>
      <c r="E4372" s="2">
        <f t="shared" si="212"/>
        <v>0.19633072062056517</v>
      </c>
      <c r="K4372">
        <v>4367</v>
      </c>
      <c r="L4372" s="14">
        <v>4.3702068317171498E-3</v>
      </c>
      <c r="M4372" s="14">
        <v>-0.17447593167904199</v>
      </c>
    </row>
    <row r="4373" spans="1:13" x14ac:dyDescent="0.55000000000000004">
      <c r="A4373">
        <v>4368</v>
      </c>
      <c r="C4373">
        <f t="shared" si="210"/>
        <v>0.22659834286139077</v>
      </c>
      <c r="D4373">
        <f t="shared" si="211"/>
        <v>-4.4613667241444636E-3</v>
      </c>
      <c r="E4373" s="2">
        <f t="shared" si="212"/>
        <v>7.8353702755704344E-2</v>
      </c>
      <c r="K4373">
        <v>4368</v>
      </c>
      <c r="L4373" s="14">
        <v>3.3557630000461101E-3</v>
      </c>
      <c r="M4373" s="14">
        <v>-5.3318971279239603E-2</v>
      </c>
    </row>
    <row r="4374" spans="1:13" x14ac:dyDescent="0.55000000000000004">
      <c r="A4374">
        <v>4369</v>
      </c>
      <c r="C4374">
        <f t="shared" si="210"/>
        <v>0.12770898379432755</v>
      </c>
      <c r="D4374">
        <f t="shared" si="211"/>
        <v>-4.0726630201765928E-3</v>
      </c>
      <c r="E4374" s="2">
        <f t="shared" si="212"/>
        <v>2.1638245486914421E-3</v>
      </c>
      <c r="K4374">
        <v>4369</v>
      </c>
      <c r="L4374" s="14">
        <v>1.5008475073712199E-3</v>
      </c>
      <c r="M4374" s="14">
        <v>8.1192056244332997E-2</v>
      </c>
    </row>
    <row r="4375" spans="1:13" x14ac:dyDescent="0.55000000000000004">
      <c r="A4375">
        <v>4370</v>
      </c>
      <c r="C4375">
        <f t="shared" si="210"/>
        <v>-3.2326383113617497E-3</v>
      </c>
      <c r="D4375">
        <f t="shared" si="211"/>
        <v>-2.6618067430957252E-3</v>
      </c>
      <c r="E4375" s="2">
        <f t="shared" si="212"/>
        <v>3.9442225295856621E-2</v>
      </c>
      <c r="K4375">
        <v>4370</v>
      </c>
      <c r="L4375" s="14">
        <v>-7.2996455410676898E-4</v>
      </c>
      <c r="M4375" s="14">
        <v>0.195368029602562</v>
      </c>
    </row>
    <row r="4376" spans="1:13" x14ac:dyDescent="0.55000000000000004">
      <c r="A4376">
        <v>4371</v>
      </c>
      <c r="C4376">
        <f t="shared" si="210"/>
        <v>-0.13336293634123236</v>
      </c>
      <c r="D4376">
        <f t="shared" si="211"/>
        <v>-5.8289307991874558E-4</v>
      </c>
      <c r="E4376" s="2">
        <f t="shared" si="212"/>
        <v>0.15521693438391404</v>
      </c>
      <c r="K4376">
        <v>4371</v>
      </c>
      <c r="L4376" s="14">
        <v>-2.77795246463739E-3</v>
      </c>
      <c r="M4376" s="14">
        <v>0.26061286797156302</v>
      </c>
    </row>
    <row r="4377" spans="1:13" x14ac:dyDescent="0.55000000000000004">
      <c r="A4377">
        <v>4372</v>
      </c>
      <c r="C4377">
        <f t="shared" si="210"/>
        <v>-0.23002194841710927</v>
      </c>
      <c r="D4377">
        <f t="shared" si="211"/>
        <v>1.6423144599065724E-3</v>
      </c>
      <c r="E4377" s="2">
        <f t="shared" si="212"/>
        <v>0.24069576345557953</v>
      </c>
      <c r="K4377">
        <v>4372</v>
      </c>
      <c r="L4377" s="14">
        <v>-4.1301849472336104E-3</v>
      </c>
      <c r="M4377" s="14">
        <v>0.26058559683222698</v>
      </c>
    </row>
    <row r="4378" spans="1:13" x14ac:dyDescent="0.55000000000000004">
      <c r="A4378">
        <v>4373</v>
      </c>
      <c r="C4378">
        <f t="shared" si="210"/>
        <v>-0.2689502999181872</v>
      </c>
      <c r="D4378">
        <f t="shared" si="211"/>
        <v>3.4553356875167778E-3</v>
      </c>
      <c r="E4378" s="2">
        <f t="shared" si="212"/>
        <v>0.21552188461053073</v>
      </c>
      <c r="K4378">
        <v>4373</v>
      </c>
      <c r="L4378" s="14">
        <v>-4.4479869879879E-3</v>
      </c>
      <c r="M4378" s="14">
        <v>0.19529304641057901</v>
      </c>
    </row>
    <row r="4379" spans="1:13" x14ac:dyDescent="0.55000000000000004">
      <c r="A4379">
        <v>4374</v>
      </c>
      <c r="C4379">
        <f t="shared" si="210"/>
        <v>-0.24037779516333424</v>
      </c>
      <c r="D4379">
        <f t="shared" si="211"/>
        <v>4.4011404902879886E-3</v>
      </c>
      <c r="E4379" s="2">
        <f t="shared" si="212"/>
        <v>0.10334034811677456</v>
      </c>
      <c r="K4379">
        <v>4374</v>
      </c>
      <c r="L4379" s="14">
        <v>-3.6517630942926099E-3</v>
      </c>
      <c r="M4379" s="14">
        <v>8.1088141005297099E-2</v>
      </c>
    </row>
    <row r="4380" spans="1:13" x14ac:dyDescent="0.55000000000000004">
      <c r="A4380">
        <v>4375</v>
      </c>
      <c r="C4380">
        <f t="shared" si="210"/>
        <v>-0.15147553058438731</v>
      </c>
      <c r="D4380">
        <f t="shared" si="211"/>
        <v>4.2423517986777751E-3</v>
      </c>
      <c r="E4380" s="2">
        <f t="shared" si="212"/>
        <v>9.61375116801454E-3</v>
      </c>
      <c r="K4380">
        <v>4375</v>
      </c>
      <c r="L4380" s="14">
        <v>-1.94093247973818E-3</v>
      </c>
      <c r="M4380" s="14">
        <v>-5.3425792349068503E-2</v>
      </c>
    </row>
    <row r="4381" spans="1:13" x14ac:dyDescent="0.55000000000000004">
      <c r="A4381">
        <v>4376</v>
      </c>
      <c r="C4381">
        <f t="shared" si="210"/>
        <v>-2.4556100681559306E-2</v>
      </c>
      <c r="D4381">
        <f t="shared" si="211"/>
        <v>3.0188222273042856E-3</v>
      </c>
      <c r="E4381" s="2">
        <f t="shared" si="212"/>
        <v>2.2500841177410552E-2</v>
      </c>
      <c r="K4381">
        <v>4376</v>
      </c>
      <c r="L4381" s="14">
        <v>2.5601671503763899E-4</v>
      </c>
      <c r="M4381" s="14">
        <v>-0.17455890458005499</v>
      </c>
    </row>
    <row r="4382" spans="1:13" x14ac:dyDescent="0.55000000000000004">
      <c r="A4382">
        <v>4377</v>
      </c>
      <c r="C4382">
        <f t="shared" si="210"/>
        <v>0.10852639289242534</v>
      </c>
      <c r="D4382">
        <f t="shared" si="211"/>
        <v>1.0376319085907827E-3</v>
      </c>
      <c r="E4382" s="2">
        <f t="shared" si="212"/>
        <v>0.1299595644499984</v>
      </c>
      <c r="K4382">
        <v>4377</v>
      </c>
      <c r="L4382" s="14">
        <v>2.3888449353198799E-3</v>
      </c>
      <c r="M4382" s="14">
        <v>-0.251972656274141</v>
      </c>
    </row>
    <row r="4383" spans="1:13" x14ac:dyDescent="0.55000000000000004">
      <c r="A4383">
        <v>4378</v>
      </c>
      <c r="C4383">
        <f t="shared" si="210"/>
        <v>0.21437104940526874</v>
      </c>
      <c r="D4383">
        <f t="shared" si="211"/>
        <v>-1.203982147633758E-3</v>
      </c>
      <c r="E4383" s="2">
        <f t="shared" si="212"/>
        <v>0.23102379043103188</v>
      </c>
      <c r="K4383">
        <v>4378</v>
      </c>
      <c r="L4383" s="14">
        <v>3.9233721222331703E-3</v>
      </c>
      <c r="M4383" s="14">
        <v>-0.26627829307949102</v>
      </c>
    </row>
    <row r="4384" spans="1:13" x14ac:dyDescent="0.55000000000000004">
      <c r="A4384">
        <v>4379</v>
      </c>
      <c r="C4384">
        <f t="shared" si="210"/>
        <v>0.26641309110030775</v>
      </c>
      <c r="D4384">
        <f t="shared" si="211"/>
        <v>-3.1434220627091238E-3</v>
      </c>
      <c r="E4384" s="2">
        <f t="shared" si="212"/>
        <v>0.23069382540629024</v>
      </c>
      <c r="K4384">
        <v>4379</v>
      </c>
      <c r="L4384" s="14">
        <v>4.4752664222995004E-3</v>
      </c>
      <c r="M4384" s="14">
        <v>-0.21389287951247801</v>
      </c>
    </row>
    <row r="4385" spans="1:13" x14ac:dyDescent="0.55000000000000004">
      <c r="A4385">
        <v>4380</v>
      </c>
      <c r="C4385">
        <f t="shared" si="210"/>
        <v>0.25159106247275237</v>
      </c>
      <c r="D4385">
        <f t="shared" si="211"/>
        <v>-4.2939292981557364E-3</v>
      </c>
      <c r="E4385" s="2">
        <f t="shared" si="212"/>
        <v>0.12926018853053686</v>
      </c>
      <c r="K4385">
        <v>4380</v>
      </c>
      <c r="L4385" s="14">
        <v>3.9063024843635904E-3</v>
      </c>
      <c r="M4385" s="14">
        <v>-0.10793666737647201</v>
      </c>
    </row>
    <row r="4386" spans="1:13" x14ac:dyDescent="0.55000000000000004">
      <c r="A4386">
        <v>4381</v>
      </c>
      <c r="C4386">
        <f t="shared" si="210"/>
        <v>0.17362498028336035</v>
      </c>
      <c r="D4386">
        <f t="shared" si="211"/>
        <v>-4.3667507886134939E-3</v>
      </c>
      <c r="E4386" s="2">
        <f t="shared" si="212"/>
        <v>2.2073647381882021E-2</v>
      </c>
      <c r="K4386">
        <v>4381</v>
      </c>
      <c r="L4386" s="14">
        <v>2.3589808562775199E-3</v>
      </c>
      <c r="M4386" s="14">
        <v>2.5052952694442999E-2</v>
      </c>
    </row>
    <row r="4387" spans="1:13" x14ac:dyDescent="0.55000000000000004">
      <c r="A4387">
        <v>4382</v>
      </c>
      <c r="C4387">
        <f t="shared" si="210"/>
        <v>5.2082687768972041E-2</v>
      </c>
      <c r="D4387">
        <f t="shared" si="211"/>
        <v>-3.3436098749543728E-3</v>
      </c>
      <c r="E4387" s="2">
        <f t="shared" si="212"/>
        <v>9.9371426033393329E-3</v>
      </c>
      <c r="K4387">
        <v>4382</v>
      </c>
      <c r="L4387" s="14">
        <v>2.20837838681944E-4</v>
      </c>
      <c r="M4387" s="14">
        <v>0.15176790534579901</v>
      </c>
    </row>
    <row r="4388" spans="1:13" x14ac:dyDescent="0.55000000000000004">
      <c r="A4388">
        <v>4383</v>
      </c>
      <c r="C4388">
        <f t="shared" si="210"/>
        <v>-8.2531261560972111E-2</v>
      </c>
      <c r="D4388">
        <f t="shared" si="211"/>
        <v>-1.4812933603787287E-3</v>
      </c>
      <c r="E4388" s="2">
        <f t="shared" si="212"/>
        <v>0.10433087739073936</v>
      </c>
      <c r="K4388">
        <v>4383</v>
      </c>
      <c r="L4388" s="14">
        <v>-1.97261538559002E-3</v>
      </c>
      <c r="M4388" s="14">
        <v>0.24047164460356901</v>
      </c>
    </row>
    <row r="4389" spans="1:13" x14ac:dyDescent="0.55000000000000004">
      <c r="A4389">
        <v>4384</v>
      </c>
      <c r="C4389">
        <f t="shared" si="210"/>
        <v>-0.1964316038600768</v>
      </c>
      <c r="D4389">
        <f t="shared" si="211"/>
        <v>7.5279656446532379E-4</v>
      </c>
      <c r="E4389" s="2">
        <f t="shared" si="212"/>
        <v>0.21657796039751759</v>
      </c>
      <c r="K4389">
        <v>4384</v>
      </c>
      <c r="L4389" s="14">
        <v>-3.6720148493235298E-3</v>
      </c>
      <c r="M4389" s="14">
        <v>0.26894776869259401</v>
      </c>
    </row>
    <row r="4390" spans="1:13" x14ac:dyDescent="0.55000000000000004">
      <c r="A4390">
        <v>4385</v>
      </c>
      <c r="C4390">
        <f t="shared" si="210"/>
        <v>-0.2610317540395124</v>
      </c>
      <c r="D4390">
        <f t="shared" si="211"/>
        <v>2.7979504192957327E-3</v>
      </c>
      <c r="E4390" s="2">
        <f t="shared" si="212"/>
        <v>0.24117529076412661</v>
      </c>
      <c r="K4390">
        <v>4385</v>
      </c>
      <c r="L4390" s="14">
        <v>-4.4517354145176199E-3</v>
      </c>
      <c r="M4390" s="14">
        <v>0.23006425568173</v>
      </c>
    </row>
    <row r="4391" spans="1:13" x14ac:dyDescent="0.55000000000000004">
      <c r="A4391">
        <v>4386</v>
      </c>
      <c r="C4391">
        <f t="shared" si="210"/>
        <v>-0.26011843606918267</v>
      </c>
      <c r="D4391">
        <f t="shared" si="211"/>
        <v>4.1408776950304258E-3</v>
      </c>
      <c r="E4391" s="2">
        <f t="shared" si="212"/>
        <v>0.15498249262918007</v>
      </c>
      <c r="K4391">
        <v>4386</v>
      </c>
      <c r="L4391" s="14">
        <v>-4.1164912285842296E-3</v>
      </c>
      <c r="M4391" s="14">
        <v>0.13355972262034899</v>
      </c>
    </row>
    <row r="4392" spans="1:13" x14ac:dyDescent="0.55000000000000004">
      <c r="A4392">
        <v>4387</v>
      </c>
      <c r="C4392">
        <f t="shared" si="210"/>
        <v>-0.19392087350708609</v>
      </c>
      <c r="D4392">
        <f t="shared" si="211"/>
        <v>4.4445319520888945E-3</v>
      </c>
      <c r="E4392" s="2">
        <f t="shared" si="212"/>
        <v>3.9016205421752069E-2</v>
      </c>
      <c r="K4392">
        <v>4387</v>
      </c>
      <c r="L4392" s="14">
        <v>-2.7502462775943E-3</v>
      </c>
      <c r="M4392" s="14">
        <v>3.6043284843359298E-3</v>
      </c>
    </row>
    <row r="4393" spans="1:13" x14ac:dyDescent="0.55000000000000004">
      <c r="A4393">
        <v>4388</v>
      </c>
      <c r="C4393">
        <f t="shared" si="210"/>
        <v>-7.9053259222402028E-2</v>
      </c>
      <c r="D4393">
        <f t="shared" si="211"/>
        <v>3.6327023724733558E-3</v>
      </c>
      <c r="E4393" s="2">
        <f t="shared" si="212"/>
        <v>2.3232913677766268E-3</v>
      </c>
      <c r="K4393">
        <v>4388</v>
      </c>
      <c r="L4393" s="14">
        <v>-6.9518508509162295E-4</v>
      </c>
      <c r="M4393" s="14">
        <v>-0.12725379208021001</v>
      </c>
    </row>
    <row r="4394" spans="1:13" x14ac:dyDescent="0.55000000000000004">
      <c r="A4394">
        <v>4389</v>
      </c>
      <c r="C4394">
        <f t="shared" si="210"/>
        <v>5.5655056814696839E-2</v>
      </c>
      <c r="D4394">
        <f t="shared" si="211"/>
        <v>1.9091410686869648E-3</v>
      </c>
      <c r="E4394" s="2">
        <f t="shared" si="212"/>
        <v>7.9465054770550686E-2</v>
      </c>
      <c r="K4394">
        <v>4389</v>
      </c>
      <c r="L4394" s="14">
        <v>1.5339895245874201E-3</v>
      </c>
      <c r="M4394" s="14">
        <v>-0.226240410993054</v>
      </c>
    </row>
    <row r="4395" spans="1:13" x14ac:dyDescent="0.55000000000000004">
      <c r="A4395">
        <v>4390</v>
      </c>
      <c r="C4395">
        <f t="shared" si="210"/>
        <v>0.17639512670869634</v>
      </c>
      <c r="D4395">
        <f t="shared" si="211"/>
        <v>-2.9357440185808192E-4</v>
      </c>
      <c r="E4395" s="2">
        <f t="shared" si="212"/>
        <v>0.19798837124107843</v>
      </c>
      <c r="K4395">
        <v>4390</v>
      </c>
      <c r="L4395" s="14">
        <v>3.3789669416534199E-3</v>
      </c>
      <c r="M4395" s="14">
        <v>-0.26856371547907099</v>
      </c>
    </row>
    <row r="4396" spans="1:13" x14ac:dyDescent="0.55000000000000004">
      <c r="A4396">
        <v>4391</v>
      </c>
      <c r="C4396">
        <f t="shared" si="210"/>
        <v>0.25286373791307254</v>
      </c>
      <c r="D4396">
        <f t="shared" si="211"/>
        <v>-2.4226088855941533E-3</v>
      </c>
      <c r="E4396" s="2">
        <f t="shared" si="212"/>
        <v>0.24649964828412807</v>
      </c>
      <c r="K4396">
        <v>4391</v>
      </c>
      <c r="L4396" s="14">
        <v>4.3776611265932096E-3</v>
      </c>
      <c r="M4396" s="14">
        <v>-0.243623571375018</v>
      </c>
    </row>
    <row r="4397" spans="1:13" x14ac:dyDescent="0.55000000000000004">
      <c r="A4397">
        <v>4392</v>
      </c>
      <c r="C4397">
        <f t="shared" si="210"/>
        <v>0.26586888084626698</v>
      </c>
      <c r="D4397">
        <f t="shared" si="211"/>
        <v>-3.9436196035743214E-3</v>
      </c>
      <c r="E4397" s="2">
        <f t="shared" si="212"/>
        <v>0.17938212775933005</v>
      </c>
      <c r="K4397">
        <v>4392</v>
      </c>
      <c r="L4397" s="14">
        <v>4.2799429253397E-3</v>
      </c>
      <c r="M4397" s="14">
        <v>-0.15766639248917799</v>
      </c>
    </row>
    <row r="4398" spans="1:13" x14ac:dyDescent="0.55000000000000004">
      <c r="A4398">
        <v>4393</v>
      </c>
      <c r="C4398">
        <f t="shared" si="210"/>
        <v>0.2121465387590761</v>
      </c>
      <c r="D4398">
        <f t="shared" si="211"/>
        <v>-4.4748649259904617E-3</v>
      </c>
      <c r="E4398" s="2">
        <f t="shared" si="212"/>
        <v>5.9715341275973333E-2</v>
      </c>
      <c r="K4398">
        <v>4393</v>
      </c>
      <c r="L4398" s="14">
        <v>3.1102864675965399E-3</v>
      </c>
      <c r="M4398" s="14">
        <v>-3.2220687513133603E-2</v>
      </c>
    </row>
    <row r="4399" spans="1:13" x14ac:dyDescent="0.55000000000000004">
      <c r="A4399">
        <v>4394</v>
      </c>
      <c r="C4399">
        <f t="shared" si="210"/>
        <v>0.1051798871375903</v>
      </c>
      <c r="D4399">
        <f t="shared" si="211"/>
        <v>-3.8830134746516611E-3</v>
      </c>
      <c r="E4399" s="2">
        <f t="shared" si="212"/>
        <v>1.5093214156044614E-5</v>
      </c>
      <c r="K4399">
        <v>4394</v>
      </c>
      <c r="L4399" s="14">
        <v>1.1616394692273799E-3</v>
      </c>
      <c r="M4399" s="14">
        <v>0.101294888533209</v>
      </c>
    </row>
    <row r="4400" spans="1:13" x14ac:dyDescent="0.55000000000000004">
      <c r="A4400">
        <v>4395</v>
      </c>
      <c r="C4400">
        <f t="shared" si="210"/>
        <v>-2.8184699137369956E-2</v>
      </c>
      <c r="D4400">
        <f t="shared" si="211"/>
        <v>-2.3166074886330646E-3</v>
      </c>
      <c r="E4400" s="2">
        <f t="shared" si="212"/>
        <v>5.6465750168235282E-2</v>
      </c>
      <c r="K4400">
        <v>4395</v>
      </c>
      <c r="L4400" s="14">
        <v>-1.07794734049786E-3</v>
      </c>
      <c r="M4400" s="14">
        <v>0.20944053135854199</v>
      </c>
    </row>
    <row r="4401" spans="1:13" x14ac:dyDescent="0.55000000000000004">
      <c r="A4401">
        <v>4396</v>
      </c>
      <c r="C4401">
        <f t="shared" si="210"/>
        <v>-0.15447552001697346</v>
      </c>
      <c r="D4401">
        <f t="shared" si="211"/>
        <v>-1.6878185316283694E-4</v>
      </c>
      <c r="E4401" s="2">
        <f t="shared" si="212"/>
        <v>0.17606920685688132</v>
      </c>
      <c r="K4401">
        <v>4396</v>
      </c>
      <c r="L4401" s="14">
        <v>-3.0475555516956002E-3</v>
      </c>
      <c r="M4401" s="14">
        <v>0.26513049383039899</v>
      </c>
    </row>
    <row r="4402" spans="1:13" x14ac:dyDescent="0.55000000000000004">
      <c r="A4402">
        <v>4397</v>
      </c>
      <c r="C4402">
        <f t="shared" si="210"/>
        <v>-0.24199624145792642</v>
      </c>
      <c r="D4402">
        <f t="shared" si="211"/>
        <v>2.0214044698120769E-3</v>
      </c>
      <c r="E4402" s="2">
        <f t="shared" si="212"/>
        <v>0.24642598653236228</v>
      </c>
      <c r="K4402">
        <v>4397</v>
      </c>
      <c r="L4402" s="14">
        <v>-4.2538845693090898E-3</v>
      </c>
      <c r="M4402" s="14">
        <v>0.25441687937225699</v>
      </c>
    </row>
    <row r="4403" spans="1:13" x14ac:dyDescent="0.55000000000000004">
      <c r="A4403">
        <v>4398</v>
      </c>
      <c r="C4403">
        <f t="shared" si="210"/>
        <v>-0.26878100716908804</v>
      </c>
      <c r="D4403">
        <f t="shared" si="211"/>
        <v>3.7042608786714191E-3</v>
      </c>
      <c r="E4403" s="2">
        <f t="shared" si="212"/>
        <v>0.20138911545074298</v>
      </c>
      <c r="K4403">
        <v>4398</v>
      </c>
      <c r="L4403" s="14">
        <v>-4.3948018073550902E-3</v>
      </c>
      <c r="M4403" s="14">
        <v>0.17998297918759701</v>
      </c>
    </row>
    <row r="4404" spans="1:13" x14ac:dyDescent="0.55000000000000004">
      <c r="A4404">
        <v>4399</v>
      </c>
      <c r="C4404">
        <f t="shared" si="210"/>
        <v>-0.2281074055357751</v>
      </c>
      <c r="D4404">
        <f t="shared" si="211"/>
        <v>4.4574258866374276E-3</v>
      </c>
      <c r="E4404" s="2">
        <f t="shared" si="212"/>
        <v>8.3277626193554763E-2</v>
      </c>
      <c r="K4404">
        <v>4399</v>
      </c>
      <c r="L4404" s="14">
        <v>-3.4350136693779201E-3</v>
      </c>
      <c r="M4404" s="14">
        <v>6.0471225332060903E-2</v>
      </c>
    </row>
    <row r="4405" spans="1:13" x14ac:dyDescent="0.55000000000000004">
      <c r="A4405">
        <v>4400</v>
      </c>
      <c r="C4405">
        <f t="shared" si="210"/>
        <v>-0.13018365323559372</v>
      </c>
      <c r="D4405">
        <f t="shared" si="211"/>
        <v>4.0918709521403241E-3</v>
      </c>
      <c r="E4405" s="2">
        <f t="shared" si="212"/>
        <v>3.135745898590623E-3</v>
      </c>
      <c r="K4405">
        <v>4400</v>
      </c>
      <c r="L4405" s="14">
        <v>-1.6149050486272899E-3</v>
      </c>
      <c r="M4405" s="14">
        <v>-7.4185922044137195E-2</v>
      </c>
    </row>
    <row r="4406" spans="1:13" x14ac:dyDescent="0.55000000000000004">
      <c r="A4406">
        <v>4401</v>
      </c>
      <c r="C4406">
        <f t="shared" si="210"/>
        <v>4.1345197107835326E-4</v>
      </c>
      <c r="D4406">
        <f t="shared" si="211"/>
        <v>2.6993426584782038E-3</v>
      </c>
      <c r="E4406" s="2">
        <f t="shared" si="212"/>
        <v>3.6357412102157947E-2</v>
      </c>
      <c r="K4406">
        <v>4401</v>
      </c>
      <c r="L4406" s="14">
        <v>6.0966655969564901E-4</v>
      </c>
      <c r="M4406" s="14">
        <v>-0.19026274502833199</v>
      </c>
    </row>
    <row r="4407" spans="1:13" x14ac:dyDescent="0.55000000000000004">
      <c r="A4407">
        <v>4402</v>
      </c>
      <c r="C4407">
        <f t="shared" si="210"/>
        <v>0.13090678944959994</v>
      </c>
      <c r="D4407">
        <f t="shared" si="211"/>
        <v>6.2933625515360059E-4</v>
      </c>
      <c r="E4407" s="2">
        <f t="shared" si="212"/>
        <v>0.15178338561842461</v>
      </c>
      <c r="K4407">
        <v>4402</v>
      </c>
      <c r="L4407" s="14">
        <v>2.6815433960460499E-3</v>
      </c>
      <c r="M4407" s="14">
        <v>-0.25868708321580097</v>
      </c>
    </row>
    <row r="4408" spans="1:13" x14ac:dyDescent="0.55000000000000004">
      <c r="A4408">
        <v>4403</v>
      </c>
      <c r="C4408">
        <f t="shared" si="210"/>
        <v>0.22854528207245889</v>
      </c>
      <c r="D4408">
        <f t="shared" si="211"/>
        <v>-1.5986202828588295E-3</v>
      </c>
      <c r="E4408" s="2">
        <f t="shared" si="212"/>
        <v>0.24095033188009352</v>
      </c>
      <c r="K4408">
        <v>4403</v>
      </c>
      <c r="L4408" s="14">
        <v>4.0818110537692003E-3</v>
      </c>
      <c r="M4408" s="14">
        <v>-0.26232163663371499</v>
      </c>
    </row>
    <row r="4409" spans="1:13" x14ac:dyDescent="0.55000000000000004">
      <c r="A4409">
        <v>4404</v>
      </c>
      <c r="C4409">
        <f t="shared" si="210"/>
        <v>0.26882372624734863</v>
      </c>
      <c r="D4409">
        <f t="shared" si="211"/>
        <v>-3.4253568260946923E-3</v>
      </c>
      <c r="E4409" s="2">
        <f t="shared" si="212"/>
        <v>0.22003589167752943</v>
      </c>
      <c r="K4409">
        <v>4404</v>
      </c>
      <c r="L4409" s="14">
        <v>4.4597638113584304E-3</v>
      </c>
      <c r="M4409" s="14">
        <v>-0.200256108831425</v>
      </c>
    </row>
    <row r="4410" spans="1:13" x14ac:dyDescent="0.55000000000000004">
      <c r="A4410">
        <v>4405</v>
      </c>
      <c r="C4410">
        <f t="shared" si="210"/>
        <v>0.24163308148974422</v>
      </c>
      <c r="D4410">
        <f t="shared" si="211"/>
        <v>-4.3924010068043667E-3</v>
      </c>
      <c r="E4410" s="2">
        <f t="shared" si="212"/>
        <v>0.10868117336344696</v>
      </c>
      <c r="K4410">
        <v>4405</v>
      </c>
      <c r="L4410" s="14">
        <v>3.72074105602682E-3</v>
      </c>
      <c r="M4410" s="14">
        <v>-8.8035196273596197E-2</v>
      </c>
    </row>
    <row r="4411" spans="1:13" x14ac:dyDescent="0.55000000000000004">
      <c r="A4411">
        <v>4406</v>
      </c>
      <c r="C4411">
        <f t="shared" si="210"/>
        <v>0.15379762649945328</v>
      </c>
      <c r="D4411">
        <f t="shared" si="211"/>
        <v>-4.2570451192733109E-3</v>
      </c>
      <c r="E4411" s="2">
        <f t="shared" si="212"/>
        <v>1.1569788035823765E-2</v>
      </c>
      <c r="K4411">
        <v>4406</v>
      </c>
      <c r="L4411" s="14">
        <v>2.0498356214115202E-3</v>
      </c>
      <c r="M4411" s="14">
        <v>4.62346773216636E-2</v>
      </c>
    </row>
    <row r="4412" spans="1:13" x14ac:dyDescent="0.55000000000000004">
      <c r="A4412">
        <v>4407</v>
      </c>
      <c r="C4412">
        <f t="shared" si="210"/>
        <v>2.7362209056496029E-2</v>
      </c>
      <c r="D4412">
        <f t="shared" si="211"/>
        <v>-3.0532606382198922E-3</v>
      </c>
      <c r="E4412" s="2">
        <f t="shared" si="212"/>
        <v>2.003996408629654E-2</v>
      </c>
      <c r="K4412">
        <v>4407</v>
      </c>
      <c r="L4412" s="14">
        <v>-1.3446386084328799E-4</v>
      </c>
      <c r="M4412" s="14">
        <v>0.16892478916259801</v>
      </c>
    </row>
    <row r="4413" spans="1:13" x14ac:dyDescent="0.55000000000000004">
      <c r="A4413">
        <v>4408</v>
      </c>
      <c r="C4413">
        <f t="shared" si="210"/>
        <v>-0.10594054611164387</v>
      </c>
      <c r="D4413">
        <f t="shared" si="211"/>
        <v>-1.083172094591072E-3</v>
      </c>
      <c r="E4413" s="2">
        <f t="shared" si="212"/>
        <v>0.12620056297341264</v>
      </c>
      <c r="K4413">
        <v>4408</v>
      </c>
      <c r="L4413" s="14">
        <v>-2.2850860349966601E-3</v>
      </c>
      <c r="M4413" s="14">
        <v>0.24930663962444699</v>
      </c>
    </row>
    <row r="4414" spans="1:13" x14ac:dyDescent="0.55000000000000004">
      <c r="A4414">
        <v>4409</v>
      </c>
      <c r="C4414">
        <f t="shared" si="210"/>
        <v>-0.21265445725529325</v>
      </c>
      <c r="D4414">
        <f t="shared" si="211"/>
        <v>1.1587698133239007E-3</v>
      </c>
      <c r="E4414" s="2">
        <f t="shared" si="212"/>
        <v>0.23030646024301962</v>
      </c>
      <c r="K4414">
        <v>4409</v>
      </c>
      <c r="L4414" s="14">
        <v>-3.8633942360405201E-3</v>
      </c>
      <c r="M4414" s="14">
        <v>0.26724809560624302</v>
      </c>
    </row>
    <row r="4415" spans="1:13" x14ac:dyDescent="0.55000000000000004">
      <c r="A4415">
        <v>4410</v>
      </c>
      <c r="C4415">
        <f t="shared" si="210"/>
        <v>-0.26599658202787013</v>
      </c>
      <c r="D4415">
        <f t="shared" si="211"/>
        <v>3.1098849230008427E-3</v>
      </c>
      <c r="E4415" s="2">
        <f t="shared" si="212"/>
        <v>0.23450018369848821</v>
      </c>
      <c r="K4415">
        <v>4410</v>
      </c>
      <c r="L4415" s="14">
        <v>-4.4740913839101696E-3</v>
      </c>
      <c r="M4415" s="14">
        <v>0.218255608156633</v>
      </c>
    </row>
    <row r="4416" spans="1:13" x14ac:dyDescent="0.55000000000000004">
      <c r="A4416">
        <v>4411</v>
      </c>
      <c r="C4416">
        <f t="shared" si="210"/>
        <v>-0.25257917147573611</v>
      </c>
      <c r="D4416">
        <f t="shared" si="211"/>
        <v>4.2804844682090837E-3</v>
      </c>
      <c r="E4416" s="2">
        <f t="shared" si="212"/>
        <v>0.13482028670876606</v>
      </c>
      <c r="K4416">
        <v>4411</v>
      </c>
      <c r="L4416" s="14">
        <v>-3.96422458943159E-3</v>
      </c>
      <c r="M4416" s="14">
        <v>0.114599649684698</v>
      </c>
    </row>
    <row r="4417" spans="1:13" x14ac:dyDescent="0.55000000000000004">
      <c r="A4417">
        <v>4412</v>
      </c>
      <c r="C4417">
        <f t="shared" si="210"/>
        <v>-0.17576971282970175</v>
      </c>
      <c r="D4417">
        <f t="shared" si="211"/>
        <v>4.3767726373505509E-3</v>
      </c>
      <c r="E4417" s="2">
        <f t="shared" si="212"/>
        <v>2.4967542755648046E-2</v>
      </c>
      <c r="K4417">
        <v>4412</v>
      </c>
      <c r="L4417" s="14">
        <v>-2.4614931542659099E-3</v>
      </c>
      <c r="M4417" s="14">
        <v>-1.7758501975382798E-2</v>
      </c>
    </row>
    <row r="4418" spans="1:13" x14ac:dyDescent="0.55000000000000004">
      <c r="A4418">
        <v>4413</v>
      </c>
      <c r="C4418">
        <f t="shared" si="210"/>
        <v>-5.4845761194993146E-2</v>
      </c>
      <c r="D4418">
        <f t="shared" si="211"/>
        <v>3.3745831295643037E-3</v>
      </c>
      <c r="E4418" s="2">
        <f t="shared" si="212"/>
        <v>8.2488473832640959E-3</v>
      </c>
      <c r="K4418">
        <v>4413</v>
      </c>
      <c r="L4418" s="14">
        <v>-3.4226548861941502E-4</v>
      </c>
      <c r="M4418" s="14">
        <v>-0.14566892664998099</v>
      </c>
    </row>
    <row r="4419" spans="1:13" x14ac:dyDescent="0.55000000000000004">
      <c r="A4419">
        <v>4414</v>
      </c>
      <c r="C4419">
        <f t="shared" si="210"/>
        <v>7.9843320440869128E-2</v>
      </c>
      <c r="D4419">
        <f t="shared" si="211"/>
        <v>1.5254443868565884E-3</v>
      </c>
      <c r="E4419" s="2">
        <f t="shared" si="212"/>
        <v>0.10045032048003841</v>
      </c>
      <c r="K4419">
        <v>4414</v>
      </c>
      <c r="L4419" s="14">
        <v>1.86268469191276E-3</v>
      </c>
      <c r="M4419" s="14">
        <v>-0.237095664980676</v>
      </c>
    </row>
    <row r="4420" spans="1:13" x14ac:dyDescent="0.55000000000000004">
      <c r="A4420">
        <v>4415</v>
      </c>
      <c r="C4420">
        <f t="shared" si="210"/>
        <v>0.19449341161165173</v>
      </c>
      <c r="D4420">
        <f t="shared" si="211"/>
        <v>-7.065487431570682E-4</v>
      </c>
      <c r="E4420" s="2">
        <f t="shared" si="212"/>
        <v>0.21495624003893091</v>
      </c>
      <c r="K4420">
        <v>4415</v>
      </c>
      <c r="L4420" s="14">
        <v>3.60111393609847E-3</v>
      </c>
      <c r="M4420" s="14">
        <v>-0.26914032318223802</v>
      </c>
    </row>
    <row r="4421" spans="1:13" x14ac:dyDescent="0.55000000000000004">
      <c r="A4421">
        <v>4416</v>
      </c>
      <c r="C4421">
        <f t="shared" si="210"/>
        <v>0.26032975606374659</v>
      </c>
      <c r="D4421">
        <f t="shared" si="211"/>
        <v>-2.7612130315041411E-3</v>
      </c>
      <c r="E4421" s="2">
        <f t="shared" si="212"/>
        <v>0.24414160281665659</v>
      </c>
      <c r="K4421">
        <v>4416</v>
      </c>
      <c r="L4421" s="14">
        <v>4.4376218552993202E-3</v>
      </c>
      <c r="M4421" s="14">
        <v>-0.233777117817458</v>
      </c>
    </row>
    <row r="4422" spans="1:13" x14ac:dyDescent="0.55000000000000004">
      <c r="A4422">
        <v>4417</v>
      </c>
      <c r="C4422">
        <f t="shared" ref="C4422:C4485" si="213">$D$1*COS($B$2*(A4422-$L$2)+$B$1)</f>
        <v>0.26082881906019467</v>
      </c>
      <c r="D4422">
        <f t="shared" ref="D4422:D4485" si="214">$D$2*COS($B$2*(A4422-$L$3)+$B$3)</f>
        <v>-4.12287105068373E-3</v>
      </c>
      <c r="E4422" s="2">
        <f t="shared" ref="E4422:E4485" si="215">(M4422-C4422)^2</f>
        <v>0.16055392027618695</v>
      </c>
      <c r="K4422">
        <v>4417</v>
      </c>
      <c r="L4422" s="14">
        <v>4.1626998518330604E-3</v>
      </c>
      <c r="M4422" s="14">
        <v>-0.13986298304734401</v>
      </c>
    </row>
    <row r="4423" spans="1:13" x14ac:dyDescent="0.55000000000000004">
      <c r="A4423">
        <v>4418</v>
      </c>
      <c r="C4423">
        <f t="shared" si="213"/>
        <v>0.19586534630831484</v>
      </c>
      <c r="D4423">
        <f t="shared" si="214"/>
        <v>-4.449775339393793E-3</v>
      </c>
      <c r="E4423" s="2">
        <f t="shared" si="215"/>
        <v>4.2759888512142991E-2</v>
      </c>
      <c r="K4423">
        <v>4418</v>
      </c>
      <c r="L4423" s="14">
        <v>2.8452038469601098E-3</v>
      </c>
      <c r="M4423" s="14">
        <v>-1.0919296526067299E-2</v>
      </c>
    </row>
    <row r="4424" spans="1:13" x14ac:dyDescent="0.55000000000000004">
      <c r="A4424">
        <v>4419</v>
      </c>
      <c r="C4424">
        <f t="shared" si="213"/>
        <v>8.1743800146973744E-2</v>
      </c>
      <c r="D4424">
        <f t="shared" si="214"/>
        <v>-3.6598798117381546E-3</v>
      </c>
      <c r="E4424" s="2">
        <f t="shared" si="215"/>
        <v>1.5222010783421962E-3</v>
      </c>
      <c r="K4424">
        <v>4419</v>
      </c>
      <c r="L4424" s="14">
        <v>8.1510888825275297E-4</v>
      </c>
      <c r="M4424" s="14">
        <v>0.120759195548561</v>
      </c>
    </row>
    <row r="4425" spans="1:13" x14ac:dyDescent="0.55000000000000004">
      <c r="A4425">
        <v>4420</v>
      </c>
      <c r="C4425">
        <f t="shared" si="213"/>
        <v>-5.2893716826742626E-2</v>
      </c>
      <c r="D4425">
        <f t="shared" si="214"/>
        <v>-1.9514315955110185E-3</v>
      </c>
      <c r="E4425" s="2">
        <f t="shared" si="215"/>
        <v>7.5672590618831664E-2</v>
      </c>
      <c r="K4425">
        <v>4420</v>
      </c>
      <c r="L4425" s="14">
        <v>-1.41913514808594E-3</v>
      </c>
      <c r="M4425" s="14">
        <v>0.22219279796239</v>
      </c>
    </row>
    <row r="4426" spans="1:13" x14ac:dyDescent="0.55000000000000004">
      <c r="A4426">
        <v>4421</v>
      </c>
      <c r="C4426">
        <f t="shared" si="213"/>
        <v>-0.17425602578990129</v>
      </c>
      <c r="D4426">
        <f t="shared" si="214"/>
        <v>2.4678481829375556E-4</v>
      </c>
      <c r="E4426" s="2">
        <f t="shared" si="215"/>
        <v>0.19556990381912803</v>
      </c>
      <c r="K4426">
        <v>4421</v>
      </c>
      <c r="L4426" s="14">
        <v>-3.2979479829112002E-3</v>
      </c>
      <c r="M4426" s="14">
        <v>0.26797683574249098</v>
      </c>
    </row>
    <row r="4427" spans="1:13" x14ac:dyDescent="0.55000000000000004">
      <c r="A4427">
        <v>4422</v>
      </c>
      <c r="C4427">
        <f t="shared" si="213"/>
        <v>-0.25188374530538438</v>
      </c>
      <c r="D4427">
        <f t="shared" si="214"/>
        <v>2.3830634445180321E-3</v>
      </c>
      <c r="E4427" s="2">
        <f t="shared" si="215"/>
        <v>0.24853032422781221</v>
      </c>
      <c r="K4427">
        <v>4422</v>
      </c>
      <c r="L4427" s="14">
        <v>-4.3507692864323804E-3</v>
      </c>
      <c r="M4427" s="14">
        <v>0.24664441260328601</v>
      </c>
    </row>
    <row r="4428" spans="1:13" x14ac:dyDescent="0.55000000000000004">
      <c r="A4428">
        <v>4423</v>
      </c>
      <c r="C4428">
        <f t="shared" si="213"/>
        <v>-0.26629395403758993</v>
      </c>
      <c r="D4428">
        <f t="shared" si="214"/>
        <v>3.9212433771444516E-3</v>
      </c>
      <c r="E4428" s="2">
        <f t="shared" si="215"/>
        <v>0.18475582356960316</v>
      </c>
      <c r="K4428">
        <v>4423</v>
      </c>
      <c r="L4428" s="14">
        <v>-4.3139134319534096E-3</v>
      </c>
      <c r="M4428" s="14">
        <v>0.16353836625673501</v>
      </c>
    </row>
    <row r="4429" spans="1:13" x14ac:dyDescent="0.55000000000000004">
      <c r="A4429">
        <v>4424</v>
      </c>
      <c r="C4429">
        <f t="shared" si="213"/>
        <v>-0.21386999333823933</v>
      </c>
      <c r="D4429">
        <f t="shared" si="214"/>
        <v>4.4752738753874944E-3</v>
      </c>
      <c r="E4429" s="2">
        <f t="shared" si="215"/>
        <v>6.4182733867768932E-2</v>
      </c>
      <c r="K4429">
        <v>4424</v>
      </c>
      <c r="L4429" s="14">
        <v>-3.1966111968656499E-3</v>
      </c>
      <c r="M4429" s="14">
        <v>3.9473121562815197E-2</v>
      </c>
    </row>
    <row r="4430" spans="1:13" x14ac:dyDescent="0.55000000000000004">
      <c r="A4430">
        <v>4425</v>
      </c>
      <c r="C4430">
        <f t="shared" si="213"/>
        <v>-0.10776917233276398</v>
      </c>
      <c r="D4430">
        <f t="shared" si="214"/>
        <v>3.9061049621969099E-3</v>
      </c>
      <c r="E4430" s="2">
        <f t="shared" si="215"/>
        <v>1.7664432883054518E-4</v>
      </c>
      <c r="K4430">
        <v>4425</v>
      </c>
      <c r="L4430" s="14">
        <v>-1.2786978571867099E-3</v>
      </c>
      <c r="M4430" s="14">
        <v>-9.4478411299980899E-2</v>
      </c>
    </row>
    <row r="4431" spans="1:13" x14ac:dyDescent="0.55000000000000004">
      <c r="A4431">
        <v>4426</v>
      </c>
      <c r="C4431">
        <f t="shared" si="213"/>
        <v>2.5379439332370905E-2</v>
      </c>
      <c r="D4431">
        <f t="shared" si="214"/>
        <v>2.3565860376824322E-3</v>
      </c>
      <c r="E4431" s="2">
        <f t="shared" si="215"/>
        <v>5.2967493985247027E-2</v>
      </c>
      <c r="K4431">
        <v>4426</v>
      </c>
      <c r="L4431" s="14">
        <v>9.5947329329025305E-4</v>
      </c>
      <c r="M4431" s="14">
        <v>-0.20476723995118301</v>
      </c>
    </row>
    <row r="4432" spans="1:13" x14ac:dyDescent="0.55000000000000004">
      <c r="A4432">
        <v>4427</v>
      </c>
      <c r="C4432">
        <f t="shared" si="213"/>
        <v>0.15215834668301065</v>
      </c>
      <c r="D4432">
        <f t="shared" si="214"/>
        <v>2.1561369058618069E-4</v>
      </c>
      <c r="E4432" s="2">
        <f t="shared" si="215"/>
        <v>0.17299709089099002</v>
      </c>
      <c r="K4432">
        <v>4427</v>
      </c>
      <c r="L4432" s="14">
        <v>2.9573384053224799E-3</v>
      </c>
      <c r="M4432" s="14">
        <v>-0.26377084307287801</v>
      </c>
    </row>
    <row r="4433" spans="1:13" x14ac:dyDescent="0.55000000000000004">
      <c r="A4433">
        <v>4428</v>
      </c>
      <c r="C4433">
        <f t="shared" si="213"/>
        <v>0.240748716259686</v>
      </c>
      <c r="D4433">
        <f t="shared" si="214"/>
        <v>-1.979473148071207E-3</v>
      </c>
      <c r="E4433" s="2">
        <f t="shared" si="215"/>
        <v>0.24746656948922105</v>
      </c>
      <c r="K4433">
        <v>4428</v>
      </c>
      <c r="L4433" s="14">
        <v>4.2145197677461504E-3</v>
      </c>
      <c r="M4433" s="14">
        <v>-0.256711402231456</v>
      </c>
    </row>
    <row r="4434" spans="1:13" x14ac:dyDescent="0.55000000000000004">
      <c r="A4434">
        <v>4429</v>
      </c>
      <c r="C4434">
        <f t="shared" si="213"/>
        <v>0.26891623263556308</v>
      </c>
      <c r="D4434">
        <f t="shared" si="214"/>
        <v>-3.6777539505275653E-3</v>
      </c>
      <c r="E4434" s="2">
        <f t="shared" si="215"/>
        <v>0.2063641682349221</v>
      </c>
      <c r="K4434">
        <v>4429</v>
      </c>
      <c r="L4434" s="14">
        <v>4.4161485093552801E-3</v>
      </c>
      <c r="M4434" s="14">
        <v>-0.185356998179243</v>
      </c>
    </row>
    <row r="4435" spans="1:13" x14ac:dyDescent="0.55000000000000004">
      <c r="A4435">
        <v>4430</v>
      </c>
      <c r="C4435">
        <f t="shared" si="213"/>
        <v>0.22959144292522543</v>
      </c>
      <c r="D4435">
        <f t="shared" si="214"/>
        <v>-4.4529960323331369E-3</v>
      </c>
      <c r="E4435" s="2">
        <f t="shared" si="215"/>
        <v>8.8310143807462618E-2</v>
      </c>
      <c r="K4435">
        <v>4430</v>
      </c>
      <c r="L4435" s="14">
        <v>3.5117254609999498E-3</v>
      </c>
      <c r="M4435" s="14">
        <v>-6.7578784061703104E-2</v>
      </c>
    </row>
    <row r="4436" spans="1:13" x14ac:dyDescent="0.55000000000000004">
      <c r="A4436">
        <v>4431</v>
      </c>
      <c r="C4436">
        <f t="shared" si="213"/>
        <v>0.13264404044429354</v>
      </c>
      <c r="D4436">
        <f t="shared" si="214"/>
        <v>-4.1106299717320518E-3</v>
      </c>
      <c r="E4436" s="2">
        <f t="shared" si="215"/>
        <v>4.2927504588594042E-3</v>
      </c>
      <c r="K4436">
        <v>4431</v>
      </c>
      <c r="L4436" s="14">
        <v>1.7277689857740201E-3</v>
      </c>
      <c r="M4436" s="14">
        <v>6.7124955752431395E-2</v>
      </c>
    </row>
    <row r="4437" spans="1:13" x14ac:dyDescent="0.55000000000000004">
      <c r="A4437">
        <v>4432</v>
      </c>
      <c r="C4437">
        <f t="shared" si="213"/>
        <v>2.4057797283346975E-3</v>
      </c>
      <c r="D4437">
        <f t="shared" si="214"/>
        <v>-2.7365824334569799E-3</v>
      </c>
      <c r="E4437" s="2">
        <f t="shared" si="215"/>
        <v>3.3346797136867716E-2</v>
      </c>
      <c r="K4437">
        <v>4432</v>
      </c>
      <c r="L4437" s="14">
        <v>-4.8891795023964203E-4</v>
      </c>
      <c r="M4437" s="14">
        <v>0.185016833985375</v>
      </c>
    </row>
    <row r="4438" spans="1:13" x14ac:dyDescent="0.55000000000000004">
      <c r="A4438">
        <v>4433</v>
      </c>
      <c r="C4438">
        <f t="shared" si="213"/>
        <v>-0.12843628099132712</v>
      </c>
      <c r="D4438">
        <f t="shared" si="214"/>
        <v>-6.757103869522394E-4</v>
      </c>
      <c r="E4438" s="2">
        <f t="shared" si="215"/>
        <v>0.14822991216090797</v>
      </c>
      <c r="K4438">
        <v>4433</v>
      </c>
      <c r="L4438" s="14">
        <v>-2.58315235258903E-3</v>
      </c>
      <c r="M4438" s="14">
        <v>0.25657009838557099</v>
      </c>
    </row>
    <row r="4439" spans="1:13" x14ac:dyDescent="0.55000000000000004">
      <c r="A4439">
        <v>4434</v>
      </c>
      <c r="C4439">
        <f t="shared" si="213"/>
        <v>-0.22704354240416622</v>
      </c>
      <c r="D4439">
        <f t="shared" si="214"/>
        <v>1.5547507238326461E-3</v>
      </c>
      <c r="E4439" s="2">
        <f t="shared" si="215"/>
        <v>0.24099000900794287</v>
      </c>
      <c r="K4439">
        <v>4434</v>
      </c>
      <c r="L4439" s="14">
        <v>-4.0304202235186904E-3</v>
      </c>
      <c r="M4439" s="14">
        <v>0.26386378999976401</v>
      </c>
    </row>
    <row r="4440" spans="1:13" x14ac:dyDescent="0.55000000000000004">
      <c r="A4440">
        <v>4435</v>
      </c>
      <c r="C4440">
        <f t="shared" si="213"/>
        <v>-0.26866766037159651</v>
      </c>
      <c r="D4440">
        <f t="shared" si="214"/>
        <v>3.3950021744593418E-3</v>
      </c>
      <c r="E4440" s="2">
        <f t="shared" si="215"/>
        <v>0.22442846852139398</v>
      </c>
      <c r="K4440">
        <v>4435</v>
      </c>
      <c r="L4440" s="14">
        <v>-4.4682443465562296E-3</v>
      </c>
      <c r="M4440" s="14">
        <v>0.20507115851640001</v>
      </c>
    </row>
    <row r="4441" spans="1:13" x14ac:dyDescent="0.55000000000000004">
      <c r="A4441">
        <v>4436</v>
      </c>
      <c r="C4441">
        <f t="shared" si="213"/>
        <v>-0.24286185865175614</v>
      </c>
      <c r="D4441">
        <f t="shared" si="214"/>
        <v>4.3831796402951529E-3</v>
      </c>
      <c r="E4441" s="2">
        <f t="shared" si="215"/>
        <v>0.11409468112340795</v>
      </c>
      <c r="K4441">
        <v>4436</v>
      </c>
      <c r="L4441" s="14">
        <v>-3.7869689540232401E-3</v>
      </c>
      <c r="M4441" s="14">
        <v>9.4917183213496306E-2</v>
      </c>
    </row>
    <row r="4442" spans="1:13" x14ac:dyDescent="0.55000000000000004">
      <c r="A4442">
        <v>4437</v>
      </c>
      <c r="C4442">
        <f t="shared" si="213"/>
        <v>-0.15610284953213172</v>
      </c>
      <c r="D4442">
        <f t="shared" si="214"/>
        <v>4.271271406513062E-3</v>
      </c>
      <c r="E4442" s="2">
        <f t="shared" si="215"/>
        <v>1.3710878394313916E-2</v>
      </c>
      <c r="K4442">
        <v>4437</v>
      </c>
      <c r="L4442" s="14">
        <v>-2.1572236943052901E-3</v>
      </c>
      <c r="M4442" s="14">
        <v>-3.9009389448684199E-2</v>
      </c>
    </row>
    <row r="4443" spans="1:13" x14ac:dyDescent="0.55000000000000004">
      <c r="A4443">
        <v>4438</v>
      </c>
      <c r="C4443">
        <f t="shared" si="213"/>
        <v>-3.0165315566936642E-2</v>
      </c>
      <c r="D4443">
        <f t="shared" si="214"/>
        <v>3.0873640809539657E-3</v>
      </c>
      <c r="E4443" s="2">
        <f t="shared" si="215"/>
        <v>1.768913378756545E-2</v>
      </c>
      <c r="K4443">
        <v>4438</v>
      </c>
      <c r="L4443" s="14">
        <v>1.28116220956476E-5</v>
      </c>
      <c r="M4443" s="14">
        <v>-0.16316581852675799</v>
      </c>
    </row>
    <row r="4444" spans="1:13" x14ac:dyDescent="0.55000000000000004">
      <c r="A4444">
        <v>4439</v>
      </c>
      <c r="C4444">
        <f t="shared" si="213"/>
        <v>0.10334307676934898</v>
      </c>
      <c r="D4444">
        <f t="shared" si="214"/>
        <v>1.1285934475783078E-3</v>
      </c>
      <c r="E4444" s="2">
        <f t="shared" si="215"/>
        <v>0.12235964326898689</v>
      </c>
      <c r="K4444">
        <v>4439</v>
      </c>
      <c r="L4444" s="14">
        <v>2.1796381882652001E-3</v>
      </c>
      <c r="M4444" s="14">
        <v>-0.24645635614755401</v>
      </c>
    </row>
    <row r="4445" spans="1:13" x14ac:dyDescent="0.55000000000000004">
      <c r="A4445">
        <v>4440</v>
      </c>
      <c r="C4445">
        <f t="shared" si="213"/>
        <v>0.21091453513769653</v>
      </c>
      <c r="D4445">
        <f t="shared" si="214"/>
        <v>-1.1134303523007165E-3</v>
      </c>
      <c r="E4445" s="2">
        <f t="shared" si="215"/>
        <v>0.2293786438065403</v>
      </c>
      <c r="K4445">
        <v>4440</v>
      </c>
      <c r="L4445" s="14">
        <v>3.8005608486900702E-3</v>
      </c>
      <c r="M4445" s="14">
        <v>-0.26802037046695898</v>
      </c>
    </row>
    <row r="4446" spans="1:13" x14ac:dyDescent="0.55000000000000004">
      <c r="A4446">
        <v>4441</v>
      </c>
      <c r="C4446">
        <f t="shared" si="213"/>
        <v>0.26555089091213957</v>
      </c>
      <c r="D4446">
        <f t="shared" si="214"/>
        <v>-3.0760066030019336E-3</v>
      </c>
      <c r="E4446" s="2">
        <f t="shared" si="215"/>
        <v>0.23815172143027599</v>
      </c>
      <c r="K4446">
        <v>4441</v>
      </c>
      <c r="L4446" s="14">
        <v>4.4696094675926897E-3</v>
      </c>
      <c r="M4446" s="14">
        <v>-0.222457020325246</v>
      </c>
    </row>
    <row r="4447" spans="1:13" x14ac:dyDescent="0.55000000000000004">
      <c r="A4447">
        <v>4442</v>
      </c>
      <c r="C4447">
        <f t="shared" si="213"/>
        <v>0.25353957043695369</v>
      </c>
      <c r="D4447">
        <f t="shared" si="214"/>
        <v>-4.2665700334145705E-3</v>
      </c>
      <c r="E4447" s="2">
        <f t="shared" si="215"/>
        <v>0.14041320469897939</v>
      </c>
      <c r="K4447">
        <v>4442</v>
      </c>
      <c r="L4447" s="14">
        <v>4.0192166678925901E-3</v>
      </c>
      <c r="M4447" s="14">
        <v>-0.121177929419911</v>
      </c>
    </row>
    <row r="4448" spans="1:13" x14ac:dyDescent="0.55000000000000004">
      <c r="A4448">
        <v>4443</v>
      </c>
      <c r="C4448">
        <f t="shared" si="213"/>
        <v>0.17789516197252542</v>
      </c>
      <c r="D4448">
        <f t="shared" si="214"/>
        <v>-4.3863143176244932E-3</v>
      </c>
      <c r="E4448" s="2">
        <f t="shared" si="215"/>
        <v>2.8037572280333108E-2</v>
      </c>
      <c r="K4448">
        <v>4443</v>
      </c>
      <c r="L4448" s="14">
        <v>2.5621861203087501E-3</v>
      </c>
      <c r="M4448" s="14">
        <v>1.04509256419395E-2</v>
      </c>
    </row>
    <row r="4449" spans="1:13" x14ac:dyDescent="0.55000000000000004">
      <c r="A4449">
        <v>4444</v>
      </c>
      <c r="C4449">
        <f t="shared" si="213"/>
        <v>5.7602817585487423E-2</v>
      </c>
      <c r="D4449">
        <f t="shared" si="214"/>
        <v>-3.405186164280604E-3</v>
      </c>
      <c r="E4449" s="2">
        <f t="shared" si="215"/>
        <v>6.7009718395635602E-3</v>
      </c>
      <c r="K4449">
        <v>4444</v>
      </c>
      <c r="L4449" s="14">
        <v>4.63440164244839E-4</v>
      </c>
      <c r="M4449" s="14">
        <v>0.13946228154393001</v>
      </c>
    </row>
    <row r="4450" spans="1:13" x14ac:dyDescent="0.55000000000000004">
      <c r="A4450">
        <v>4445</v>
      </c>
      <c r="C4450">
        <f t="shared" si="213"/>
        <v>-7.7146619842574649E-2</v>
      </c>
      <c r="D4450">
        <f t="shared" si="214"/>
        <v>-1.5694280593621277E-3</v>
      </c>
      <c r="E4450" s="2">
        <f t="shared" si="215"/>
        <v>9.6528937072131143E-2</v>
      </c>
      <c r="K4450">
        <v>4445</v>
      </c>
      <c r="L4450" s="14">
        <v>-1.7513772559282399E-3</v>
      </c>
      <c r="M4450" s="14">
        <v>0.23354444387206</v>
      </c>
    </row>
    <row r="4451" spans="1:13" x14ac:dyDescent="0.55000000000000004">
      <c r="A4451">
        <v>4446</v>
      </c>
      <c r="C4451">
        <f t="shared" si="213"/>
        <v>-0.19253388181378617</v>
      </c>
      <c r="D4451">
        <f t="shared" si="214"/>
        <v>6.6022340755866643E-4</v>
      </c>
      <c r="E4451" s="2">
        <f t="shared" si="215"/>
        <v>0.21313718825005948</v>
      </c>
      <c r="K4451">
        <v>4446</v>
      </c>
      <c r="L4451" s="14">
        <v>-3.5275513775983899E-3</v>
      </c>
      <c r="M4451" s="14">
        <v>0.26913395142788499</v>
      </c>
    </row>
    <row r="4452" spans="1:13" x14ac:dyDescent="0.55000000000000004">
      <c r="A4452">
        <v>4447</v>
      </c>
      <c r="C4452">
        <f t="shared" si="213"/>
        <v>-0.25959919774196322</v>
      </c>
      <c r="D4452">
        <f t="shared" si="214"/>
        <v>2.7241727155874777E-3</v>
      </c>
      <c r="E4452" s="2">
        <f t="shared" si="215"/>
        <v>0.24692589766150633</v>
      </c>
      <c r="K4452">
        <v>4447</v>
      </c>
      <c r="L4452" s="14">
        <v>-4.4202283734089999E-3</v>
      </c>
      <c r="M4452" s="14">
        <v>0.23731719126277301</v>
      </c>
    </row>
    <row r="4453" spans="1:13" x14ac:dyDescent="0.55000000000000004">
      <c r="A4453">
        <v>4448</v>
      </c>
      <c r="C4453">
        <f t="shared" si="213"/>
        <v>-0.26151058695429369</v>
      </c>
      <c r="D4453">
        <f t="shared" si="214"/>
        <v>4.1044120929956632E-3</v>
      </c>
      <c r="E4453" s="2">
        <f t="shared" si="215"/>
        <v>0.16611612145802468</v>
      </c>
      <c r="K4453">
        <v>4448</v>
      </c>
      <c r="L4453" s="14">
        <v>-4.2058317519932603E-3</v>
      </c>
      <c r="M4453" s="14">
        <v>0.146062868336927</v>
      </c>
    </row>
    <row r="4454" spans="1:13" x14ac:dyDescent="0.55000000000000004">
      <c r="A4454">
        <v>4449</v>
      </c>
      <c r="C4454">
        <f t="shared" si="213"/>
        <v>-0.19778833104742416</v>
      </c>
      <c r="D4454">
        <f t="shared" si="214"/>
        <v>4.4545305492302784E-3</v>
      </c>
      <c r="E4454" s="2">
        <f t="shared" si="215"/>
        <v>4.6662275000291881E-2</v>
      </c>
      <c r="K4454">
        <v>4449</v>
      </c>
      <c r="L4454" s="14">
        <v>-2.9380584772048298E-3</v>
      </c>
      <c r="M4454" s="14">
        <v>1.82261939278466E-2</v>
      </c>
    </row>
    <row r="4455" spans="1:13" x14ac:dyDescent="0.55000000000000004">
      <c r="A4455">
        <v>4450</v>
      </c>
      <c r="C4455">
        <f t="shared" si="213"/>
        <v>-8.4425373094879103E-2</v>
      </c>
      <c r="D4455">
        <f t="shared" si="214"/>
        <v>3.6866557316621064E-3</v>
      </c>
      <c r="E4455" s="2">
        <f t="shared" si="215"/>
        <v>8.8506075800048975E-4</v>
      </c>
      <c r="K4455">
        <v>4450</v>
      </c>
      <c r="L4455" s="14">
        <v>-9.34430230408889E-4</v>
      </c>
      <c r="M4455" s="14">
        <v>-0.114175343817562</v>
      </c>
    </row>
    <row r="4456" spans="1:13" x14ac:dyDescent="0.55000000000000004">
      <c r="A4456">
        <v>4451</v>
      </c>
      <c r="C4456">
        <f t="shared" si="213"/>
        <v>5.0126573956888555E-2</v>
      </c>
      <c r="D4456">
        <f t="shared" si="214"/>
        <v>1.9935080340129849E-3</v>
      </c>
      <c r="E4456" s="2">
        <f t="shared" si="215"/>
        <v>7.1881648912640247E-2</v>
      </c>
      <c r="K4456">
        <v>4451</v>
      </c>
      <c r="L4456" s="14">
        <v>1.3032318643772601E-3</v>
      </c>
      <c r="M4456" s="14">
        <v>-0.21798095841145099</v>
      </c>
    </row>
    <row r="4457" spans="1:13" x14ac:dyDescent="0.55000000000000004">
      <c r="A4457">
        <v>4452</v>
      </c>
      <c r="C4457">
        <f t="shared" si="213"/>
        <v>0.17209780753168175</v>
      </c>
      <c r="D4457">
        <f t="shared" si="214"/>
        <v>-1.9996816037653537E-4</v>
      </c>
      <c r="E4457" s="2">
        <f t="shared" si="215"/>
        <v>0.1929754381075206</v>
      </c>
      <c r="K4457">
        <v>4452</v>
      </c>
      <c r="L4457" s="14">
        <v>3.2144914540665798E-3</v>
      </c>
      <c r="M4457" s="14">
        <v>-0.26719188971550001</v>
      </c>
    </row>
    <row r="4458" spans="1:13" x14ac:dyDescent="0.55000000000000004">
      <c r="A4458">
        <v>4453</v>
      </c>
      <c r="C4458">
        <f t="shared" si="213"/>
        <v>0.25087611894998113</v>
      </c>
      <c r="D4458">
        <f t="shared" si="214"/>
        <v>-2.34325656150593E-3</v>
      </c>
      <c r="E4458" s="2">
        <f t="shared" si="215"/>
        <v>0.25035920258602384</v>
      </c>
      <c r="K4458">
        <v>4453</v>
      </c>
      <c r="L4458" s="14">
        <v>4.3206617178276801E-3</v>
      </c>
      <c r="M4458" s="14">
        <v>-0.24948295470215501</v>
      </c>
    </row>
    <row r="4459" spans="1:13" x14ac:dyDescent="0.55000000000000004">
      <c r="A4459">
        <v>4454</v>
      </c>
      <c r="C4459">
        <f t="shared" si="213"/>
        <v>0.26668981256111046</v>
      </c>
      <c r="D4459">
        <f t="shared" si="214"/>
        <v>-3.8984369576106881E-3</v>
      </c>
      <c r="E4459" s="2">
        <f t="shared" si="215"/>
        <v>0.19007793133794926</v>
      </c>
      <c r="K4459">
        <v>4454</v>
      </c>
      <c r="L4459" s="14">
        <v>4.3446954509194597E-3</v>
      </c>
      <c r="M4459" s="14">
        <v>-0.16928946600376499</v>
      </c>
    </row>
    <row r="4460" spans="1:13" x14ac:dyDescent="0.55000000000000004">
      <c r="A4460">
        <v>4455</v>
      </c>
      <c r="C4460">
        <f t="shared" si="213"/>
        <v>0.2155699845953348</v>
      </c>
      <c r="D4460">
        <f t="shared" si="214"/>
        <v>-4.4751918499140427E-3</v>
      </c>
      <c r="E4460" s="2">
        <f t="shared" si="215"/>
        <v>6.8783646181183267E-2</v>
      </c>
      <c r="K4460">
        <v>4455</v>
      </c>
      <c r="L4460" s="14">
        <v>3.28057325579464E-3</v>
      </c>
      <c r="M4460" s="14">
        <v>-4.6696380349130102E-2</v>
      </c>
    </row>
    <row r="4461" spans="1:13" x14ac:dyDescent="0.55000000000000004">
      <c r="A4461">
        <v>4456</v>
      </c>
      <c r="C4461">
        <f t="shared" si="213"/>
        <v>0.11034663435087597</v>
      </c>
      <c r="D4461">
        <f t="shared" si="214"/>
        <v>-3.9287679174486471E-3</v>
      </c>
      <c r="E4461" s="2">
        <f t="shared" si="215"/>
        <v>5.1776867664371398E-4</v>
      </c>
      <c r="K4461">
        <v>4456</v>
      </c>
      <c r="L4461" s="14">
        <v>1.3948111375570601E-3</v>
      </c>
      <c r="M4461" s="14">
        <v>8.7592103447257805E-2</v>
      </c>
    </row>
    <row r="4462" spans="1:13" x14ac:dyDescent="0.55000000000000004">
      <c r="A4462">
        <v>4457</v>
      </c>
      <c r="C4462">
        <f t="shared" si="213"/>
        <v>-2.2571395191197993E-2</v>
      </c>
      <c r="D4462">
        <f t="shared" si="214"/>
        <v>-2.3963060495881846E-3</v>
      </c>
      <c r="E4462" s="2">
        <f t="shared" si="215"/>
        <v>4.9512478747219361E-2</v>
      </c>
      <c r="K4462">
        <v>4457</v>
      </c>
      <c r="L4462" s="14">
        <v>-8.4029008286178801E-4</v>
      </c>
      <c r="M4462" s="14">
        <v>0.19994260155332</v>
      </c>
    </row>
    <row r="4463" spans="1:13" x14ac:dyDescent="0.55000000000000004">
      <c r="A4463">
        <v>4458</v>
      </c>
      <c r="C4463">
        <f t="shared" si="213"/>
        <v>-0.14982448030932871</v>
      </c>
      <c r="D4463">
        <f t="shared" si="214"/>
        <v>-2.6242187338932515E-4</v>
      </c>
      <c r="E4463" s="2">
        <f t="shared" si="215"/>
        <v>0.16977755086372029</v>
      </c>
      <c r="K4463">
        <v>4458</v>
      </c>
      <c r="L4463" s="14">
        <v>-2.8649354392466801E-3</v>
      </c>
      <c r="M4463" s="14">
        <v>0.26221623474650202</v>
      </c>
    </row>
    <row r="4464" spans="1:13" x14ac:dyDescent="0.55000000000000004">
      <c r="A4464">
        <v>4459</v>
      </c>
      <c r="C4464">
        <f t="shared" si="213"/>
        <v>-0.23947477891928931</v>
      </c>
      <c r="D4464">
        <f t="shared" si="214"/>
        <v>1.9373246616160508E-3</v>
      </c>
      <c r="E4464" s="2">
        <f t="shared" si="215"/>
        <v>0.24829388499867008</v>
      </c>
      <c r="K4464">
        <v>4459</v>
      </c>
      <c r="L4464" s="14">
        <v>-4.1720399421030698E-3</v>
      </c>
      <c r="M4464" s="14">
        <v>0.25881618527599898</v>
      </c>
    </row>
    <row r="4465" spans="1:13" x14ac:dyDescent="0.55000000000000004">
      <c r="A4465">
        <v>4460</v>
      </c>
      <c r="C4465">
        <f t="shared" si="213"/>
        <v>-0.26902195574840221</v>
      </c>
      <c r="D4465">
        <f t="shared" si="214"/>
        <v>3.6508435421007588E-3</v>
      </c>
      <c r="E4465" s="2">
        <f t="shared" si="215"/>
        <v>0.21124684205989588</v>
      </c>
      <c r="K4465">
        <v>4460</v>
      </c>
      <c r="L4465" s="14">
        <v>-4.43423116000294E-3</v>
      </c>
      <c r="M4465" s="14">
        <v>0.19059401662407299</v>
      </c>
    </row>
    <row r="4466" spans="1:13" x14ac:dyDescent="0.55000000000000004">
      <c r="A4466">
        <v>4461</v>
      </c>
      <c r="C4466">
        <f t="shared" si="213"/>
        <v>-0.23105029221846241</v>
      </c>
      <c r="D4466">
        <f t="shared" si="214"/>
        <v>4.4480776472235551E-3</v>
      </c>
      <c r="E4466" s="2">
        <f t="shared" si="215"/>
        <v>9.3444350222446473E-2</v>
      </c>
      <c r="K4466">
        <v>4461</v>
      </c>
      <c r="L4466" s="14">
        <v>-3.5858416759070302E-3</v>
      </c>
      <c r="M4466" s="14">
        <v>7.4636394149208002E-2</v>
      </c>
    </row>
    <row r="4467" spans="1:13" x14ac:dyDescent="0.55000000000000004">
      <c r="A4467">
        <v>4462</v>
      </c>
      <c r="C4467">
        <f t="shared" si="213"/>
        <v>-0.13508987549542914</v>
      </c>
      <c r="D4467">
        <f t="shared" si="214"/>
        <v>4.1289380209308668E-3</v>
      </c>
      <c r="E4467" s="2">
        <f t="shared" si="215"/>
        <v>5.6363305868151305E-3</v>
      </c>
      <c r="K4467">
        <v>4462</v>
      </c>
      <c r="L4467" s="14">
        <v>-1.83935589913342E-3</v>
      </c>
      <c r="M4467" s="14">
        <v>-6.00143762509011E-2</v>
      </c>
    </row>
    <row r="4468" spans="1:13" x14ac:dyDescent="0.55000000000000004">
      <c r="A4468">
        <v>4463</v>
      </c>
      <c r="C4468">
        <f t="shared" si="213"/>
        <v>-5.2247474916879231E-3</v>
      </c>
      <c r="D4468">
        <f t="shared" si="214"/>
        <v>2.7735219824925818E-3</v>
      </c>
      <c r="E4468" s="2">
        <f t="shared" si="215"/>
        <v>3.0418647991058183E-2</v>
      </c>
      <c r="K4468">
        <v>4463</v>
      </c>
      <c r="L4468" s="14">
        <v>3.6780797311373802E-4</v>
      </c>
      <c r="M4468" s="14">
        <v>-0.17963417381680999</v>
      </c>
    </row>
    <row r="4469" spans="1:13" x14ac:dyDescent="0.55000000000000004">
      <c r="A4469">
        <v>4464</v>
      </c>
      <c r="C4469">
        <f t="shared" si="213"/>
        <v>0.12595168200179718</v>
      </c>
      <c r="D4469">
        <f t="shared" si="214"/>
        <v>7.2201038768561693E-4</v>
      </c>
      <c r="E4469" s="2">
        <f t="shared" si="215"/>
        <v>0.14456356803266965</v>
      </c>
      <c r="K4469">
        <v>4464</v>
      </c>
      <c r="L4469" s="14">
        <v>2.48285205677955E-3</v>
      </c>
      <c r="M4469" s="14">
        <v>-0.25426347818078898</v>
      </c>
    </row>
    <row r="4470" spans="1:13" x14ac:dyDescent="0.55000000000000004">
      <c r="A4470">
        <v>4465</v>
      </c>
      <c r="C4470">
        <f t="shared" si="213"/>
        <v>0.22551689416559831</v>
      </c>
      <c r="D4470">
        <f t="shared" si="214"/>
        <v>-1.5107105956845446E-3</v>
      </c>
      <c r="E4470" s="2">
        <f t="shared" si="215"/>
        <v>0.24081378474784051</v>
      </c>
      <c r="K4470">
        <v>4465</v>
      </c>
      <c r="L4470" s="14">
        <v>3.9760504403289904E-3</v>
      </c>
      <c r="M4470" s="14">
        <v>-0.26521091709828398</v>
      </c>
    </row>
    <row r="4471" spans="1:13" x14ac:dyDescent="0.55000000000000004">
      <c r="A4471">
        <v>4466</v>
      </c>
      <c r="C4471">
        <f t="shared" si="213"/>
        <v>0.2684821194127982</v>
      </c>
      <c r="D4471">
        <f t="shared" si="214"/>
        <v>-3.3642750627906589E-3</v>
      </c>
      <c r="E4471" s="2">
        <f t="shared" si="215"/>
        <v>0.2286912657117294</v>
      </c>
      <c r="K4471">
        <v>4466</v>
      </c>
      <c r="L4471" s="14">
        <v>4.4734223254718104E-3</v>
      </c>
      <c r="M4471" s="14">
        <v>-0.20973463657942901</v>
      </c>
    </row>
    <row r="4472" spans="1:13" x14ac:dyDescent="0.55000000000000004">
      <c r="A4472">
        <v>4467</v>
      </c>
      <c r="C4472">
        <f t="shared" si="213"/>
        <v>0.2440639918422666</v>
      </c>
      <c r="D4472">
        <f t="shared" si="214"/>
        <v>-4.373477402421163E-3</v>
      </c>
      <c r="E4472" s="2">
        <f t="shared" si="215"/>
        <v>0.11957280374010136</v>
      </c>
      <c r="K4472">
        <v>4467</v>
      </c>
      <c r="L4472" s="14">
        <v>3.8503978381028499E-3</v>
      </c>
      <c r="M4472" s="14">
        <v>-0.10172901523003</v>
      </c>
    </row>
    <row r="4473" spans="1:13" x14ac:dyDescent="0.55000000000000004">
      <c r="A4473">
        <v>4468</v>
      </c>
      <c r="C4473">
        <f t="shared" si="213"/>
        <v>0.15839094678022914</v>
      </c>
      <c r="D4473">
        <f t="shared" si="214"/>
        <v>-4.2850290996546614E-3</v>
      </c>
      <c r="E4473" s="2">
        <f t="shared" si="215"/>
        <v>1.6036594870465486E-2</v>
      </c>
      <c r="K4473">
        <v>4468</v>
      </c>
      <c r="L4473" s="14">
        <v>2.2630173260469598E-3</v>
      </c>
      <c r="M4473" s="14">
        <v>3.1755269064723202E-2</v>
      </c>
    </row>
    <row r="4474" spans="1:13" x14ac:dyDescent="0.55000000000000004">
      <c r="A4474">
        <v>4469</v>
      </c>
      <c r="C4474">
        <f t="shared" si="213"/>
        <v>3.2965112692611778E-2</v>
      </c>
      <c r="D4474">
        <f t="shared" si="214"/>
        <v>-3.1211288141217769E-3</v>
      </c>
      <c r="E4474" s="2">
        <f t="shared" si="215"/>
        <v>1.5455744989159477E-2</v>
      </c>
      <c r="K4474">
        <v>4469</v>
      </c>
      <c r="L4474" s="14">
        <v>1.0885008594233301E-4</v>
      </c>
      <c r="M4474" s="14">
        <v>0.15728624922682899</v>
      </c>
    </row>
    <row r="4475" spans="1:13" x14ac:dyDescent="0.55000000000000004">
      <c r="A4475">
        <v>4470</v>
      </c>
      <c r="C4475">
        <f t="shared" si="213"/>
        <v>-0.10073426982959188</v>
      </c>
      <c r="D4475">
        <f t="shared" si="214"/>
        <v>-1.1738909844512264E-3</v>
      </c>
      <c r="E4475" s="2">
        <f t="shared" si="215"/>
        <v>0.11844485448989284</v>
      </c>
      <c r="K4475">
        <v>4470</v>
      </c>
      <c r="L4475" s="14">
        <v>-2.0725793334434601E-3</v>
      </c>
      <c r="M4475" s="14">
        <v>0.243423912537024</v>
      </c>
    </row>
    <row r="4476" spans="1:13" x14ac:dyDescent="0.55000000000000004">
      <c r="A4476">
        <v>4471</v>
      </c>
      <c r="C4476">
        <f t="shared" si="213"/>
        <v>-0.20915147393644692</v>
      </c>
      <c r="D4476">
        <f t="shared" si="214"/>
        <v>1.0679687386812363E-3</v>
      </c>
      <c r="E4476" s="2">
        <f t="shared" si="215"/>
        <v>0.22824126038684003</v>
      </c>
      <c r="K4476">
        <v>4471</v>
      </c>
      <c r="L4476" s="14">
        <v>-3.7349184014196001E-3</v>
      </c>
      <c r="M4476" s="14">
        <v>0.268594546860001</v>
      </c>
    </row>
    <row r="4477" spans="1:13" x14ac:dyDescent="0.55000000000000004">
      <c r="A4477">
        <v>4472</v>
      </c>
      <c r="C4477">
        <f t="shared" si="213"/>
        <v>-0.26507606664852962</v>
      </c>
      <c r="D4477">
        <f t="shared" si="214"/>
        <v>3.0417908193995989E-3</v>
      </c>
      <c r="E4477" s="2">
        <f t="shared" si="215"/>
        <v>0.24164114092702696</v>
      </c>
      <c r="K4477">
        <v>4472</v>
      </c>
      <c r="L4477" s="14">
        <v>-4.4618239860085502E-3</v>
      </c>
      <c r="M4477" s="14">
        <v>0.226494010682289</v>
      </c>
    </row>
    <row r="4478" spans="1:13" x14ac:dyDescent="0.55000000000000004">
      <c r="A4478">
        <v>4473</v>
      </c>
      <c r="C4478">
        <f t="shared" si="213"/>
        <v>-0.25447215399262874</v>
      </c>
      <c r="D4478">
        <f t="shared" si="214"/>
        <v>4.252187520301748E-3</v>
      </c>
      <c r="E4478" s="2">
        <f t="shared" si="215"/>
        <v>0.14603006128462559</v>
      </c>
      <c r="K4478">
        <v>4473</v>
      </c>
      <c r="L4478" s="14">
        <v>-4.0712380741551599E-3</v>
      </c>
      <c r="M4478" s="14">
        <v>0.127666644462364</v>
      </c>
    </row>
    <row r="4479" spans="1:13" x14ac:dyDescent="0.55000000000000004">
      <c r="A4479">
        <v>4474</v>
      </c>
      <c r="C4479">
        <f t="shared" si="213"/>
        <v>-0.18000109453233293</v>
      </c>
      <c r="D4479">
        <f t="shared" si="214"/>
        <v>4.3953747826334117E-3</v>
      </c>
      <c r="E4479" s="2">
        <f t="shared" si="215"/>
        <v>3.1281394366120638E-2</v>
      </c>
      <c r="K4479">
        <v>4474</v>
      </c>
      <c r="L4479" s="14">
        <v>-2.6609853305021801E-3</v>
      </c>
      <c r="M4479" s="14">
        <v>-3.1356248495239001E-3</v>
      </c>
    </row>
    <row r="4480" spans="1:13" x14ac:dyDescent="0.55000000000000004">
      <c r="A4480">
        <v>4475</v>
      </c>
      <c r="C4480">
        <f t="shared" si="213"/>
        <v>-6.0353554466452006E-2</v>
      </c>
      <c r="D4480">
        <f t="shared" si="214"/>
        <v>3.4354156216734755E-3</v>
      </c>
      <c r="E4480" s="2">
        <f t="shared" si="215"/>
        <v>5.2996948377054855E-3</v>
      </c>
      <c r="K4480">
        <v>4475</v>
      </c>
      <c r="L4480" s="14">
        <v>-5.8427230327039495E-4</v>
      </c>
      <c r="M4480" s="14">
        <v>-0.13315255746584401</v>
      </c>
    </row>
    <row r="4481" spans="1:13" x14ac:dyDescent="0.55000000000000004">
      <c r="A4481">
        <v>4476</v>
      </c>
      <c r="C4481">
        <f t="shared" si="213"/>
        <v>7.4441455616636315E-2</v>
      </c>
      <c r="D4481">
        <f t="shared" si="214"/>
        <v>1.6132395525196234E-3</v>
      </c>
      <c r="E4481" s="2">
        <f t="shared" si="215"/>
        <v>9.257540216740906E-2</v>
      </c>
      <c r="K4481">
        <v>4476</v>
      </c>
      <c r="L4481" s="14">
        <v>1.6387753468776901E-3</v>
      </c>
      <c r="M4481" s="14">
        <v>-0.22982060604634699</v>
      </c>
    </row>
    <row r="4482" spans="1:13" x14ac:dyDescent="0.55000000000000004">
      <c r="A4482">
        <v>4477</v>
      </c>
      <c r="C4482">
        <f t="shared" si="213"/>
        <v>0.19055322944324246</v>
      </c>
      <c r="D4482">
        <f t="shared" si="214"/>
        <v>-6.1382563994581295E-4</v>
      </c>
      <c r="E4482" s="2">
        <f t="shared" si="215"/>
        <v>0.21112360501614788</v>
      </c>
      <c r="K4482">
        <v>4477</v>
      </c>
      <c r="L4482" s="14">
        <v>3.45138154517608E-3</v>
      </c>
      <c r="M4482" s="14">
        <v>-0.26892865813900801</v>
      </c>
    </row>
    <row r="4483" spans="1:13" x14ac:dyDescent="0.55000000000000004">
      <c r="A4483">
        <v>4478</v>
      </c>
      <c r="C4483">
        <f t="shared" si="213"/>
        <v>0.25884015922298126</v>
      </c>
      <c r="D4483">
        <f t="shared" si="214"/>
        <v>-2.6868335352027498E-3</v>
      </c>
      <c r="E4483" s="2">
        <f t="shared" si="215"/>
        <v>0.24952224717757149</v>
      </c>
      <c r="K4483">
        <v>4478</v>
      </c>
      <c r="L4483" s="14">
        <v>4.39956782466843E-3</v>
      </c>
      <c r="M4483" s="14">
        <v>-0.24068185948847801</v>
      </c>
    </row>
    <row r="4484" spans="1:13" x14ac:dyDescent="0.55000000000000004">
      <c r="A4484">
        <v>4479</v>
      </c>
      <c r="C4484">
        <f t="shared" si="213"/>
        <v>0.2621636649558553</v>
      </c>
      <c r="D4484">
        <f t="shared" si="214"/>
        <v>-4.0855028470678399E-3</v>
      </c>
      <c r="E4484" s="2">
        <f t="shared" si="215"/>
        <v>0.17165978712794025</v>
      </c>
      <c r="K4484">
        <v>4479</v>
      </c>
      <c r="L4484" s="14">
        <v>4.2458550495352498E-3</v>
      </c>
      <c r="M4484" s="14">
        <v>-0.1521547960472</v>
      </c>
    </row>
    <row r="4485" spans="1:13" x14ac:dyDescent="0.55000000000000004">
      <c r="A4485">
        <v>4480</v>
      </c>
      <c r="C4485">
        <f t="shared" si="213"/>
        <v>0.1996896167569493</v>
      </c>
      <c r="D4485">
        <f t="shared" si="214"/>
        <v>-4.458797059912172E-3</v>
      </c>
      <c r="E4485" s="2">
        <f t="shared" si="215"/>
        <v>5.0719200336895677E-2</v>
      </c>
      <c r="K4485">
        <v>4480</v>
      </c>
      <c r="L4485" s="14">
        <v>3.0287415378734699E-3</v>
      </c>
      <c r="M4485" s="14">
        <v>-2.55196200360732E-2</v>
      </c>
    </row>
    <row r="4486" spans="1:13" x14ac:dyDescent="0.55000000000000004">
      <c r="A4486">
        <v>4481</v>
      </c>
      <c r="C4486">
        <f t="shared" ref="C4486:C4549" si="216">$D$1*COS($B$2*(A4486-$L$2)+$B$1)</f>
        <v>8.7097683875199894E-2</v>
      </c>
      <c r="D4486">
        <f t="shared" ref="D4486:D4549" si="217">$D$2*COS($B$2*(A4486-$L$3)+$B$3)</f>
        <v>-3.7130271947034693E-3</v>
      </c>
      <c r="E4486" s="2">
        <f t="shared" ref="E4486:E4549" si="218">(M4486-C4486)^2</f>
        <v>4.1654439412705069E-4</v>
      </c>
      <c r="K4486">
        <v>4481</v>
      </c>
      <c r="L4486" s="14">
        <v>1.05306091910286E-3</v>
      </c>
      <c r="M4486" s="14">
        <v>0.107507103125317</v>
      </c>
    </row>
    <row r="4487" spans="1:13" x14ac:dyDescent="0.55000000000000004">
      <c r="A4487">
        <v>4482</v>
      </c>
      <c r="C4487">
        <f t="shared" si="216"/>
        <v>-4.7353931783786996E-2</v>
      </c>
      <c r="D4487">
        <f t="shared" si="217"/>
        <v>-2.0353657680566187E-3</v>
      </c>
      <c r="E4487" s="2">
        <f t="shared" si="218"/>
        <v>6.8101132650010679E-2</v>
      </c>
      <c r="K4487">
        <v>4482</v>
      </c>
      <c r="L4487" s="14">
        <v>-1.1863653395727299E-3</v>
      </c>
      <c r="M4487" s="14">
        <v>0.213608005383323</v>
      </c>
    </row>
    <row r="4488" spans="1:13" x14ac:dyDescent="0.55000000000000004">
      <c r="A4488">
        <v>4483</v>
      </c>
      <c r="C4488">
        <f t="shared" si="216"/>
        <v>-0.16992070870858145</v>
      </c>
      <c r="D4488">
        <f t="shared" si="217"/>
        <v>1.5312956428427258E-4</v>
      </c>
      <c r="E4488" s="2">
        <f t="shared" si="218"/>
        <v>0.19020952193400847</v>
      </c>
      <c r="K4488">
        <v>4483</v>
      </c>
      <c r="L4488" s="14">
        <v>-3.12865903927608E-3</v>
      </c>
      <c r="M4488" s="14">
        <v>0.26620945756521402</v>
      </c>
    </row>
    <row r="4489" spans="1:13" x14ac:dyDescent="0.55000000000000004">
      <c r="A4489">
        <v>4484</v>
      </c>
      <c r="C4489">
        <f t="shared" si="216"/>
        <v>-0.24984096939187814</v>
      </c>
      <c r="D4489">
        <f t="shared" si="217"/>
        <v>2.3031926037049249E-3</v>
      </c>
      <c r="E4489" s="2">
        <f t="shared" si="218"/>
        <v>0.25198198180535453</v>
      </c>
      <c r="K4489">
        <v>4484</v>
      </c>
      <c r="L4489" s="14">
        <v>-4.28736067380113E-3</v>
      </c>
      <c r="M4489" s="14">
        <v>0.25213709965631698</v>
      </c>
    </row>
    <row r="4490" spans="1:13" x14ac:dyDescent="0.55000000000000004">
      <c r="A4490">
        <v>4485</v>
      </c>
      <c r="C4490">
        <f t="shared" si="216"/>
        <v>-0.26705641298784688</v>
      </c>
      <c r="D4490">
        <f t="shared" si="217"/>
        <v>3.8752028470274724E-3</v>
      </c>
      <c r="E4490" s="2">
        <f t="shared" si="218"/>
        <v>0.19533911971169662</v>
      </c>
      <c r="K4490">
        <v>4485</v>
      </c>
      <c r="L4490" s="14">
        <v>-4.3722662307179904E-3</v>
      </c>
      <c r="M4490" s="14">
        <v>0.17491544099348599</v>
      </c>
    </row>
    <row r="4491" spans="1:13" x14ac:dyDescent="0.55000000000000004">
      <c r="A4491">
        <v>4486</v>
      </c>
      <c r="C4491">
        <f t="shared" si="216"/>
        <v>-0.21724632602714272</v>
      </c>
      <c r="D4491">
        <f t="shared" si="217"/>
        <v>4.4746188585689864E-3</v>
      </c>
      <c r="E4491" s="2">
        <f t="shared" si="218"/>
        <v>7.351226375626603E-2</v>
      </c>
      <c r="K4491">
        <v>4486</v>
      </c>
      <c r="L4491" s="14">
        <v>-3.3621105865810101E-3</v>
      </c>
      <c r="M4491" s="14">
        <v>5.3885125037218401E-2</v>
      </c>
    </row>
    <row r="4492" spans="1:13" x14ac:dyDescent="0.55000000000000004">
      <c r="A4492">
        <v>4487</v>
      </c>
      <c r="C4492">
        <f t="shared" si="216"/>
        <v>-0.11291199042284539</v>
      </c>
      <c r="D4492">
        <f t="shared" si="217"/>
        <v>3.9509998540916596E-3</v>
      </c>
      <c r="E4492" s="2">
        <f t="shared" si="218"/>
        <v>1.0414132883187599E-3</v>
      </c>
      <c r="K4492">
        <v>4487</v>
      </c>
      <c r="L4492" s="14">
        <v>-1.5098934890149401E-3</v>
      </c>
      <c r="M4492" s="14">
        <v>-8.0641054763668105E-2</v>
      </c>
    </row>
    <row r="4493" spans="1:13" x14ac:dyDescent="0.55000000000000004">
      <c r="A4493">
        <v>4488</v>
      </c>
      <c r="C4493">
        <f t="shared" si="216"/>
        <v>1.9760874781667343E-2</v>
      </c>
      <c r="D4493">
        <f t="shared" si="217"/>
        <v>2.4357631667064126E-3</v>
      </c>
      <c r="E4493" s="2">
        <f t="shared" si="218"/>
        <v>4.6109426805927174E-2</v>
      </c>
      <c r="K4493">
        <v>4488</v>
      </c>
      <c r="L4493" s="14">
        <v>7.2048579957409702E-4</v>
      </c>
      <c r="M4493" s="14">
        <v>-0.19497018213820899</v>
      </c>
    </row>
    <row r="4494" spans="1:13" x14ac:dyDescent="0.55000000000000004">
      <c r="A4494">
        <v>4489</v>
      </c>
      <c r="C4494">
        <f t="shared" si="216"/>
        <v>0.14747417694053466</v>
      </c>
      <c r="D4494">
        <f t="shared" si="217"/>
        <v>3.0920126632420975E-4</v>
      </c>
      <c r="E4494" s="2">
        <f t="shared" si="218"/>
        <v>0.16641667114552863</v>
      </c>
      <c r="K4494">
        <v>4489</v>
      </c>
      <c r="L4494" s="14">
        <v>2.7704149500903902E-3</v>
      </c>
      <c r="M4494" s="14">
        <v>-0.260467817889035</v>
      </c>
    </row>
    <row r="4495" spans="1:13" x14ac:dyDescent="0.55000000000000004">
      <c r="A4495">
        <v>4490</v>
      </c>
      <c r="C4495">
        <f t="shared" si="216"/>
        <v>0.23817456919828803</v>
      </c>
      <c r="D4495">
        <f t="shared" si="217"/>
        <v>-1.8949636344871156E-3</v>
      </c>
      <c r="E4495" s="2">
        <f t="shared" si="218"/>
        <v>0.2489054427083516</v>
      </c>
      <c r="K4495">
        <v>4490</v>
      </c>
      <c r="L4495" s="14">
        <v>4.12647648994993E-3</v>
      </c>
      <c r="M4495" s="14">
        <v>-0.26072967282451898</v>
      </c>
    </row>
    <row r="4496" spans="1:13" x14ac:dyDescent="0.55000000000000004">
      <c r="A4496">
        <v>4491</v>
      </c>
      <c r="C4496">
        <f t="shared" si="216"/>
        <v>0.26909816490885546</v>
      </c>
      <c r="D4496">
        <f t="shared" si="217"/>
        <v>-3.6235326057063632E-3</v>
      </c>
      <c r="E4496" s="2">
        <f t="shared" si="218"/>
        <v>0.21602819045901583</v>
      </c>
      <c r="K4496">
        <v>4491</v>
      </c>
      <c r="L4496" s="14">
        <v>4.44903639409983E-3</v>
      </c>
      <c r="M4496" s="14">
        <v>-0.195690163751639</v>
      </c>
    </row>
    <row r="4497" spans="1:13" x14ac:dyDescent="0.55000000000000004">
      <c r="A4497">
        <v>4492</v>
      </c>
      <c r="C4497">
        <f t="shared" si="216"/>
        <v>0.23248379336755093</v>
      </c>
      <c r="D4497">
        <f t="shared" si="217"/>
        <v>-4.4426712708965505E-3</v>
      </c>
      <c r="E4497" s="2">
        <f t="shared" si="218"/>
        <v>9.8673028287096773E-2</v>
      </c>
      <c r="K4497">
        <v>4492</v>
      </c>
      <c r="L4497" s="14">
        <v>3.6573075335293798E-3</v>
      </c>
      <c r="M4497" s="14">
        <v>-8.1638839193518706E-2</v>
      </c>
    </row>
    <row r="4498" spans="1:13" x14ac:dyDescent="0.55000000000000004">
      <c r="A4498">
        <v>4493</v>
      </c>
      <c r="C4498">
        <f t="shared" si="216"/>
        <v>0.13752089006049578</v>
      </c>
      <c r="D4498">
        <f t="shared" si="217"/>
        <v>-4.1467930911910714E-3</v>
      </c>
      <c r="E4498" s="2">
        <f t="shared" si="218"/>
        <v>7.1675612802250847E-3</v>
      </c>
      <c r="K4498">
        <v>4493</v>
      </c>
      <c r="L4498" s="14">
        <v>1.94958331289773E-3</v>
      </c>
      <c r="M4498" s="14">
        <v>5.2859439091208202E-2</v>
      </c>
    </row>
    <row r="4499" spans="1:13" x14ac:dyDescent="0.55000000000000004">
      <c r="A4499">
        <v>4494</v>
      </c>
      <c r="C4499">
        <f t="shared" si="216"/>
        <v>8.0431420586222491E-3</v>
      </c>
      <c r="D4499">
        <f t="shared" si="217"/>
        <v>-2.8101572530597036E-3</v>
      </c>
      <c r="E4499" s="2">
        <f t="shared" si="218"/>
        <v>2.7581105207907405E-2</v>
      </c>
      <c r="K4499">
        <v>4494</v>
      </c>
      <c r="L4499" s="14">
        <v>-2.4642614278598502E-4</v>
      </c>
      <c r="M4499" s="14">
        <v>0.174118742939388</v>
      </c>
    </row>
    <row r="4500" spans="1:13" x14ac:dyDescent="0.55000000000000004">
      <c r="A4500">
        <v>4495</v>
      </c>
      <c r="C4500">
        <f t="shared" si="216"/>
        <v>-0.12345326506224233</v>
      </c>
      <c r="D4500">
        <f t="shared" si="217"/>
        <v>-7.6823117785748424E-4</v>
      </c>
      <c r="E4500" s="2">
        <f t="shared" si="218"/>
        <v>0.14079169376430328</v>
      </c>
      <c r="K4500">
        <v>4495</v>
      </c>
      <c r="L4500" s="14">
        <v>-2.3807166422921402E-3</v>
      </c>
      <c r="M4500" s="14">
        <v>0.25176892746413698</v>
      </c>
    </row>
    <row r="4501" spans="1:13" x14ac:dyDescent="0.55000000000000004">
      <c r="A4501">
        <v>4496</v>
      </c>
      <c r="C4501">
        <f t="shared" si="216"/>
        <v>-0.22396550484280009</v>
      </c>
      <c r="D4501">
        <f t="shared" si="217"/>
        <v>1.4665047299839027E-3</v>
      </c>
      <c r="E4501" s="2">
        <f t="shared" si="218"/>
        <v>0.24042108381950483</v>
      </c>
      <c r="K4501">
        <v>4496</v>
      </c>
      <c r="L4501" s="14">
        <v>-3.9187418898424097E-3</v>
      </c>
      <c r="M4501" s="14">
        <v>0.26636202224445699</v>
      </c>
    </row>
    <row r="4502" spans="1:13" x14ac:dyDescent="0.55000000000000004">
      <c r="A4502">
        <v>4497</v>
      </c>
      <c r="C4502">
        <f t="shared" si="216"/>
        <v>-0.26826712372608663</v>
      </c>
      <c r="D4502">
        <f t="shared" si="217"/>
        <v>3.333178862066387E-3</v>
      </c>
      <c r="E4502" s="2">
        <f t="shared" si="218"/>
        <v>0.23281611229802271</v>
      </c>
      <c r="K4502">
        <v>4497</v>
      </c>
      <c r="L4502" s="14">
        <v>-4.4752939209718699E-3</v>
      </c>
      <c r="M4502" s="14">
        <v>0.21424309616362999</v>
      </c>
    </row>
    <row r="4503" spans="1:13" x14ac:dyDescent="0.55000000000000004">
      <c r="A4503">
        <v>4498</v>
      </c>
      <c r="C4503">
        <f t="shared" si="216"/>
        <v>-0.24523934917723814</v>
      </c>
      <c r="D4503">
        <f t="shared" si="217"/>
        <v>4.3632953575988157E-3</v>
      </c>
      <c r="E4503" s="2">
        <f t="shared" si="218"/>
        <v>0.12510723180580496</v>
      </c>
      <c r="K4503">
        <v>4498</v>
      </c>
      <c r="L4503" s="14">
        <v>-3.9109808268860098E-3</v>
      </c>
      <c r="M4503" s="14">
        <v>0.108465657580943</v>
      </c>
    </row>
    <row r="4504" spans="1:13" x14ac:dyDescent="0.55000000000000004">
      <c r="A4504">
        <v>4499</v>
      </c>
      <c r="C4504">
        <f t="shared" si="216"/>
        <v>-0.16066166722039329</v>
      </c>
      <c r="D4504">
        <f t="shared" si="217"/>
        <v>4.2983166893644275E-3</v>
      </c>
      <c r="E4504" s="2">
        <f t="shared" si="218"/>
        <v>1.8546078970373855E-2</v>
      </c>
      <c r="K4504">
        <v>4499</v>
      </c>
      <c r="L4504" s="14">
        <v>-2.3671383227429101E-3</v>
      </c>
      <c r="M4504" s="14">
        <v>-2.44776778149795E-2</v>
      </c>
    </row>
    <row r="4505" spans="1:13" x14ac:dyDescent="0.55000000000000004">
      <c r="A4505">
        <v>4500</v>
      </c>
      <c r="C4505">
        <f t="shared" si="216"/>
        <v>-3.5761293270476564E-2</v>
      </c>
      <c r="D4505">
        <f t="shared" si="217"/>
        <v>3.1545511334266723E-3</v>
      </c>
      <c r="E4505" s="2">
        <f t="shared" si="218"/>
        <v>1.3346980729585022E-2</v>
      </c>
      <c r="K4505">
        <v>4500</v>
      </c>
      <c r="L4505" s="14">
        <v>-2.30431341008793E-4</v>
      </c>
      <c r="M4505" s="14">
        <v>-0.151290426953652</v>
      </c>
    </row>
    <row r="4506" spans="1:13" x14ac:dyDescent="0.55000000000000004">
      <c r="A4506">
        <v>4501</v>
      </c>
      <c r="C4506">
        <f t="shared" si="216"/>
        <v>9.8114411500252824E-2</v>
      </c>
      <c r="D4506">
        <f t="shared" si="217"/>
        <v>1.2190597356922263E-3</v>
      </c>
      <c r="E4506" s="2">
        <f t="shared" si="218"/>
        <v>0.11446445630905049</v>
      </c>
      <c r="K4506">
        <v>4501</v>
      </c>
      <c r="L4506" s="14">
        <v>1.9639885995732199E-3</v>
      </c>
      <c r="M4506" s="14">
        <v>-0.240211550124111</v>
      </c>
    </row>
    <row r="4507" spans="1:13" x14ac:dyDescent="0.55000000000000004">
      <c r="A4507">
        <v>4502</v>
      </c>
      <c r="C4507">
        <f t="shared" si="216"/>
        <v>0.20736546707406309</v>
      </c>
      <c r="D4507">
        <f t="shared" si="217"/>
        <v>-1.0223899599836504E-3</v>
      </c>
      <c r="E4507" s="2">
        <f t="shared" si="218"/>
        <v>0.22689566810959499</v>
      </c>
      <c r="K4507">
        <v>4502</v>
      </c>
      <c r="L4507" s="14">
        <v>3.6665154116914001E-3</v>
      </c>
      <c r="M4507" s="14">
        <v>-0.26897020040171499</v>
      </c>
    </row>
    <row r="4508" spans="1:13" x14ac:dyDescent="0.55000000000000004">
      <c r="A4508">
        <v>4503</v>
      </c>
      <c r="C4508">
        <f t="shared" si="216"/>
        <v>0.26457216132952166</v>
      </c>
      <c r="D4508">
        <f t="shared" si="217"/>
        <v>-3.007241325974094E-3</v>
      </c>
      <c r="E4508" s="2">
        <f t="shared" si="218"/>
        <v>0.24496140330795957</v>
      </c>
      <c r="K4508">
        <v>4503</v>
      </c>
      <c r="L4508" s="14">
        <v>4.4507406935411602E-3</v>
      </c>
      <c r="M4508" s="14">
        <v>-0.230363595418725</v>
      </c>
    </row>
    <row r="4509" spans="1:13" x14ac:dyDescent="0.55000000000000004">
      <c r="A4509">
        <v>4504</v>
      </c>
      <c r="C4509">
        <f t="shared" si="216"/>
        <v>0.25537681983056687</v>
      </c>
      <c r="D4509">
        <f t="shared" si="217"/>
        <v>-4.2373385067522628E-3</v>
      </c>
      <c r="E4509" s="2">
        <f t="shared" si="218"/>
        <v>0.15166181465070389</v>
      </c>
      <c r="K4509">
        <v>4504</v>
      </c>
      <c r="L4509" s="14">
        <v>4.1202503583027796E-3</v>
      </c>
      <c r="M4509" s="14">
        <v>-0.134060998891118</v>
      </c>
    </row>
    <row r="4510" spans="1:13" x14ac:dyDescent="0.55000000000000004">
      <c r="A4510">
        <v>4505</v>
      </c>
      <c r="C4510">
        <f t="shared" si="216"/>
        <v>0.18208727947075776</v>
      </c>
      <c r="D4510">
        <f t="shared" si="217"/>
        <v>-4.403953038368727E-3</v>
      </c>
      <c r="E4510" s="2">
        <f t="shared" si="218"/>
        <v>3.4696242066903041E-2</v>
      </c>
      <c r="K4510">
        <v>4505</v>
      </c>
      <c r="L4510" s="14">
        <v>2.7578177606499099E-3</v>
      </c>
      <c r="M4510" s="14">
        <v>-4.1819935371729903E-3</v>
      </c>
    </row>
    <row r="4511" spans="1:13" x14ac:dyDescent="0.55000000000000004">
      <c r="A4511">
        <v>4506</v>
      </c>
      <c r="C4511">
        <f t="shared" si="216"/>
        <v>6.309767005910831E-2</v>
      </c>
      <c r="D4511">
        <f t="shared" si="217"/>
        <v>-3.4652681853193103E-3</v>
      </c>
      <c r="E4511" s="2">
        <f t="shared" si="218"/>
        <v>4.0509085287165139E-3</v>
      </c>
      <c r="K4511">
        <v>4506</v>
      </c>
      <c r="L4511" s="14">
        <v>7.0467259658294899E-4</v>
      </c>
      <c r="M4511" s="14">
        <v>0.12674441804136199</v>
      </c>
    </row>
    <row r="4512" spans="1:13" x14ac:dyDescent="0.55000000000000004">
      <c r="A4512">
        <v>4507</v>
      </c>
      <c r="C4512">
        <f t="shared" si="216"/>
        <v>-7.1728124542132371E-2</v>
      </c>
      <c r="D4512">
        <f t="shared" si="217"/>
        <v>-1.656874059842864E-3</v>
      </c>
      <c r="E4512" s="2">
        <f t="shared" si="218"/>
        <v>8.8598515930782898E-2</v>
      </c>
      <c r="K4512">
        <v>4507</v>
      </c>
      <c r="L4512" s="14">
        <v>-1.5249621907696301E-3</v>
      </c>
      <c r="M4512" s="14">
        <v>0.225926903856151</v>
      </c>
    </row>
    <row r="4513" spans="1:13" x14ac:dyDescent="0.55000000000000004">
      <c r="A4513">
        <v>4508</v>
      </c>
      <c r="C4513">
        <f t="shared" si="216"/>
        <v>-0.18855167179410554</v>
      </c>
      <c r="D4513">
        <f t="shared" si="217"/>
        <v>5.6736053054059923E-4</v>
      </c>
      <c r="E4513" s="2">
        <f t="shared" si="218"/>
        <v>0.20891871371343113</v>
      </c>
      <c r="K4513">
        <v>4508</v>
      </c>
      <c r="L4513" s="14">
        <v>-3.3726607372653499E-3</v>
      </c>
      <c r="M4513" s="14">
        <v>0.26852459505140802</v>
      </c>
    </row>
    <row r="4514" spans="1:13" x14ac:dyDescent="0.55000000000000004">
      <c r="A4514">
        <v>4509</v>
      </c>
      <c r="C4514">
        <f t="shared" si="216"/>
        <v>-0.25805272377965693</v>
      </c>
      <c r="D4514">
        <f t="shared" si="217"/>
        <v>2.6491995867694755E-3</v>
      </c>
      <c r="E4514" s="2">
        <f t="shared" si="218"/>
        <v>0.25192505101195162</v>
      </c>
      <c r="K4514">
        <v>4509</v>
      </c>
      <c r="L4514" s="14">
        <v>-4.3756554796446998E-3</v>
      </c>
      <c r="M4514" s="14">
        <v>0.24386863561038899</v>
      </c>
    </row>
    <row r="4515" spans="1:13" x14ac:dyDescent="0.55000000000000004">
      <c r="A4515">
        <v>4510</v>
      </c>
      <c r="C4515">
        <f t="shared" si="216"/>
        <v>-0.26278798141677584</v>
      </c>
      <c r="D4515">
        <f t="shared" si="217"/>
        <v>4.0661453874022545E-3</v>
      </c>
      <c r="E4515" s="2">
        <f t="shared" si="218"/>
        <v>0.17717553629066821</v>
      </c>
      <c r="K4515">
        <v>4510</v>
      </c>
      <c r="L4515" s="14">
        <v>-4.2827401625511402E-3</v>
      </c>
      <c r="M4515" s="14">
        <v>0.158134263529566</v>
      </c>
    </row>
    <row r="4516" spans="1:13" x14ac:dyDescent="0.55000000000000004">
      <c r="A4516">
        <v>4511</v>
      </c>
      <c r="C4516">
        <f t="shared" si="216"/>
        <v>-0.20156899484999014</v>
      </c>
      <c r="D4516">
        <f t="shared" si="217"/>
        <v>4.4625744033676652E-3</v>
      </c>
      <c r="E4516" s="2">
        <f t="shared" si="218"/>
        <v>5.4926099672861856E-2</v>
      </c>
      <c r="K4516">
        <v>4511</v>
      </c>
      <c r="L4516" s="14">
        <v>-3.1171860035555201E-3</v>
      </c>
      <c r="M4516" s="14">
        <v>3.27941841540118E-2</v>
      </c>
    </row>
    <row r="4517" spans="1:13" x14ac:dyDescent="0.55000000000000004">
      <c r="A4517">
        <v>4512</v>
      </c>
      <c r="C4517">
        <f t="shared" si="216"/>
        <v>-8.9760439313154861E-2</v>
      </c>
      <c r="D4517">
        <f t="shared" si="217"/>
        <v>3.7389913076927945E-3</v>
      </c>
      <c r="E4517" s="2">
        <f t="shared" si="218"/>
        <v>1.2097718201822504E-4</v>
      </c>
      <c r="K4517">
        <v>4512</v>
      </c>
      <c r="L4517" s="14">
        <v>-1.17091327235136E-3</v>
      </c>
      <c r="M4517" s="14">
        <v>-0.10075940208326301</v>
      </c>
    </row>
    <row r="4518" spans="1:13" x14ac:dyDescent="0.55000000000000004">
      <c r="A4518">
        <v>4513</v>
      </c>
      <c r="C4518">
        <f t="shared" si="216"/>
        <v>4.4576094491341152E-2</v>
      </c>
      <c r="D4518">
        <f t="shared" si="217"/>
        <v>2.0770002054705341E-3</v>
      </c>
      <c r="E4518" s="2">
        <f t="shared" si="218"/>
        <v>6.4339979095858507E-2</v>
      </c>
      <c r="K4518">
        <v>4513</v>
      </c>
      <c r="L4518" s="14">
        <v>1.06862195173178E-3</v>
      </c>
      <c r="M4518" s="14">
        <v>-0.20907717100283399</v>
      </c>
    </row>
    <row r="4519" spans="1:13" x14ac:dyDescent="0.55000000000000004">
      <c r="A4519">
        <v>4514</v>
      </c>
      <c r="C4519">
        <f t="shared" si="216"/>
        <v>0.16772496816649954</v>
      </c>
      <c r="D4519">
        <f t="shared" si="217"/>
        <v>-1.0627416860161931E-4</v>
      </c>
      <c r="E4519" s="2">
        <f t="shared" si="218"/>
        <v>0.18727709220008895</v>
      </c>
      <c r="K4519">
        <v>4514</v>
      </c>
      <c r="L4519" s="14">
        <v>3.04051417875439E-3</v>
      </c>
      <c r="M4519" s="14">
        <v>-0.26503026542413999</v>
      </c>
    </row>
    <row r="4520" spans="1:13" x14ac:dyDescent="0.55000000000000004">
      <c r="A4520">
        <v>4515</v>
      </c>
      <c r="C4520">
        <f t="shared" si="216"/>
        <v>0.24877841019561575</v>
      </c>
      <c r="D4520">
        <f t="shared" si="217"/>
        <v>-2.2628759664653449E-3</v>
      </c>
      <c r="E4520" s="2">
        <f t="shared" si="218"/>
        <v>0.25339474262858125</v>
      </c>
      <c r="K4520">
        <v>4515</v>
      </c>
      <c r="L4520" s="14">
        <v>4.2508907677273802E-3</v>
      </c>
      <c r="M4520" s="14">
        <v>-0.25460488574156698</v>
      </c>
    </row>
    <row r="4521" spans="1:13" x14ac:dyDescent="0.55000000000000004">
      <c r="A4521">
        <v>4516</v>
      </c>
      <c r="C4521">
        <f t="shared" si="216"/>
        <v>0.26739371509845061</v>
      </c>
      <c r="D4521">
        <f t="shared" si="217"/>
        <v>-3.8515435943871027E-3</v>
      </c>
      <c r="E4521" s="2">
        <f t="shared" si="218"/>
        <v>0.20053007756517746</v>
      </c>
      <c r="K4521">
        <v>4516</v>
      </c>
      <c r="L4521" s="14">
        <v>4.3966053933112304E-3</v>
      </c>
      <c r="M4521" s="14">
        <v>-0.180412132970975</v>
      </c>
    </row>
    <row r="4522" spans="1:13" x14ac:dyDescent="0.55000000000000004">
      <c r="A4522">
        <v>4517</v>
      </c>
      <c r="C4522">
        <f t="shared" si="216"/>
        <v>0.21889883372502633</v>
      </c>
      <c r="D4522">
        <f t="shared" si="217"/>
        <v>-4.4735549642142538E-3</v>
      </c>
      <c r="E4522" s="2">
        <f t="shared" si="218"/>
        <v>7.8362415080864958E-2</v>
      </c>
      <c r="K4522">
        <v>4517</v>
      </c>
      <c r="L4522" s="14">
        <v>3.44116292358054E-3</v>
      </c>
      <c r="M4522" s="14">
        <v>-6.1034042302182998E-2</v>
      </c>
    </row>
    <row r="4523" spans="1:13" x14ac:dyDescent="0.55000000000000004">
      <c r="A4523">
        <v>4518</v>
      </c>
      <c r="C4523">
        <f t="shared" si="216"/>
        <v>0.11546495910771459</v>
      </c>
      <c r="D4523">
        <f t="shared" si="217"/>
        <v>-3.9727983330970712E-3</v>
      </c>
      <c r="E4523" s="2">
        <f t="shared" si="218"/>
        <v>1.7501300940250665E-3</v>
      </c>
      <c r="K4523">
        <v>4518</v>
      </c>
      <c r="L4523" s="14">
        <v>1.62385985221415E-3</v>
      </c>
      <c r="M4523" s="14">
        <v>7.3630402888901103E-2</v>
      </c>
    </row>
    <row r="4524" spans="1:13" x14ac:dyDescent="0.55000000000000004">
      <c r="A4524">
        <v>4519</v>
      </c>
      <c r="C4524">
        <f t="shared" si="216"/>
        <v>-1.6948186437404585E-2</v>
      </c>
      <c r="D4524">
        <f t="shared" si="217"/>
        <v>-2.474953060317091E-3</v>
      </c>
      <c r="E4524" s="2">
        <f t="shared" si="218"/>
        <v>4.2767002410478629E-2</v>
      </c>
      <c r="K4524">
        <v>4519</v>
      </c>
      <c r="L4524" s="14">
        <v>-6.0014899283444302E-4</v>
      </c>
      <c r="M4524" s="14">
        <v>0.189853656906601</v>
      </c>
    </row>
    <row r="4525" spans="1:13" x14ac:dyDescent="0.55000000000000004">
      <c r="A4525">
        <v>4520</v>
      </c>
      <c r="C4525">
        <f t="shared" si="216"/>
        <v>-0.14510769442451094</v>
      </c>
      <c r="D4525">
        <f t="shared" si="217"/>
        <v>-3.5594673730126241E-4</v>
      </c>
      <c r="E4525" s="2">
        <f t="shared" si="218"/>
        <v>0.16292087353401191</v>
      </c>
      <c r="K4525">
        <v>4520</v>
      </c>
      <c r="L4525" s="14">
        <v>-2.6738467995735902E-3</v>
      </c>
      <c r="M4525" s="14">
        <v>0.25852688478546199</v>
      </c>
    </row>
    <row r="4526" spans="1:13" x14ac:dyDescent="0.55000000000000004">
      <c r="A4526">
        <v>4521</v>
      </c>
      <c r="C4526">
        <f t="shared" si="216"/>
        <v>-0.23684822974053305</v>
      </c>
      <c r="D4526">
        <f t="shared" si="217"/>
        <v>1.8523947140423921E-3</v>
      </c>
      <c r="E4526" s="2">
        <f t="shared" si="218"/>
        <v>0.24929917217526218</v>
      </c>
      <c r="K4526">
        <v>4521</v>
      </c>
      <c r="L4526" s="14">
        <v>-4.0778630880182404E-3</v>
      </c>
      <c r="M4526" s="14">
        <v>0.26245045058544397</v>
      </c>
    </row>
    <row r="4527" spans="1:13" x14ac:dyDescent="0.55000000000000004">
      <c r="A4527">
        <v>4522</v>
      </c>
      <c r="C4527">
        <f t="shared" si="216"/>
        <v>-0.26914485175624819</v>
      </c>
      <c r="D4527">
        <f t="shared" si="217"/>
        <v>3.5958241375439459E-3</v>
      </c>
      <c r="E4527" s="2">
        <f t="shared" si="218"/>
        <v>0.22069937875978504</v>
      </c>
      <c r="K4527">
        <v>4522</v>
      </c>
      <c r="L4527" s="14">
        <v>-4.4605532688426902E-3</v>
      </c>
      <c r="M4527" s="14">
        <v>0.20064167291190901</v>
      </c>
    </row>
    <row r="4528" spans="1:13" x14ac:dyDescent="0.55000000000000004">
      <c r="A4528">
        <v>4523</v>
      </c>
      <c r="C4528">
        <f t="shared" si="216"/>
        <v>-0.23389178910545869</v>
      </c>
      <c r="D4528">
        <f t="shared" si="217"/>
        <v>4.4367774964766994E-3</v>
      </c>
      <c r="E4528" s="2">
        <f t="shared" si="218"/>
        <v>0.1039886633172503</v>
      </c>
      <c r="K4528">
        <v>4523</v>
      </c>
      <c r="L4528" s="14">
        <v>-3.7260702122219299E-3</v>
      </c>
      <c r="M4528" s="14">
        <v>8.8580943567011294E-2</v>
      </c>
    </row>
    <row r="4529" spans="1:13" x14ac:dyDescent="0.55000000000000004">
      <c r="A4529">
        <v>4524</v>
      </c>
      <c r="C4529">
        <f t="shared" si="216"/>
        <v>-0.1399368174369196</v>
      </c>
      <c r="D4529">
        <f t="shared" si="217"/>
        <v>4.1641932236625373E-3</v>
      </c>
      <c r="E4529" s="2">
        <f t="shared" si="218"/>
        <v>8.8870939970864451E-3</v>
      </c>
      <c r="K4529">
        <v>4524</v>
      </c>
      <c r="L4529" s="14">
        <v>-2.0583697560887298E-3</v>
      </c>
      <c r="M4529" s="14">
        <v>-4.5665432610523603E-2</v>
      </c>
    </row>
    <row r="4530" spans="1:13" x14ac:dyDescent="0.55000000000000004">
      <c r="A4530">
        <v>4525</v>
      </c>
      <c r="C4530">
        <f t="shared" si="216"/>
        <v>-1.0860654225788321E-2</v>
      </c>
      <c r="D4530">
        <f t="shared" si="217"/>
        <v>2.8464842259378399E-3</v>
      </c>
      <c r="E4530" s="2">
        <f t="shared" si="218"/>
        <v>2.4842161546033519E-2</v>
      </c>
      <c r="K4530">
        <v>4525</v>
      </c>
      <c r="L4530" s="14">
        <v>1.2486217465580701E-4</v>
      </c>
      <c r="M4530" s="14">
        <v>-0.16847461790297499</v>
      </c>
    </row>
    <row r="4531" spans="1:13" x14ac:dyDescent="0.55000000000000004">
      <c r="A4531">
        <v>4526</v>
      </c>
      <c r="C4531">
        <f t="shared" si="216"/>
        <v>0.12094130426983904</v>
      </c>
      <c r="D4531">
        <f t="shared" si="217"/>
        <v>8.1436768666165145E-4</v>
      </c>
      <c r="E4531" s="2">
        <f t="shared" si="218"/>
        <v>0.13692190063622325</v>
      </c>
      <c r="K4531">
        <v>4526</v>
      </c>
      <c r="L4531" s="14">
        <v>2.2768215991691102E-3</v>
      </c>
      <c r="M4531" s="14">
        <v>-0.24908829000097499</v>
      </c>
    </row>
    <row r="4532" spans="1:13" x14ac:dyDescent="0.55000000000000004">
      <c r="A4532">
        <v>4527</v>
      </c>
      <c r="C4532">
        <f t="shared" si="216"/>
        <v>0.22238954463611968</v>
      </c>
      <c r="D4532">
        <f t="shared" si="217"/>
        <v>-1.4221379764828904E-3</v>
      </c>
      <c r="E4532" s="2">
        <f t="shared" si="218"/>
        <v>0.23981176984139393</v>
      </c>
      <c r="K4532">
        <v>4527</v>
      </c>
      <c r="L4532" s="14">
        <v>3.85853692979474E-3</v>
      </c>
      <c r="M4532" s="14">
        <v>-0.26731625463666198</v>
      </c>
    </row>
    <row r="4533" spans="1:13" x14ac:dyDescent="0.55000000000000004">
      <c r="A4533">
        <v>4528</v>
      </c>
      <c r="C4533">
        <f t="shared" si="216"/>
        <v>0.26802269689840047</v>
      </c>
      <c r="D4533">
        <f t="shared" si="217"/>
        <v>-3.30171698382032E-3</v>
      </c>
      <c r="E4533" s="2">
        <f t="shared" si="218"/>
        <v>0.23679503596963661</v>
      </c>
      <c r="K4533">
        <v>4528</v>
      </c>
      <c r="L4533" s="14">
        <v>4.4738577497279502E-3</v>
      </c>
      <c r="M4533" s="14">
        <v>-0.21859320498894699</v>
      </c>
    </row>
    <row r="4534" spans="1:13" x14ac:dyDescent="0.55000000000000004">
      <c r="A4534">
        <v>4529</v>
      </c>
      <c r="C4534">
        <f t="shared" si="216"/>
        <v>0.24638780171016797</v>
      </c>
      <c r="D4534">
        <f t="shared" si="217"/>
        <v>-4.3526346228833501E-3</v>
      </c>
      <c r="E4534" s="2">
        <f t="shared" si="218"/>
        <v>0.13068943151893356</v>
      </c>
      <c r="K4534">
        <v>4529</v>
      </c>
      <c r="L4534" s="14">
        <v>3.9686731424432402E-3</v>
      </c>
      <c r="M4534" s="14">
        <v>-0.11512213109795499</v>
      </c>
    </row>
    <row r="4535" spans="1:13" x14ac:dyDescent="0.55000000000000004">
      <c r="A4535">
        <v>4530</v>
      </c>
      <c r="C4535">
        <f t="shared" si="216"/>
        <v>0.16291476173565281</v>
      </c>
      <c r="D4535">
        <f t="shared" si="217"/>
        <v>-4.3111327178829394E-3</v>
      </c>
      <c r="E4535" s="2">
        <f t="shared" si="218"/>
        <v>2.1238039390091185E-2</v>
      </c>
      <c r="K4535">
        <v>4530</v>
      </c>
      <c r="L4535" s="14">
        <v>2.4695097267728502E-3</v>
      </c>
      <c r="M4535" s="14">
        <v>1.7181994692371898E-2</v>
      </c>
    </row>
    <row r="4536" spans="1:13" x14ac:dyDescent="0.55000000000000004">
      <c r="A4536">
        <v>4531</v>
      </c>
      <c r="C4536">
        <f t="shared" si="216"/>
        <v>3.8553550536199861E-2</v>
      </c>
      <c r="D4536">
        <f t="shared" si="217"/>
        <v>-3.1876273721614633E-3</v>
      </c>
      <c r="E4536" s="2">
        <f t="shared" si="218"/>
        <v>1.1369793284624417E-2</v>
      </c>
      <c r="K4536">
        <v>4531</v>
      </c>
      <c r="L4536" s="14">
        <v>3.5184228030605901E-4</v>
      </c>
      <c r="M4536" s="14">
        <v>0.14518278332263801</v>
      </c>
    </row>
    <row r="4537" spans="1:13" x14ac:dyDescent="0.55000000000000004">
      <c r="A4537">
        <v>4532</v>
      </c>
      <c r="C4537">
        <f t="shared" si="216"/>
        <v>-9.5483789201641689E-2</v>
      </c>
      <c r="D4537">
        <f t="shared" si="217"/>
        <v>-1.2640947459125623E-3</v>
      </c>
      <c r="E4537" s="2">
        <f t="shared" si="218"/>
        <v>0.11042690041769788</v>
      </c>
      <c r="K4537">
        <v>4532</v>
      </c>
      <c r="L4537" s="14">
        <v>-1.8539462479344299E-3</v>
      </c>
      <c r="M4537" s="14">
        <v>0.23682164322114899</v>
      </c>
    </row>
    <row r="4538" spans="1:13" x14ac:dyDescent="0.55000000000000004">
      <c r="A4538">
        <v>4533</v>
      </c>
      <c r="C4538">
        <f t="shared" si="216"/>
        <v>-0.20555671049039417</v>
      </c>
      <c r="D4538">
        <f t="shared" si="217"/>
        <v>9.7669901658013498E-4</v>
      </c>
      <c r="E4538" s="2">
        <f t="shared" si="218"/>
        <v>0.22534366348978499</v>
      </c>
      <c r="K4538">
        <v>4533</v>
      </c>
      <c r="L4538" s="14">
        <v>-3.5954024373321901E-3</v>
      </c>
      <c r="M4538" s="14">
        <v>0.26914705344010698</v>
      </c>
    </row>
    <row r="4539" spans="1:13" x14ac:dyDescent="0.55000000000000004">
      <c r="A4539">
        <v>4534</v>
      </c>
      <c r="C4539">
        <f t="shared" si="216"/>
        <v>-0.26403923023773213</v>
      </c>
      <c r="D4539">
        <f t="shared" si="217"/>
        <v>2.9723619130930102E-3</v>
      </c>
      <c r="E4539" s="2">
        <f t="shared" si="218"/>
        <v>0.24810574655037645</v>
      </c>
      <c r="K4539">
        <v>4534</v>
      </c>
      <c r="L4539" s="14">
        <v>-4.4363677820426703E-3</v>
      </c>
      <c r="M4539" s="14">
        <v>0.23406291445788799</v>
      </c>
    </row>
    <row r="4540" spans="1:13" x14ac:dyDescent="0.55000000000000004">
      <c r="A4540">
        <v>4535</v>
      </c>
      <c r="C4540">
        <f t="shared" si="216"/>
        <v>-0.25625346870138033</v>
      </c>
      <c r="D4540">
        <f t="shared" si="217"/>
        <v>4.2220246218267511E-3</v>
      </c>
      <c r="E4540" s="2">
        <f t="shared" si="218"/>
        <v>0.15729928207934341</v>
      </c>
      <c r="K4540">
        <v>4535</v>
      </c>
      <c r="L4540" s="14">
        <v>-4.1662172945128801E-3</v>
      </c>
      <c r="M4540" s="14">
        <v>0.14035626652878699</v>
      </c>
    </row>
    <row r="4541" spans="1:13" x14ac:dyDescent="0.55000000000000004">
      <c r="A4541">
        <v>4536</v>
      </c>
      <c r="C4541">
        <f t="shared" si="216"/>
        <v>-0.18415348791591213</v>
      </c>
      <c r="D4541">
        <f t="shared" si="217"/>
        <v>4.4120481437242356E-3</v>
      </c>
      <c r="E4541" s="2">
        <f t="shared" si="218"/>
        <v>3.8278925965508866E-2</v>
      </c>
      <c r="K4541">
        <v>4536</v>
      </c>
      <c r="L4541" s="14">
        <v>-2.85261184023661E-3</v>
      </c>
      <c r="M4541" s="14">
        <v>1.1496520940486501E-2</v>
      </c>
    </row>
    <row r="4542" spans="1:13" x14ac:dyDescent="0.55000000000000004">
      <c r="A4542">
        <v>4537</v>
      </c>
      <c r="C4542">
        <f t="shared" si="216"/>
        <v>-6.5834863311088343E-2</v>
      </c>
      <c r="D4542">
        <f t="shared" si="217"/>
        <v>3.4947405801428891E-3</v>
      </c>
      <c r="E4542" s="2">
        <f t="shared" si="218"/>
        <v>2.9602017720660747E-3</v>
      </c>
      <c r="K4542">
        <v>4537</v>
      </c>
      <c r="L4542" s="14">
        <v>-8.24552054253975E-4</v>
      </c>
      <c r="M4542" s="14">
        <v>-0.120242599636597</v>
      </c>
    </row>
    <row r="4543" spans="1:13" x14ac:dyDescent="0.55000000000000004">
      <c r="A4543">
        <v>4538</v>
      </c>
      <c r="C4543">
        <f t="shared" si="216"/>
        <v>6.900692429600537E-2</v>
      </c>
      <c r="D4543">
        <f t="shared" si="217"/>
        <v>1.7003267942323384E-3</v>
      </c>
      <c r="E4543" s="2">
        <f t="shared" si="218"/>
        <v>8.4607183282450565E-2</v>
      </c>
      <c r="K4543">
        <v>4538</v>
      </c>
      <c r="L4543" s="14">
        <v>1.4100219088661499E-3</v>
      </c>
      <c r="M4543" s="14">
        <v>-0.22186621520376101</v>
      </c>
    </row>
    <row r="4544" spans="1:13" x14ac:dyDescent="0.55000000000000004">
      <c r="A4544">
        <v>4539</v>
      </c>
      <c r="C4544">
        <f t="shared" si="216"/>
        <v>0.18652942845394355</v>
      </c>
      <c r="D4544">
        <f t="shared" si="217"/>
        <v>-5.2083317695307259E-4</v>
      </c>
      <c r="E4544" s="2">
        <f t="shared" si="218"/>
        <v>0.20652615609882249</v>
      </c>
      <c r="K4544">
        <v>4539</v>
      </c>
      <c r="L4544" s="14">
        <v>3.29144713776987E-3</v>
      </c>
      <c r="M4544" s="14">
        <v>-0.26792206081506797</v>
      </c>
    </row>
    <row r="4545" spans="1:13" x14ac:dyDescent="0.55000000000000004">
      <c r="A4545">
        <v>4540</v>
      </c>
      <c r="C4545">
        <f t="shared" si="216"/>
        <v>0.25723697780022609</v>
      </c>
      <c r="D4545">
        <f t="shared" si="217"/>
        <v>-2.6112749990456867E-3</v>
      </c>
      <c r="E4545" s="2">
        <f t="shared" si="218"/>
        <v>0.25412905173972278</v>
      </c>
      <c r="K4545">
        <v>4540</v>
      </c>
      <c r="L4545" s="14">
        <v>4.34850901236347E-3</v>
      </c>
      <c r="M4545" s="14">
        <v>-0.24687516422744099</v>
      </c>
    </row>
    <row r="4546" spans="1:13" x14ac:dyDescent="0.55000000000000004">
      <c r="A4546">
        <v>4541</v>
      </c>
      <c r="C4546">
        <f t="shared" si="216"/>
        <v>0.26338346784392869</v>
      </c>
      <c r="D4546">
        <f t="shared" si="217"/>
        <v>-4.0463418376875948E-3</v>
      </c>
      <c r="E4546" s="2">
        <f t="shared" si="218"/>
        <v>0.18265393715457143</v>
      </c>
      <c r="K4546">
        <v>4541</v>
      </c>
      <c r="L4546" s="14">
        <v>4.3164598286192001E-3</v>
      </c>
      <c r="M4546" s="14">
        <v>-0.16399685125671901</v>
      </c>
    </row>
    <row r="4547" spans="1:13" x14ac:dyDescent="0.55000000000000004">
      <c r="A4547">
        <v>4542</v>
      </c>
      <c r="C4547">
        <f t="shared" si="216"/>
        <v>0.20342625914309478</v>
      </c>
      <c r="D4547">
        <f t="shared" si="217"/>
        <v>-4.4658621651906755E-3</v>
      </c>
      <c r="E4547" s="2">
        <f t="shared" si="218"/>
        <v>5.9278015196391982E-2</v>
      </c>
      <c r="K4547">
        <v>4542</v>
      </c>
      <c r="L4547" s="14">
        <v>3.2033265034244998E-3</v>
      </c>
      <c r="M4547" s="14">
        <v>-4.0044509526148103E-2</v>
      </c>
    </row>
    <row r="4548" spans="1:13" x14ac:dyDescent="0.55000000000000004">
      <c r="A4548">
        <v>4543</v>
      </c>
      <c r="C4548">
        <f t="shared" si="216"/>
        <v>9.241334728226358E-2</v>
      </c>
      <c r="D4548">
        <f t="shared" si="217"/>
        <v>-3.7645452221503318E-3</v>
      </c>
      <c r="E4548" s="2">
        <f t="shared" si="218"/>
        <v>2.3222125435295559E-6</v>
      </c>
      <c r="K4548">
        <v>4543</v>
      </c>
      <c r="L4548" s="14">
        <v>1.28790018345221E-3</v>
      </c>
      <c r="M4548" s="14">
        <v>9.3937228033349293E-2</v>
      </c>
    </row>
    <row r="4549" spans="1:13" x14ac:dyDescent="0.55000000000000004">
      <c r="A4549">
        <v>4544</v>
      </c>
      <c r="C4549">
        <f t="shared" si="216"/>
        <v>-4.1793366827611513E-2</v>
      </c>
      <c r="D4549">
        <f t="shared" si="217"/>
        <v>-2.1184067786675347E-3</v>
      </c>
      <c r="E4549" s="2">
        <f t="shared" si="218"/>
        <v>6.0607138378570603E-2</v>
      </c>
      <c r="K4549">
        <v>4544</v>
      </c>
      <c r="L4549" s="14">
        <v>-9.5008872701838102E-4</v>
      </c>
      <c r="M4549" s="14">
        <v>0.20439180408763799</v>
      </c>
    </row>
    <row r="4550" spans="1:13" x14ac:dyDescent="0.55000000000000004">
      <c r="A4550">
        <v>4545</v>
      </c>
      <c r="C4550">
        <f t="shared" ref="C4550:C4613" si="219">$D$1*COS($B$2*(A4550-$L$2)+$B$1)</f>
        <v>-0.16551082679648724</v>
      </c>
      <c r="D4550">
        <f t="shared" ref="D4550:D4613" si="220">$D$2*COS($B$2*(A4550-$L$3)+$B$3)</f>
        <v>5.9407113756282838E-5</v>
      </c>
      <c r="E4550" s="2">
        <f t="shared" ref="E4550:E4613" si="221">(M4550-C4550)^2</f>
        <v>0.18418346555553983</v>
      </c>
      <c r="K4550">
        <v>4545</v>
      </c>
      <c r="L4550" s="14">
        <v>-2.9501220218846498E-3</v>
      </c>
      <c r="M4550" s="14">
        <v>0.26365518485348</v>
      </c>
    </row>
    <row r="4551" spans="1:13" x14ac:dyDescent="0.55000000000000004">
      <c r="A4551">
        <v>4546</v>
      </c>
      <c r="C4551">
        <f t="shared" si="219"/>
        <v>-0.24768855793280012</v>
      </c>
      <c r="D4551">
        <f t="shared" si="220"/>
        <v>2.2223110728585593E-3</v>
      </c>
      <c r="E4551" s="2">
        <f t="shared" si="221"/>
        <v>0.2545939596655627</v>
      </c>
      <c r="K4551">
        <v>4546</v>
      </c>
      <c r="L4551" s="14">
        <v>-4.2112789551415602E-3</v>
      </c>
      <c r="M4551" s="14">
        <v>0.25688448897474397</v>
      </c>
    </row>
    <row r="4552" spans="1:13" x14ac:dyDescent="0.55000000000000004">
      <c r="A4552">
        <v>4547</v>
      </c>
      <c r="C4552">
        <f t="shared" si="219"/>
        <v>-0.26770168188853538</v>
      </c>
      <c r="D4552">
        <f t="shared" si="220"/>
        <v>3.8274617952740557E-3</v>
      </c>
      <c r="E4552" s="2">
        <f t="shared" si="221"/>
        <v>0.20564153566212012</v>
      </c>
      <c r="K4552">
        <v>4547</v>
      </c>
      <c r="L4552" s="14">
        <v>-4.4176949492052897E-3</v>
      </c>
      <c r="M4552" s="14">
        <v>0.185775479236609</v>
      </c>
    </row>
    <row r="4553" spans="1:13" x14ac:dyDescent="0.55000000000000004">
      <c r="A4553">
        <v>4548</v>
      </c>
      <c r="C4553">
        <f t="shared" si="219"/>
        <v>-0.22052732639510841</v>
      </c>
      <c r="D4553">
        <f t="shared" si="220"/>
        <v>4.4720002835679307E-3</v>
      </c>
      <c r="E4553" s="2">
        <f t="shared" si="221"/>
        <v>8.3327583056505672E-2</v>
      </c>
      <c r="K4553">
        <v>4548</v>
      </c>
      <c r="L4553" s="14">
        <v>-3.5176718378507098E-3</v>
      </c>
      <c r="M4553" s="14">
        <v>6.8137848256261097E-2</v>
      </c>
    </row>
    <row r="4554" spans="1:13" x14ac:dyDescent="0.55000000000000004">
      <c r="A4554">
        <v>4549</v>
      </c>
      <c r="C4554">
        <f t="shared" si="219"/>
        <v>-0.11800526032352562</v>
      </c>
      <c r="D4554">
        <f t="shared" si="220"/>
        <v>3.9941609629899231E-3</v>
      </c>
      <c r="E4554" s="2">
        <f t="shared" si="221"/>
        <v>2.6460664814428486E-3</v>
      </c>
      <c r="K4554">
        <v>4549</v>
      </c>
      <c r="L4554" s="14">
        <v>-1.7366259926546201E-3</v>
      </c>
      <c r="M4554" s="14">
        <v>-6.6565329516390506E-2</v>
      </c>
    </row>
    <row r="4555" spans="1:13" x14ac:dyDescent="0.55000000000000004">
      <c r="A4555">
        <v>4550</v>
      </c>
      <c r="C4555">
        <f t="shared" si="219"/>
        <v>1.413363873573204E-2</v>
      </c>
      <c r="D4555">
        <f t="shared" si="220"/>
        <v>2.513871430934522E-3</v>
      </c>
      <c r="E4555" s="2">
        <f t="shared" si="221"/>
        <v>3.9493790289009387E-2</v>
      </c>
      <c r="K4555">
        <v>4550</v>
      </c>
      <c r="L4555" s="14">
        <v>4.79368605647344E-4</v>
      </c>
      <c r="M4555" s="14">
        <v>-0.184596807570337</v>
      </c>
    </row>
    <row r="4556" spans="1:13" x14ac:dyDescent="0.55000000000000004">
      <c r="A4556">
        <v>4551</v>
      </c>
      <c r="C4556">
        <f t="shared" si="219"/>
        <v>0.14272529238412734</v>
      </c>
      <c r="D4556">
        <f t="shared" si="220"/>
        <v>4.0265315795243298E-4</v>
      </c>
      <c r="E4556" s="2">
        <f t="shared" si="221"/>
        <v>0.15929690403177921</v>
      </c>
      <c r="K4556">
        <v>4551</v>
      </c>
      <c r="L4556" s="14">
        <v>2.575302362878E-3</v>
      </c>
      <c r="M4556" s="14">
        <v>-0.25639487001283701</v>
      </c>
    </row>
    <row r="4557" spans="1:13" x14ac:dyDescent="0.55000000000000004">
      <c r="A4557">
        <v>4552</v>
      </c>
      <c r="C4557">
        <f t="shared" si="219"/>
        <v>0.23549590605652532</v>
      </c>
      <c r="D4557">
        <f t="shared" si="220"/>
        <v>-1.8096225704475027E-3</v>
      </c>
      <c r="E4557" s="2">
        <f t="shared" si="221"/>
        <v>0.24947343032686281</v>
      </c>
      <c r="K4557">
        <v>4552</v>
      </c>
      <c r="L4557" s="14">
        <v>4.0262356673098501E-3</v>
      </c>
      <c r="M4557" s="14">
        <v>-0.26397724670232198</v>
      </c>
    </row>
    <row r="4558" spans="1:13" x14ac:dyDescent="0.55000000000000004">
      <c r="A4558">
        <v>4553</v>
      </c>
      <c r="C4558">
        <f t="shared" si="219"/>
        <v>0.26916201116858068</v>
      </c>
      <c r="D4558">
        <f t="shared" si="220"/>
        <v>-3.5677211774824019E-3</v>
      </c>
      <c r="E4558" s="2">
        <f t="shared" si="221"/>
        <v>0.22525170528257657</v>
      </c>
      <c r="K4558">
        <v>4553</v>
      </c>
      <c r="L4558" s="14">
        <v>4.4687732719111998E-3</v>
      </c>
      <c r="M4558" s="14">
        <v>-0.205444884359262</v>
      </c>
    </row>
    <row r="4559" spans="1:13" x14ac:dyDescent="0.55000000000000004">
      <c r="A4559">
        <v>4554</v>
      </c>
      <c r="C4559">
        <f t="shared" si="219"/>
        <v>0.23527412496330979</v>
      </c>
      <c r="D4559">
        <f t="shared" si="220"/>
        <v>-4.4303969705602134E-3</v>
      </c>
      <c r="E4559" s="2">
        <f t="shared" si="221"/>
        <v>0.10938345818142356</v>
      </c>
      <c r="K4559">
        <v>4554</v>
      </c>
      <c r="L4559" s="14">
        <v>3.7920788883056399E-3</v>
      </c>
      <c r="M4559" s="14">
        <v>-9.54575762408892E-2</v>
      </c>
    </row>
    <row r="4560" spans="1:13" x14ac:dyDescent="0.55000000000000004">
      <c r="A4560">
        <v>4555</v>
      </c>
      <c r="C4560">
        <f t="shared" si="219"/>
        <v>0.1423373925773172</v>
      </c>
      <c r="D4560">
        <f t="shared" si="220"/>
        <v>-4.1811365094056056E-3</v>
      </c>
      <c r="E4560" s="2">
        <f t="shared" si="221"/>
        <v>1.0795151515702628E-2</v>
      </c>
      <c r="K4560">
        <v>4555</v>
      </c>
      <c r="L4560" s="14">
        <v>2.16563482277437E-3</v>
      </c>
      <c r="M4560" s="14">
        <v>3.8437674022825302E-2</v>
      </c>
    </row>
    <row r="4561" spans="1:13" x14ac:dyDescent="0.55000000000000004">
      <c r="A4561">
        <v>4556</v>
      </c>
      <c r="C4561">
        <f t="shared" si="219"/>
        <v>1.3676974888601734E-2</v>
      </c>
      <c r="D4561">
        <f t="shared" si="220"/>
        <v>-2.8824989157550779E-3</v>
      </c>
      <c r="E4561" s="2">
        <f t="shared" si="221"/>
        <v>2.2209641496431554E-2</v>
      </c>
      <c r="K4561">
        <v>4556</v>
      </c>
      <c r="L4561" s="14">
        <v>-3.20591874382516E-6</v>
      </c>
      <c r="M4561" s="14">
        <v>0.162705970377505</v>
      </c>
    </row>
    <row r="4562" spans="1:13" x14ac:dyDescent="0.55000000000000004">
      <c r="A4562">
        <v>4557</v>
      </c>
      <c r="C4562">
        <f t="shared" si="219"/>
        <v>-0.11841607520763742</v>
      </c>
      <c r="D4562">
        <f t="shared" si="220"/>
        <v>-8.6041485253829776E-4</v>
      </c>
      <c r="E4562" s="2">
        <f t="shared" si="221"/>
        <v>0.13296205415416015</v>
      </c>
      <c r="K4562">
        <v>4557</v>
      </c>
      <c r="L4562" s="14">
        <v>-2.1712437180245602E-3</v>
      </c>
      <c r="M4562" s="14">
        <v>0.24622354709657701</v>
      </c>
    </row>
    <row r="4563" spans="1:13" x14ac:dyDescent="0.55000000000000004">
      <c r="A4563">
        <v>4558</v>
      </c>
      <c r="C4563">
        <f t="shared" si="219"/>
        <v>-0.22078918644153622</v>
      </c>
      <c r="D4563">
        <f t="shared" si="220"/>
        <v>1.3776152025844102E-3</v>
      </c>
      <c r="E4563" s="2">
        <f t="shared" si="221"/>
        <v>0.23898614834513571</v>
      </c>
      <c r="K4563">
        <v>4558</v>
      </c>
      <c r="L4563" s="14">
        <v>-3.7954800587078901E-3</v>
      </c>
      <c r="M4563" s="14">
        <v>0.26807290898531899</v>
      </c>
    </row>
    <row r="4564" spans="1:13" x14ac:dyDescent="0.55000000000000004">
      <c r="A4564">
        <v>4559</v>
      </c>
      <c r="C4564">
        <f t="shared" si="219"/>
        <v>-0.26774886574540135</v>
      </c>
      <c r="D4564">
        <f t="shared" si="220"/>
        <v>3.2698928796829128E-3</v>
      </c>
      <c r="E4564" s="2">
        <f t="shared" si="221"/>
        <v>0.240620282840036</v>
      </c>
      <c r="K4564">
        <v>4559</v>
      </c>
      <c r="L4564" s="14">
        <v>-4.4691148732389401E-3</v>
      </c>
      <c r="M4564" s="14">
        <v>0.22278174781509399</v>
      </c>
    </row>
    <row r="4565" spans="1:13" x14ac:dyDescent="0.55000000000000004">
      <c r="A4565">
        <v>4560</v>
      </c>
      <c r="C4565">
        <f t="shared" si="219"/>
        <v>-0.24750922344623447</v>
      </c>
      <c r="D4565">
        <f t="shared" si="220"/>
        <v>4.3414963678462832E-3</v>
      </c>
      <c r="E4565" s="2">
        <f t="shared" si="221"/>
        <v>0.13631066271636</v>
      </c>
      <c r="K4565">
        <v>4560</v>
      </c>
      <c r="L4565" s="14">
        <v>-4.0234321433914103E-3</v>
      </c>
      <c r="M4565" s="14">
        <v>0.121693515866951</v>
      </c>
    </row>
    <row r="4566" spans="1:13" x14ac:dyDescent="0.55000000000000004">
      <c r="A4566">
        <v>4561</v>
      </c>
      <c r="C4566">
        <f t="shared" si="219"/>
        <v>-0.16514998314274729</v>
      </c>
      <c r="D4566">
        <f t="shared" si="220"/>
        <v>4.3234757791849781E-3</v>
      </c>
      <c r="E4566" s="2">
        <f t="shared" si="221"/>
        <v>2.4110751416057299E-2</v>
      </c>
      <c r="K4566">
        <v>4561</v>
      </c>
      <c r="L4566" s="14">
        <v>-2.5700558736705399E-3</v>
      </c>
      <c r="M4566" s="14">
        <v>-9.8736120618346003E-3</v>
      </c>
    </row>
    <row r="4567" spans="1:13" x14ac:dyDescent="0.55000000000000004">
      <c r="A4567">
        <v>4562</v>
      </c>
      <c r="C4567">
        <f t="shared" si="219"/>
        <v>-4.1341578155870591E-2</v>
      </c>
      <c r="D4567">
        <f t="shared" si="220"/>
        <v>3.220353901586885E-3</v>
      </c>
      <c r="E4567" s="2">
        <f t="shared" si="221"/>
        <v>9.5308855564562138E-3</v>
      </c>
      <c r="K4567">
        <v>4562</v>
      </c>
      <c r="L4567" s="14">
        <v>-4.7299316691974599E-4</v>
      </c>
      <c r="M4567" s="14">
        <v>-0.13896783259829101</v>
      </c>
    </row>
    <row r="4568" spans="1:13" x14ac:dyDescent="0.55000000000000004">
      <c r="A4568">
        <v>4563</v>
      </c>
      <c r="C4568">
        <f t="shared" si="219"/>
        <v>9.2842691536803704E-2</v>
      </c>
      <c r="D4568">
        <f t="shared" si="220"/>
        <v>1.3089910743648578E-3</v>
      </c>
      <c r="E4568" s="2">
        <f t="shared" si="221"/>
        <v>0.10634081144321245</v>
      </c>
      <c r="K4568">
        <v>4563</v>
      </c>
      <c r="L4568" s="14">
        <v>1.74253361272268E-3</v>
      </c>
      <c r="M4568" s="14">
        <v>-0.23325669736665999</v>
      </c>
    </row>
    <row r="4569" spans="1:13" x14ac:dyDescent="0.55000000000000004">
      <c r="A4569">
        <v>4564</v>
      </c>
      <c r="C4569">
        <f t="shared" si="219"/>
        <v>0.20372540262112346</v>
      </c>
      <c r="D4569">
        <f t="shared" si="220"/>
        <v>-9.3090092114826999E-4</v>
      </c>
      <c r="E4569" s="2">
        <f t="shared" si="221"/>
        <v>0.22358747986237043</v>
      </c>
      <c r="K4569">
        <v>4564</v>
      </c>
      <c r="L4569" s="14">
        <v>3.5216320391649901E-3</v>
      </c>
      <c r="M4569" s="14">
        <v>-0.26912497526005202</v>
      </c>
    </row>
    <row r="4570" spans="1:13" x14ac:dyDescent="0.55000000000000004">
      <c r="A4570">
        <v>4565</v>
      </c>
      <c r="C4570">
        <f t="shared" si="219"/>
        <v>0.26347733184014677</v>
      </c>
      <c r="D4570">
        <f t="shared" si="220"/>
        <v>-2.9371564073188551E-3</v>
      </c>
      <c r="E4570" s="2">
        <f t="shared" si="221"/>
        <v>0.25106770297134462</v>
      </c>
      <c r="K4570">
        <v>4565</v>
      </c>
      <c r="L4570" s="14">
        <v>4.4187158747793004E-3</v>
      </c>
      <c r="M4570" s="14">
        <v>-0.23758923356942499</v>
      </c>
    </row>
    <row r="4571" spans="1:13" x14ac:dyDescent="0.55000000000000004">
      <c r="A4571">
        <v>4566</v>
      </c>
      <c r="C4571">
        <f t="shared" si="219"/>
        <v>0.25710200442879649</v>
      </c>
      <c r="D4571">
        <f t="shared" si="220"/>
        <v>-4.2062475455972356E-3</v>
      </c>
      <c r="E4571" s="2">
        <f t="shared" si="221"/>
        <v>0.16293316012256942</v>
      </c>
      <c r="K4571">
        <v>4566</v>
      </c>
      <c r="L4571" s="14">
        <v>4.2091049078319502E-3</v>
      </c>
      <c r="M4571" s="14">
        <v>-0.14654779443473501</v>
      </c>
    </row>
    <row r="4572" spans="1:13" x14ac:dyDescent="0.55000000000000004">
      <c r="A4572">
        <v>4567</v>
      </c>
      <c r="C4572">
        <f t="shared" si="219"/>
        <v>0.18619949318749637</v>
      </c>
      <c r="D4572">
        <f t="shared" si="220"/>
        <v>-4.4196592105993629E-3</v>
      </c>
      <c r="E4572" s="2">
        <f t="shared" si="221"/>
        <v>4.2025838148666318E-2</v>
      </c>
      <c r="K4572">
        <v>4567</v>
      </c>
      <c r="L4572" s="14">
        <v>2.94529750532691E-3</v>
      </c>
      <c r="M4572" s="14">
        <v>-1.8802551067350799E-2</v>
      </c>
    </row>
    <row r="4573" spans="1:13" x14ac:dyDescent="0.55000000000000004">
      <c r="A4573">
        <v>4568</v>
      </c>
      <c r="C4573">
        <f t="shared" si="219"/>
        <v>6.8564833929462582E-2</v>
      </c>
      <c r="D4573">
        <f t="shared" si="220"/>
        <v>-3.5238295727766837E-3</v>
      </c>
      <c r="E4573" s="2">
        <f t="shared" si="221"/>
        <v>2.0328442353841959E-3</v>
      </c>
      <c r="K4573">
        <v>4568</v>
      </c>
      <c r="L4573" s="14">
        <v>9.4382207131352201E-4</v>
      </c>
      <c r="M4573" s="14">
        <v>0.11365190785741</v>
      </c>
    </row>
    <row r="4574" spans="1:13" x14ac:dyDescent="0.55000000000000004">
      <c r="A4574">
        <v>4569</v>
      </c>
      <c r="C4574">
        <f t="shared" si="219"/>
        <v>-6.6278153412838117E-2</v>
      </c>
      <c r="D4574">
        <f t="shared" si="220"/>
        <v>-1.7435929886210322E-3</v>
      </c>
      <c r="E4574" s="2">
        <f t="shared" si="221"/>
        <v>8.0610393110583059E-2</v>
      </c>
      <c r="K4574">
        <v>4569</v>
      </c>
      <c r="L4574" s="14">
        <v>-1.2940394555073899E-3</v>
      </c>
      <c r="M4574" s="14">
        <v>0.217641541414032</v>
      </c>
    </row>
    <row r="4575" spans="1:13" x14ac:dyDescent="0.55000000000000004">
      <c r="A4575">
        <v>4570</v>
      </c>
      <c r="C4575">
        <f t="shared" si="219"/>
        <v>-0.18448672127971769</v>
      </c>
      <c r="D4575">
        <f t="shared" si="220"/>
        <v>4.7424868362198642E-4</v>
      </c>
      <c r="E4575" s="2">
        <f t="shared" si="221"/>
        <v>0.20394998622598526</v>
      </c>
      <c r="K4575">
        <v>4570</v>
      </c>
      <c r="L4575" s="14">
        <v>-3.2078007730585098E-3</v>
      </c>
      <c r="M4575" s="14">
        <v>0.26712150077340802</v>
      </c>
    </row>
    <row r="4576" spans="1:13" x14ac:dyDescent="0.55000000000000004">
      <c r="A4576">
        <v>4571</v>
      </c>
      <c r="C4576">
        <f t="shared" si="219"/>
        <v>-0.25639301077882648</v>
      </c>
      <c r="D4576">
        <f t="shared" si="220"/>
        <v>2.5730639326749707E-3</v>
      </c>
      <c r="E4576" s="2">
        <f t="shared" si="221"/>
        <v>0.25612934925582148</v>
      </c>
      <c r="K4576">
        <v>4571</v>
      </c>
      <c r="L4576" s="14">
        <v>-4.31814848724584E-3</v>
      </c>
      <c r="M4576" s="14">
        <v>0.24969922316259799</v>
      </c>
    </row>
    <row r="4577" spans="1:13" x14ac:dyDescent="0.55000000000000004">
      <c r="A4577">
        <v>4572</v>
      </c>
      <c r="C4577">
        <f t="shared" si="219"/>
        <v>-0.2639500589083133</v>
      </c>
      <c r="D4577">
        <f t="shared" si="220"/>
        <v>4.0260943705109241E-3</v>
      </c>
      <c r="E4577" s="2">
        <f t="shared" si="221"/>
        <v>0.18808552854407828</v>
      </c>
      <c r="K4577">
        <v>4572</v>
      </c>
      <c r="L4577" s="14">
        <v>-4.3469891249540296E-3</v>
      </c>
      <c r="M4577" s="14">
        <v>0.16973822608919301</v>
      </c>
    </row>
    <row r="4578" spans="1:13" x14ac:dyDescent="0.55000000000000004">
      <c r="A4578">
        <v>4573</v>
      </c>
      <c r="C4578">
        <f t="shared" si="219"/>
        <v>-0.20526120587887964</v>
      </c>
      <c r="D4578">
        <f t="shared" si="220"/>
        <v>4.4686599846863097E-3</v>
      </c>
      <c r="E4578" s="2">
        <f t="shared" si="221"/>
        <v>6.3769604510759054E-2</v>
      </c>
      <c r="K4578">
        <v>4573</v>
      </c>
      <c r="L4578" s="14">
        <v>-3.2870993695547301E-3</v>
      </c>
      <c r="M4578" s="14">
        <v>4.7265237312242497E-2</v>
      </c>
    </row>
    <row r="4579" spans="1:13" x14ac:dyDescent="0.55000000000000004">
      <c r="A4579">
        <v>4574</v>
      </c>
      <c r="C4579">
        <f t="shared" si="219"/>
        <v>-9.5056116736395052E-2</v>
      </c>
      <c r="D4579">
        <f t="shared" si="220"/>
        <v>3.7896861345985302E-3</v>
      </c>
      <c r="E4579" s="2">
        <f t="shared" si="221"/>
        <v>6.4168004104343031E-5</v>
      </c>
      <c r="K4579">
        <v>4574</v>
      </c>
      <c r="L4579" s="14">
        <v>-1.4039351853664E-3</v>
      </c>
      <c r="M4579" s="14">
        <v>-8.7045623361805505E-2</v>
      </c>
    </row>
    <row r="4580" spans="1:13" x14ac:dyDescent="0.55000000000000004">
      <c r="A4580">
        <v>4575</v>
      </c>
      <c r="C4580">
        <f t="shared" si="219"/>
        <v>3.9006054082960213E-2</v>
      </c>
      <c r="D4580">
        <f t="shared" si="220"/>
        <v>2.1595809449721872E-3</v>
      </c>
      <c r="E4580" s="2">
        <f t="shared" si="221"/>
        <v>5.6911551950246116E-2</v>
      </c>
      <c r="K4580">
        <v>4575</v>
      </c>
      <c r="L4580" s="14">
        <v>8.30853275378538E-4</v>
      </c>
      <c r="M4580" s="14">
        <v>-0.19955536767304399</v>
      </c>
    </row>
    <row r="4581" spans="1:13" x14ac:dyDescent="0.55000000000000004">
      <c r="A4581">
        <v>4576</v>
      </c>
      <c r="C4581">
        <f t="shared" si="219"/>
        <v>0.16327852750832006</v>
      </c>
      <c r="D4581">
        <f t="shared" si="220"/>
        <v>-1.2533541455077887E-5</v>
      </c>
      <c r="E4581" s="2">
        <f t="shared" si="221"/>
        <v>0.18093432807229906</v>
      </c>
      <c r="K4581">
        <v>4576</v>
      </c>
      <c r="L4581" s="14">
        <v>2.8575493790654002E-3</v>
      </c>
      <c r="M4581" s="14">
        <v>-0.26208523219894397</v>
      </c>
    </row>
    <row r="4582" spans="1:13" x14ac:dyDescent="0.55000000000000004">
      <c r="A4582">
        <v>4577</v>
      </c>
      <c r="C4582">
        <f t="shared" si="219"/>
        <v>0.24657153216931446</v>
      </c>
      <c r="D4582">
        <f t="shared" si="220"/>
        <v>-2.1815023731917307E-3</v>
      </c>
      <c r="E4582" s="2">
        <f t="shared" si="221"/>
        <v>0.25557651204780191</v>
      </c>
      <c r="K4582">
        <v>4577</v>
      </c>
      <c r="L4582" s="14">
        <v>4.1685545138159504E-3</v>
      </c>
      <c r="M4582" s="14">
        <v>-0.25897422446187501</v>
      </c>
    </row>
    <row r="4583" spans="1:13" x14ac:dyDescent="0.55000000000000004">
      <c r="A4583">
        <v>4578</v>
      </c>
      <c r="C4583">
        <f t="shared" si="219"/>
        <v>0.26798027957133125</v>
      </c>
      <c r="D4583">
        <f t="shared" si="220"/>
        <v>-3.8029600916788388E-3</v>
      </c>
      <c r="E4583" s="2">
        <f t="shared" si="221"/>
        <v>0.21066428834356424</v>
      </c>
      <c r="K4583">
        <v>4578</v>
      </c>
      <c r="L4583" s="14">
        <v>4.4355193107465203E-3</v>
      </c>
      <c r="M4583" s="14">
        <v>-0.19100151564887599</v>
      </c>
    </row>
    <row r="4584" spans="1:13" x14ac:dyDescent="0.55000000000000004">
      <c r="A4584">
        <v>4579</v>
      </c>
      <c r="C4584">
        <f t="shared" si="219"/>
        <v>0.22213162537816039</v>
      </c>
      <c r="D4584">
        <f t="shared" si="220"/>
        <v>-4.4699549871914501E-3</v>
      </c>
      <c r="E4584" s="2">
        <f t="shared" si="221"/>
        <v>8.840091740890528E-2</v>
      </c>
      <c r="K4584">
        <v>4579</v>
      </c>
      <c r="L4584" s="14">
        <v>3.59158078033647E-3</v>
      </c>
      <c r="M4584" s="14">
        <v>-7.5191292354235897E-2</v>
      </c>
    </row>
    <row r="4585" spans="1:13" x14ac:dyDescent="0.55000000000000004">
      <c r="A4585">
        <v>4580</v>
      </c>
      <c r="C4585">
        <f t="shared" si="219"/>
        <v>0.12053261537804752</v>
      </c>
      <c r="D4585">
        <f t="shared" si="220"/>
        <v>-4.0150854001115392E-3</v>
      </c>
      <c r="E4585" s="2">
        <f t="shared" si="221"/>
        <v>3.7309568272228459E-3</v>
      </c>
      <c r="K4585">
        <v>4580</v>
      </c>
      <c r="L4585" s="14">
        <v>1.8481085629415599E-3</v>
      </c>
      <c r="M4585" s="14">
        <v>5.9451056563436001E-2</v>
      </c>
    </row>
    <row r="4586" spans="1:13" x14ac:dyDescent="0.55000000000000004">
      <c r="A4586">
        <v>4581</v>
      </c>
      <c r="C4586">
        <f t="shared" si="219"/>
        <v>-1.1317540456007521E-2</v>
      </c>
      <c r="D4586">
        <f t="shared" si="220"/>
        <v>-2.5525140088888489E-3</v>
      </c>
      <c r="E4586" s="2">
        <f t="shared" si="221"/>
        <v>3.629827430856232E-2</v>
      </c>
      <c r="K4586">
        <v>4581</v>
      </c>
      <c r="L4586" s="14">
        <v>-3.58233908875249E-4</v>
      </c>
      <c r="M4586" s="14">
        <v>0.179203519557216</v>
      </c>
    </row>
    <row r="4587" spans="1:13" x14ac:dyDescent="0.55000000000000004">
      <c r="A4587">
        <v>4582</v>
      </c>
      <c r="C4587">
        <f t="shared" si="219"/>
        <v>-0.14032723218875828</v>
      </c>
      <c r="D4587">
        <f t="shared" si="220"/>
        <v>-4.4931540419381762E-4</v>
      </c>
      <c r="E4587" s="2">
        <f t="shared" si="221"/>
        <v>0.15555181874174714</v>
      </c>
      <c r="K4587">
        <v>4582</v>
      </c>
      <c r="L4587" s="14">
        <v>-2.4748544758924199E-3</v>
      </c>
      <c r="M4587" s="14">
        <v>0.25407334937996501</v>
      </c>
    </row>
    <row r="4588" spans="1:13" x14ac:dyDescent="0.55000000000000004">
      <c r="A4588">
        <v>4583</v>
      </c>
      <c r="C4588">
        <f t="shared" si="219"/>
        <v>-0.2341177465074521</v>
      </c>
      <c r="D4588">
        <f t="shared" si="220"/>
        <v>1.766651896163344E-3</v>
      </c>
      <c r="E4588" s="2">
        <f t="shared" si="221"/>
        <v>0.2494270078980603</v>
      </c>
      <c r="K4588">
        <v>4583</v>
      </c>
      <c r="L4588" s="14">
        <v>-3.9716323865397803E-3</v>
      </c>
      <c r="M4588" s="14">
        <v>0.26530893269387001</v>
      </c>
    </row>
    <row r="4589" spans="1:13" x14ac:dyDescent="0.55000000000000004">
      <c r="A4589">
        <v>4584</v>
      </c>
      <c r="C4589">
        <f t="shared" si="219"/>
        <v>-0.26914964126332225</v>
      </c>
      <c r="D4589">
        <f t="shared" si="220"/>
        <v>3.5392268086508454E-3</v>
      </c>
      <c r="E4589" s="2">
        <f t="shared" si="221"/>
        <v>0.229676622335025</v>
      </c>
      <c r="K4589">
        <v>4584</v>
      </c>
      <c r="L4589" s="14">
        <v>-4.4736903277596603E-3</v>
      </c>
      <c r="M4589" s="14">
        <v>0.21009624795746701</v>
      </c>
    </row>
    <row r="4590" spans="1:13" x14ac:dyDescent="0.55000000000000004">
      <c r="A4590">
        <v>4585</v>
      </c>
      <c r="C4590">
        <f t="shared" si="219"/>
        <v>-0.2366306492873311</v>
      </c>
      <c r="D4590">
        <f t="shared" si="220"/>
        <v>4.4235303931440028E-3</v>
      </c>
      <c r="E4590" s="2">
        <f t="shared" si="221"/>
        <v>0.11484934919210711</v>
      </c>
      <c r="K4590">
        <v>4585</v>
      </c>
      <c r="L4590" s="14">
        <v>-3.85528477363219E-3</v>
      </c>
      <c r="M4590" s="14">
        <v>0.10226365457761601</v>
      </c>
    </row>
    <row r="4591" spans="1:13" x14ac:dyDescent="0.55000000000000004">
      <c r="A4591">
        <v>4586</v>
      </c>
      <c r="C4591">
        <f t="shared" si="219"/>
        <v>-0.14472235211857346</v>
      </c>
      <c r="D4591">
        <f t="shared" si="220"/>
        <v>4.1976210896005114E-3</v>
      </c>
      <c r="E4591" s="2">
        <f t="shared" si="221"/>
        <v>1.2891523853393316E-2</v>
      </c>
      <c r="K4591">
        <v>4586</v>
      </c>
      <c r="L4591" s="14">
        <v>-2.2712992314981202E-3</v>
      </c>
      <c r="M4591" s="14">
        <v>-3.1181505488854701E-2</v>
      </c>
    </row>
    <row r="4592" spans="1:13" x14ac:dyDescent="0.55000000000000004">
      <c r="A4592">
        <v>4587</v>
      </c>
      <c r="C4592">
        <f t="shared" si="219"/>
        <v>-1.6491795073196043E-2</v>
      </c>
      <c r="D4592">
        <f t="shared" si="220"/>
        <v>2.9181973713995613E-3</v>
      </c>
      <c r="E4592" s="2">
        <f t="shared" si="221"/>
        <v>1.969118111892015E-2</v>
      </c>
      <c r="K4592">
        <v>4587</v>
      </c>
      <c r="L4592" s="14">
        <v>-1.18452706717864E-4</v>
      </c>
      <c r="M4592" s="14">
        <v>-0.15681706406962501</v>
      </c>
    </row>
    <row r="4593" spans="1:13" x14ac:dyDescent="0.55000000000000004">
      <c r="A4593">
        <v>4588</v>
      </c>
      <c r="C4593">
        <f t="shared" si="219"/>
        <v>0.11587785491609508</v>
      </c>
      <c r="D4593">
        <f t="shared" si="220"/>
        <v>9.0636762369737949E-4</v>
      </c>
      <c r="E4593" s="2">
        <f t="shared" si="221"/>
        <v>0.12892025680125399</v>
      </c>
      <c r="K4593">
        <v>4588</v>
      </c>
      <c r="L4593" s="14">
        <v>2.0640610332871298E-3</v>
      </c>
      <c r="M4593" s="14">
        <v>-0.24317681613171899</v>
      </c>
    </row>
    <row r="4594" spans="1:13" x14ac:dyDescent="0.55000000000000004">
      <c r="A4594">
        <v>4589</v>
      </c>
      <c r="C4594">
        <f t="shared" si="219"/>
        <v>0.21916460583169151</v>
      </c>
      <c r="D4594">
        <f t="shared" si="220"/>
        <v>-1.3329412928081046E-3</v>
      </c>
      <c r="E4594" s="2">
        <f t="shared" si="221"/>
        <v>0.23794496870408838</v>
      </c>
      <c r="K4594">
        <v>4589</v>
      </c>
      <c r="L4594" s="14">
        <v>3.7296178830003202E-3</v>
      </c>
      <c r="M4594" s="14">
        <v>-0.268631426034178</v>
      </c>
    </row>
    <row r="4595" spans="1:13" x14ac:dyDescent="0.55000000000000004">
      <c r="A4595">
        <v>4590</v>
      </c>
      <c r="C4595">
        <f t="shared" si="219"/>
        <v>0.26744566030865069</v>
      </c>
      <c r="D4595">
        <f t="shared" si="220"/>
        <v>-3.237710041023821E-3</v>
      </c>
      <c r="E4595" s="2">
        <f t="shared" si="221"/>
        <v>0.2442843368033511</v>
      </c>
      <c r="K4595">
        <v>4590</v>
      </c>
      <c r="L4595" s="14">
        <v>4.4610687970464604E-3</v>
      </c>
      <c r="M4595" s="14">
        <v>-0.22680562881799499</v>
      </c>
    </row>
    <row r="4596" spans="1:13" x14ac:dyDescent="0.55000000000000004">
      <c r="A4596">
        <v>4591</v>
      </c>
      <c r="C4596">
        <f t="shared" si="219"/>
        <v>0.24860349135536916</v>
      </c>
      <c r="D4596">
        <f t="shared" si="220"/>
        <v>-4.3298818144553233E-3</v>
      </c>
      <c r="E4596" s="2">
        <f t="shared" si="221"/>
        <v>0.14196199753576239</v>
      </c>
      <c r="K4596">
        <v>4591</v>
      </c>
      <c r="L4596" s="14">
        <v>4.0752173564106596E-3</v>
      </c>
      <c r="M4596" s="14">
        <v>-0.128174954864372</v>
      </c>
    </row>
    <row r="4597" spans="1:13" x14ac:dyDescent="0.55000000000000004">
      <c r="A4597">
        <v>4592</v>
      </c>
      <c r="C4597">
        <f t="shared" si="219"/>
        <v>0.16736708621924534</v>
      </c>
      <c r="D4597">
        <f t="shared" si="220"/>
        <v>-4.3353445191337703E-3</v>
      </c>
      <c r="E4597" s="2">
        <f t="shared" si="221"/>
        <v>2.7162057421679403E-2</v>
      </c>
      <c r="K4597">
        <v>4592</v>
      </c>
      <c r="L4597" s="14">
        <v>2.6687024480487199E-3</v>
      </c>
      <c r="M4597" s="14">
        <v>2.55793167472557E-3</v>
      </c>
    </row>
    <row r="4598" spans="1:13" x14ac:dyDescent="0.55000000000000004">
      <c r="A4598">
        <v>4593</v>
      </c>
      <c r="C4598">
        <f t="shared" si="219"/>
        <v>4.4125070259605124E-2</v>
      </c>
      <c r="D4598">
        <f t="shared" si="220"/>
        <v>-3.2527271313297027E-3</v>
      </c>
      <c r="E4598" s="2">
        <f t="shared" si="221"/>
        <v>7.8366929932652783E-3</v>
      </c>
      <c r="K4598">
        <v>4593</v>
      </c>
      <c r="L4598" s="14">
        <v>5.9379445614490898E-4</v>
      </c>
      <c r="M4598" s="14">
        <v>0.13265016835763199</v>
      </c>
    </row>
    <row r="4599" spans="1:13" x14ac:dyDescent="0.55000000000000004">
      <c r="A4599">
        <v>4594</v>
      </c>
      <c r="C4599">
        <f t="shared" si="219"/>
        <v>-9.0191408252511734E-2</v>
      </c>
      <c r="D4599">
        <f t="shared" si="220"/>
        <v>-1.3537437956097941E-3</v>
      </c>
      <c r="E4599" s="2">
        <f t="shared" si="221"/>
        <v>0.10221496732687708</v>
      </c>
      <c r="K4599">
        <v>4594</v>
      </c>
      <c r="L4599" s="14">
        <v>-1.6298330409337701E-3</v>
      </c>
      <c r="M4599" s="14">
        <v>0.229519347473468</v>
      </c>
    </row>
    <row r="4600" spans="1:13" x14ac:dyDescent="0.55000000000000004">
      <c r="A4600">
        <v>4595</v>
      </c>
      <c r="C4600">
        <f t="shared" si="219"/>
        <v>-0.20187174437599839</v>
      </c>
      <c r="D4600">
        <f t="shared" si="220"/>
        <v>8.8500069812110697E-4</v>
      </c>
      <c r="E4600" s="2">
        <f t="shared" si="221"/>
        <v>0.2216297847142453</v>
      </c>
      <c r="K4600">
        <v>4595</v>
      </c>
      <c r="L4600" s="14">
        <v>-3.44525874216044E-3</v>
      </c>
      <c r="M4600" s="14">
        <v>0.26890398217991202</v>
      </c>
    </row>
    <row r="4601" spans="1:13" x14ac:dyDescent="0.55000000000000004">
      <c r="A4601">
        <v>4596</v>
      </c>
      <c r="C4601">
        <f t="shared" si="219"/>
        <v>-0.26288652778170624</v>
      </c>
      <c r="D4601">
        <f t="shared" si="220"/>
        <v>2.9016286709892462E-3</v>
      </c>
      <c r="E4601" s="2">
        <f t="shared" si="221"/>
        <v>0.25384111607649457</v>
      </c>
      <c r="K4601">
        <v>4596</v>
      </c>
      <c r="L4601" s="14">
        <v>-4.3977980185794501E-3</v>
      </c>
      <c r="M4601" s="14">
        <v>0.2409399463902</v>
      </c>
    </row>
    <row r="4602" spans="1:13" x14ac:dyDescent="0.55000000000000004">
      <c r="A4602">
        <v>4597</v>
      </c>
      <c r="C4602">
        <f t="shared" si="219"/>
        <v>-0.25792233392254771</v>
      </c>
      <c r="D4602">
        <f t="shared" si="220"/>
        <v>4.1900090089186494E-3</v>
      </c>
      <c r="E4602" s="2">
        <f t="shared" si="221"/>
        <v>0.16855404520414205</v>
      </c>
      <c r="K4602">
        <v>4597</v>
      </c>
      <c r="L4602" s="14">
        <v>-4.2488814992870001E-3</v>
      </c>
      <c r="M4602" s="14">
        <v>0.152631006344149</v>
      </c>
    </row>
    <row r="4603" spans="1:13" x14ac:dyDescent="0.55000000000000004">
      <c r="A4603">
        <v>4598</v>
      </c>
      <c r="C4603">
        <f t="shared" si="219"/>
        <v>-0.1882250708216672</v>
      </c>
      <c r="D4603">
        <f t="shared" si="220"/>
        <v>4.4267854039965922E-3</v>
      </c>
      <c r="E4603" s="2">
        <f t="shared" si="221"/>
        <v>4.5932957266177354E-2</v>
      </c>
      <c r="K4603">
        <v>4598</v>
      </c>
      <c r="L4603" s="14">
        <v>-3.0358062503509E-3</v>
      </c>
      <c r="M4603" s="14">
        <v>2.60946839051833E-2</v>
      </c>
    </row>
    <row r="4604" spans="1:13" x14ac:dyDescent="0.55000000000000004">
      <c r="A4604">
        <v>4599</v>
      </c>
      <c r="C4604">
        <f t="shared" si="219"/>
        <v>-7.1287282413684677E-2</v>
      </c>
      <c r="D4604">
        <f t="shared" si="220"/>
        <v>3.5525319719155821E-3</v>
      </c>
      <c r="E4604" s="2">
        <f t="shared" si="221"/>
        <v>1.2737712164575612E-3</v>
      </c>
      <c r="K4604">
        <v>4599</v>
      </c>
      <c r="L4604" s="14">
        <v>-1.0623944932396799E-3</v>
      </c>
      <c r="M4604" s="14">
        <v>-0.106977213997502</v>
      </c>
    </row>
    <row r="4605" spans="1:13" x14ac:dyDescent="0.55000000000000004">
      <c r="A4605">
        <v>4600</v>
      </c>
      <c r="C4605">
        <f t="shared" si="219"/>
        <v>6.354211126344364E-2</v>
      </c>
      <c r="D4605">
        <f t="shared" si="220"/>
        <v>1.7866678963163074E-3</v>
      </c>
      <c r="E4605" s="2">
        <f t="shared" si="221"/>
        <v>7.6617197175879947E-2</v>
      </c>
      <c r="K4605">
        <v>4600</v>
      </c>
      <c r="L4605" s="14">
        <v>1.17710055532035E-3</v>
      </c>
      <c r="M4605" s="14">
        <v>-0.21325600501605699</v>
      </c>
    </row>
    <row r="4606" spans="1:13" x14ac:dyDescent="0.55000000000000004">
      <c r="A4606">
        <v>4601</v>
      </c>
      <c r="C4606">
        <f t="shared" si="219"/>
        <v>0.1824237743734422</v>
      </c>
      <c r="D4606">
        <f t="shared" si="220"/>
        <v>-4.2761216125480065E-4</v>
      </c>
      <c r="E4606" s="2">
        <f t="shared" si="221"/>
        <v>0.20119466329928681</v>
      </c>
      <c r="K4606">
        <v>4601</v>
      </c>
      <c r="L4606" s="14">
        <v>3.1217834675987101E-3</v>
      </c>
      <c r="M4606" s="14">
        <v>-0.26612350663413098</v>
      </c>
    </row>
    <row r="4607" spans="1:13" x14ac:dyDescent="0.55000000000000004">
      <c r="A4607">
        <v>4602</v>
      </c>
      <c r="C4607">
        <f t="shared" si="219"/>
        <v>0.2555209153056795</v>
      </c>
      <c r="D4607">
        <f t="shared" si="220"/>
        <v>-2.5345705797300087E-3</v>
      </c>
      <c r="E4607" s="2">
        <f t="shared" si="221"/>
        <v>0.25792141435837757</v>
      </c>
      <c r="K4607">
        <v>4602</v>
      </c>
      <c r="L4607" s="14">
        <v>4.2845963442783202E-3</v>
      </c>
      <c r="M4607" s="14">
        <v>-0.25233872510530803</v>
      </c>
    </row>
    <row r="4608" spans="1:13" x14ac:dyDescent="0.55000000000000004">
      <c r="A4608">
        <v>4603</v>
      </c>
      <c r="C4608">
        <f t="shared" si="219"/>
        <v>0.26448769244974069</v>
      </c>
      <c r="D4608">
        <f t="shared" si="220"/>
        <v>-4.0054052072018703E-3</v>
      </c>
      <c r="E4608" s="2">
        <f t="shared" si="221"/>
        <v>0.19346084151201934</v>
      </c>
      <c r="K4608">
        <v>4603</v>
      </c>
      <c r="L4608" s="14">
        <v>4.3743054868273798E-3</v>
      </c>
      <c r="M4608" s="14">
        <v>-0.175354144478057</v>
      </c>
    </row>
    <row r="4609" spans="1:13" x14ac:dyDescent="0.55000000000000004">
      <c r="A4609">
        <v>4604</v>
      </c>
      <c r="C4609">
        <f t="shared" si="219"/>
        <v>0.20707363374838325</v>
      </c>
      <c r="D4609">
        <f t="shared" si="220"/>
        <v>-4.4709675549104346E-3</v>
      </c>
      <c r="E4609" s="2">
        <f t="shared" si="221"/>
        <v>6.8395150035409191E-2</v>
      </c>
      <c r="K4609">
        <v>4604</v>
      </c>
      <c r="L4609" s="14">
        <v>3.3684426839793698E-3</v>
      </c>
      <c r="M4609" s="14">
        <v>-5.4451030548140003E-2</v>
      </c>
    </row>
    <row r="4610" spans="1:13" x14ac:dyDescent="0.55000000000000004">
      <c r="A4610">
        <v>4605</v>
      </c>
      <c r="C4610">
        <f t="shared" si="219"/>
        <v>9.7688457741697959E-2</v>
      </c>
      <c r="D4610">
        <f t="shared" si="220"/>
        <v>-3.8144112868696051E-3</v>
      </c>
      <c r="E4610" s="2">
        <f t="shared" si="221"/>
        <v>3.0971691562356159E-4</v>
      </c>
      <c r="K4610">
        <v>4605</v>
      </c>
      <c r="L4610" s="14">
        <v>1.51893251462738E-3</v>
      </c>
      <c r="M4610" s="14">
        <v>8.0089681772228902E-2</v>
      </c>
    </row>
    <row r="4611" spans="1:13" x14ac:dyDescent="0.55000000000000004">
      <c r="A4611">
        <v>4606</v>
      </c>
      <c r="C4611">
        <f t="shared" si="219"/>
        <v>-3.621446204884312E-2</v>
      </c>
      <c r="D4611">
        <f t="shared" si="220"/>
        <v>-2.2005181872350307E-3</v>
      </c>
      <c r="E4611" s="2">
        <f t="shared" si="221"/>
        <v>5.3262130947039014E-2</v>
      </c>
      <c r="K4611">
        <v>4606</v>
      </c>
      <c r="L4611" s="14">
        <v>-7.1100372578626202E-4</v>
      </c>
      <c r="M4611" s="14">
        <v>0.194571436452428</v>
      </c>
    </row>
    <row r="4612" spans="1:13" x14ac:dyDescent="0.55000000000000004">
      <c r="A4612">
        <v>4607</v>
      </c>
      <c r="C4612">
        <f t="shared" si="219"/>
        <v>-0.16102831520384853</v>
      </c>
      <c r="D4612">
        <f t="shared" si="220"/>
        <v>-3.4341405880161629E-5</v>
      </c>
      <c r="E4612" s="2">
        <f t="shared" si="221"/>
        <v>0.17753572394068984</v>
      </c>
      <c r="K4612">
        <v>4607</v>
      </c>
      <c r="L4612" s="14">
        <v>-2.7628646723298401E-3</v>
      </c>
      <c r="M4612" s="14">
        <v>0.26032156783955501</v>
      </c>
    </row>
    <row r="4613" spans="1:13" x14ac:dyDescent="0.55000000000000004">
      <c r="A4613">
        <v>4608</v>
      </c>
      <c r="C4613">
        <f t="shared" si="219"/>
        <v>-0.24542745545220168</v>
      </c>
      <c r="D4613">
        <f t="shared" si="220"/>
        <v>2.1404543445195804E-3</v>
      </c>
      <c r="E4613" s="2">
        <f t="shared" si="221"/>
        <v>0.25633969313470856</v>
      </c>
      <c r="K4613">
        <v>4608</v>
      </c>
      <c r="L4613" s="14">
        <v>-4.1227490221203101E-3</v>
      </c>
      <c r="M4613" s="14">
        <v>0.26087254764350098</v>
      </c>
    </row>
    <row r="4614" spans="1:13" x14ac:dyDescent="0.55000000000000004">
      <c r="A4614">
        <v>4609</v>
      </c>
      <c r="C4614">
        <f t="shared" ref="C4614:C4677" si="222">$D$1*COS($B$2*(A4614-$L$2)+$B$1)</f>
        <v>-0.26822947758234872</v>
      </c>
      <c r="D4614">
        <f t="shared" ref="D4614:D4677" si="223">$D$2*COS($B$2*(A4614-$L$3)+$B$3)</f>
        <v>3.7780411716426929E-3</v>
      </c>
      <c r="E4614" s="2">
        <f t="shared" ref="E4614:E4677" si="224">(M4614-C4614)^2</f>
        <v>0.21558921518857607</v>
      </c>
      <c r="K4614">
        <v>4609</v>
      </c>
      <c r="L4614" s="14">
        <v>-4.4500653036426098E-3</v>
      </c>
      <c r="M4614" s="14">
        <v>0.196086379554338</v>
      </c>
    </row>
    <row r="4615" spans="1:13" x14ac:dyDescent="0.55000000000000004">
      <c r="A4615">
        <v>4610</v>
      </c>
      <c r="C4615">
        <f t="shared" si="222"/>
        <v>-0.22371155466920306</v>
      </c>
      <c r="D4615">
        <f t="shared" si="223"/>
        <v>4.4674192994708832E-3</v>
      </c>
      <c r="E4615" s="2">
        <f t="shared" si="224"/>
        <v>9.3575248014689694E-2</v>
      </c>
      <c r="K4615">
        <v>4610</v>
      </c>
      <c r="L4615" s="14">
        <v>-3.6628351236666799E-3</v>
      </c>
      <c r="M4615" s="14">
        <v>8.21891612742051E-2</v>
      </c>
    </row>
    <row r="4616" spans="1:13" x14ac:dyDescent="0.55000000000000004">
      <c r="A4616">
        <v>4611</v>
      </c>
      <c r="C4616">
        <f t="shared" si="222"/>
        <v>-0.12304674699935124</v>
      </c>
      <c r="D4616">
        <f t="shared" si="223"/>
        <v>4.0355693488766456E-3</v>
      </c>
      <c r="E4616" s="2">
        <f t="shared" si="224"/>
        <v>5.0061150285643629E-3</v>
      </c>
      <c r="K4616">
        <v>4611</v>
      </c>
      <c r="L4616" s="14">
        <v>-1.95822516438897E-3</v>
      </c>
      <c r="M4616" s="14">
        <v>-5.2292842311593098E-2</v>
      </c>
    </row>
    <row r="4617" spans="1:13" x14ac:dyDescent="0.55000000000000004">
      <c r="A4617">
        <v>4612</v>
      </c>
      <c r="C4617">
        <f t="shared" si="222"/>
        <v>8.5002005477001954E-3</v>
      </c>
      <c r="D4617">
        <f t="shared" si="223"/>
        <v>2.5908765547669678E-3</v>
      </c>
      <c r="E4617" s="2">
        <f t="shared" si="224"/>
        <v>3.3188816282804269E-2</v>
      </c>
      <c r="K4617">
        <v>4612</v>
      </c>
      <c r="L4617" s="14">
        <v>2.3683443525692699E-4</v>
      </c>
      <c r="M4617" s="14">
        <v>-0.17367777913921001</v>
      </c>
    </row>
    <row r="4618" spans="1:13" x14ac:dyDescent="0.55000000000000004">
      <c r="A4618">
        <v>4613</v>
      </c>
      <c r="C4618">
        <f t="shared" si="222"/>
        <v>0.13791377692729029</v>
      </c>
      <c r="D4618">
        <f t="shared" si="223"/>
        <v>4.959283567554523E-4</v>
      </c>
      <c r="E4618" s="2">
        <f t="shared" si="224"/>
        <v>0.15169296891463904</v>
      </c>
      <c r="K4618">
        <v>4613</v>
      </c>
      <c r="L4618" s="14">
        <v>2.3725773813785601E-3</v>
      </c>
      <c r="M4618" s="14">
        <v>-0.25156403876269101</v>
      </c>
    </row>
    <row r="4619" spans="1:13" x14ac:dyDescent="0.55000000000000004">
      <c r="A4619">
        <v>4614</v>
      </c>
      <c r="C4619">
        <f t="shared" si="222"/>
        <v>0.23271390228891059</v>
      </c>
      <c r="D4619">
        <f t="shared" si="223"/>
        <v>-1.723487405431285E-3</v>
      </c>
      <c r="E4619" s="2">
        <f t="shared" si="224"/>
        <v>0.24915913482279492</v>
      </c>
      <c r="K4619">
        <v>4614</v>
      </c>
      <c r="L4619" s="14">
        <v>3.9140936039324201E-3</v>
      </c>
      <c r="M4619" s="14">
        <v>-0.26644452428805798</v>
      </c>
    </row>
    <row r="4620" spans="1:13" x14ac:dyDescent="0.55000000000000004">
      <c r="A4620">
        <v>4615</v>
      </c>
      <c r="C4620">
        <f t="shared" si="222"/>
        <v>0.26910774339755467</v>
      </c>
      <c r="D4620">
        <f t="shared" si="223"/>
        <v>-3.510344157119196E-3</v>
      </c>
      <c r="E4620" s="2">
        <f t="shared" si="224"/>
        <v>0.23396575694525212</v>
      </c>
      <c r="K4620">
        <v>4615</v>
      </c>
      <c r="L4620" s="14">
        <v>4.4753008021074896E-3</v>
      </c>
      <c r="M4620" s="14">
        <v>-0.21459232580365201</v>
      </c>
    </row>
    <row r="4621" spans="1:13" x14ac:dyDescent="0.55000000000000004">
      <c r="A4621">
        <v>4616</v>
      </c>
      <c r="C4621">
        <f t="shared" si="222"/>
        <v>0.23796121325457489</v>
      </c>
      <c r="D4621">
        <f t="shared" si="223"/>
        <v>-4.4161785175541564E-3</v>
      </c>
      <c r="E4621" s="2">
        <f t="shared" si="224"/>
        <v>0.12037802276406526</v>
      </c>
      <c r="K4621">
        <v>4616</v>
      </c>
      <c r="L4621" s="14">
        <v>3.91564115164414E-3</v>
      </c>
      <c r="M4621" s="14">
        <v>-0.10899414808758</v>
      </c>
    </row>
    <row r="4622" spans="1:13" x14ac:dyDescent="0.55000000000000004">
      <c r="A4622">
        <v>4617</v>
      </c>
      <c r="C4622">
        <f t="shared" si="222"/>
        <v>0.1470914344107348</v>
      </c>
      <c r="D4622">
        <f t="shared" si="223"/>
        <v>-4.2136451557513192E-3</v>
      </c>
      <c r="E4622" s="2">
        <f t="shared" si="224"/>
        <v>1.517556525934779E-2</v>
      </c>
      <c r="K4622">
        <v>4617</v>
      </c>
      <c r="L4622" s="14">
        <v>2.3752848838773299E-3</v>
      </c>
      <c r="M4622" s="14">
        <v>2.39022901676328E-2</v>
      </c>
    </row>
    <row r="4623" spans="1:13" x14ac:dyDescent="0.55000000000000004">
      <c r="A4623">
        <v>4618</v>
      </c>
      <c r="C4623">
        <f t="shared" si="222"/>
        <v>1.9304805970319781E-2</v>
      </c>
      <c r="D4623">
        <f t="shared" si="223"/>
        <v>-2.9535756764529609E-3</v>
      </c>
      <c r="E4623" s="2">
        <f t="shared" si="224"/>
        <v>1.7294208248499771E-2</v>
      </c>
      <c r="K4623">
        <v>4618</v>
      </c>
      <c r="L4623" s="14">
        <v>2.4002378174579E-4</v>
      </c>
      <c r="M4623" s="14">
        <v>0.150812251571319</v>
      </c>
    </row>
    <row r="4624" spans="1:13" x14ac:dyDescent="0.55000000000000004">
      <c r="A4624">
        <v>4619</v>
      </c>
      <c r="C4624">
        <f t="shared" si="222"/>
        <v>-0.11332692185562192</v>
      </c>
      <c r="D4624">
        <f t="shared" si="223"/>
        <v>-9.5222095880046983E-4</v>
      </c>
      <c r="E4624" s="2">
        <f t="shared" si="224"/>
        <v>0.12480483010155864</v>
      </c>
      <c r="K4624">
        <v>4619</v>
      </c>
      <c r="L4624" s="14">
        <v>-1.9553527655234199E-3</v>
      </c>
      <c r="M4624" s="14">
        <v>0.239950348997682</v>
      </c>
    </row>
    <row r="4625" spans="1:13" x14ac:dyDescent="0.55000000000000004">
      <c r="A4625">
        <v>4620</v>
      </c>
      <c r="C4625">
        <f t="shared" si="222"/>
        <v>-0.21751598103662842</v>
      </c>
      <c r="D4625">
        <f t="shared" si="223"/>
        <v>1.2881211482544826E-3</v>
      </c>
      <c r="E4625" s="2">
        <f t="shared" si="224"/>
        <v>0.23668942496640513</v>
      </c>
      <c r="K4625">
        <v>4620</v>
      </c>
      <c r="L4625" s="14">
        <v>-3.6609990825393801E-3</v>
      </c>
      <c r="M4625" s="14">
        <v>0.26899139297367902</v>
      </c>
    </row>
    <row r="4626" spans="1:13" x14ac:dyDescent="0.55000000000000004">
      <c r="A4626">
        <v>4621</v>
      </c>
      <c r="C4626">
        <f t="shared" si="222"/>
        <v>-0.26711311385231384</v>
      </c>
      <c r="D4626">
        <f t="shared" si="223"/>
        <v>3.2051719985688675E-3</v>
      </c>
      <c r="E4626" s="2">
        <f t="shared" si="224"/>
        <v>0.24777993840987725</v>
      </c>
      <c r="K4626">
        <v>4621</v>
      </c>
      <c r="L4626" s="14">
        <v>-4.4497254681438803E-3</v>
      </c>
      <c r="M4626" s="14">
        <v>0.230661873877963</v>
      </c>
    </row>
    <row r="4627" spans="1:13" x14ac:dyDescent="0.55000000000000004">
      <c r="A4627">
        <v>4622</v>
      </c>
      <c r="C4627">
        <f t="shared" si="222"/>
        <v>-0.24967048538877593</v>
      </c>
      <c r="D4627">
        <f t="shared" si="223"/>
        <v>4.3177922369077157E-3</v>
      </c>
      <c r="E4627" s="2">
        <f t="shared" si="224"/>
        <v>0.14763433966511844</v>
      </c>
      <c r="K4627">
        <v>4622</v>
      </c>
      <c r="L4627" s="14">
        <v>-4.1239905061589803E-3</v>
      </c>
      <c r="M4627" s="14">
        <v>0.13456165754713001</v>
      </c>
    </row>
    <row r="4628" spans="1:13" x14ac:dyDescent="0.55000000000000004">
      <c r="A4628">
        <v>4623</v>
      </c>
      <c r="C4628">
        <f t="shared" si="222"/>
        <v>-0.16956582773044751</v>
      </c>
      <c r="D4628">
        <f t="shared" si="223"/>
        <v>4.3467376356295506E-3</v>
      </c>
      <c r="E4628" s="2">
        <f t="shared" si="224"/>
        <v>3.0389368463646309E-2</v>
      </c>
      <c r="K4628">
        <v>4623</v>
      </c>
      <c r="L4628" s="14">
        <v>-2.7653765385268199E-3</v>
      </c>
      <c r="M4628" s="14">
        <v>4.7596393236989699E-3</v>
      </c>
    </row>
    <row r="4629" spans="1:13" x14ac:dyDescent="0.55000000000000004">
      <c r="A4629">
        <v>4624</v>
      </c>
      <c r="C4629">
        <f t="shared" si="222"/>
        <v>-4.690372147510375E-2</v>
      </c>
      <c r="D4629">
        <f t="shared" si="223"/>
        <v>3.2847435097766017E-3</v>
      </c>
      <c r="E4629" s="2">
        <f t="shared" si="224"/>
        <v>6.2933660899800433E-3</v>
      </c>
      <c r="K4629">
        <v>4624</v>
      </c>
      <c r="L4629" s="14">
        <v>-7.1415686167003304E-4</v>
      </c>
      <c r="M4629" s="14">
        <v>-0.12623446009501099</v>
      </c>
    </row>
    <row r="4630" spans="1:13" x14ac:dyDescent="0.55000000000000004">
      <c r="A4630">
        <v>4625</v>
      </c>
      <c r="C4630">
        <f t="shared" si="222"/>
        <v>8.7530230218486341E-2</v>
      </c>
      <c r="D4630">
        <f t="shared" si="223"/>
        <v>1.3983479998693519E-3</v>
      </c>
      <c r="E4630" s="2">
        <f t="shared" si="224"/>
        <v>9.805827922919258E-2</v>
      </c>
      <c r="K4630">
        <v>4625</v>
      </c>
      <c r="L4630" s="14">
        <v>1.51592783149954E-3</v>
      </c>
      <c r="M4630" s="14">
        <v>-0.225612355881189</v>
      </c>
    </row>
    <row r="4631" spans="1:13" x14ac:dyDescent="0.55000000000000004">
      <c r="A4631">
        <v>4626</v>
      </c>
      <c r="C4631">
        <f t="shared" si="222"/>
        <v>0.19999593911678901</v>
      </c>
      <c r="D4631">
        <f t="shared" si="223"/>
        <v>-8.3900338313594599E-4</v>
      </c>
      <c r="E4631" s="2">
        <f t="shared" si="224"/>
        <v>0.21947367591988615</v>
      </c>
      <c r="K4631">
        <v>4626</v>
      </c>
      <c r="L4631" s="14">
        <v>3.36633899513653E-3</v>
      </c>
      <c r="M4631" s="14">
        <v>-0.26848423753947698</v>
      </c>
    </row>
    <row r="4632" spans="1:13" x14ac:dyDescent="0.55000000000000004">
      <c r="A4632">
        <v>4627</v>
      </c>
      <c r="C4632">
        <f t="shared" si="222"/>
        <v>0.26226688287854355</v>
      </c>
      <c r="D4632">
        <f t="shared" si="223"/>
        <v>-2.8657826017931811E-3</v>
      </c>
      <c r="E4632" s="2">
        <f t="shared" si="224"/>
        <v>0.25642015672931429</v>
      </c>
      <c r="K4632">
        <v>4627</v>
      </c>
      <c r="L4632" s="14">
        <v>4.3736296741905701E-3</v>
      </c>
      <c r="M4632" s="14">
        <v>-0.24411257635071301</v>
      </c>
    </row>
    <row r="4633" spans="1:13" x14ac:dyDescent="0.55000000000000004">
      <c r="A4633">
        <v>4628</v>
      </c>
      <c r="C4633">
        <f t="shared" si="222"/>
        <v>0.25871436718504726</v>
      </c>
      <c r="D4633">
        <f t="shared" si="223"/>
        <v>-4.1733107933047036E-3</v>
      </c>
      <c r="E4633" s="2">
        <f t="shared" si="224"/>
        <v>0.17415245459112511</v>
      </c>
      <c r="K4633">
        <v>4628</v>
      </c>
      <c r="L4633" s="14">
        <v>4.2855176693148596E-3</v>
      </c>
      <c r="M4633" s="14">
        <v>-0.15860140605043099</v>
      </c>
    </row>
    <row r="4634" spans="1:13" x14ac:dyDescent="0.55000000000000004">
      <c r="A4634">
        <v>4629</v>
      </c>
      <c r="C4634">
        <f t="shared" si="222"/>
        <v>0.19022999859566378</v>
      </c>
      <c r="D4634">
        <f t="shared" si="223"/>
        <v>-4.4334259421130711E-3</v>
      </c>
      <c r="E4634" s="2">
        <f t="shared" si="224"/>
        <v>4.999585466580031E-2</v>
      </c>
      <c r="K4634">
        <v>4629</v>
      </c>
      <c r="L4634" s="14">
        <v>3.1240711787377199E-3</v>
      </c>
      <c r="M4634" s="14">
        <v>-3.3367529713126599E-2</v>
      </c>
    </row>
    <row r="4635" spans="1:13" x14ac:dyDescent="0.55000000000000004">
      <c r="A4635">
        <v>4630</v>
      </c>
      <c r="C4635">
        <f t="shared" si="222"/>
        <v>7.4001910088449141E-2</v>
      </c>
      <c r="D4635">
        <f t="shared" si="223"/>
        <v>-3.5808446286670053E-3</v>
      </c>
      <c r="E4635" s="2">
        <f t="shared" si="224"/>
        <v>6.8756923074395017E-4</v>
      </c>
      <c r="K4635">
        <v>4630</v>
      </c>
      <c r="L4635" s="14">
        <v>1.18018168111513E-3</v>
      </c>
      <c r="M4635" s="14">
        <v>0.100223451437957</v>
      </c>
    </row>
    <row r="4636" spans="1:13" x14ac:dyDescent="0.55000000000000004">
      <c r="A4636">
        <v>4631</v>
      </c>
      <c r="C4636">
        <f t="shared" si="222"/>
        <v>-6.0799098014465862E-2</v>
      </c>
      <c r="D4636">
        <f t="shared" si="223"/>
        <v>-1.8295467916415208E-3</v>
      </c>
      <c r="E4636" s="2">
        <f t="shared" si="224"/>
        <v>7.2636688740090619E-2</v>
      </c>
      <c r="K4636">
        <v>4631</v>
      </c>
      <c r="L4636" s="14">
        <v>-1.0592916398583501E-3</v>
      </c>
      <c r="M4636" s="14">
        <v>0.20871284743525001</v>
      </c>
    </row>
    <row r="4637" spans="1:13" x14ac:dyDescent="0.55000000000000004">
      <c r="A4637">
        <v>4632</v>
      </c>
      <c r="C4637">
        <f t="shared" si="222"/>
        <v>-0.18034081405759897</v>
      </c>
      <c r="D4637">
        <f t="shared" si="223"/>
        <v>3.8092872626699424E-4</v>
      </c>
      <c r="E4637" s="2">
        <f t="shared" si="224"/>
        <v>0.19826504348001964</v>
      </c>
      <c r="K4637">
        <v>4632</v>
      </c>
      <c r="L4637" s="14">
        <v>-3.0334587982610698E-3</v>
      </c>
      <c r="M4637" s="14">
        <v>0.26492881603187801</v>
      </c>
    </row>
    <row r="4638" spans="1:13" x14ac:dyDescent="0.55000000000000004">
      <c r="A4638">
        <v>4633</v>
      </c>
      <c r="C4638">
        <f t="shared" si="222"/>
        <v>-0.25462078705693236</v>
      </c>
      <c r="D4638">
        <f t="shared" si="223"/>
        <v>2.4957991632526769E-3</v>
      </c>
      <c r="E4638" s="2">
        <f t="shared" si="224"/>
        <v>0.25950110148437422</v>
      </c>
      <c r="K4638">
        <v>4633</v>
      </c>
      <c r="L4638" s="14">
        <v>-4.2478773824271201E-3</v>
      </c>
      <c r="M4638" s="14">
        <v>0.25479171915426602</v>
      </c>
    </row>
    <row r="4639" spans="1:13" x14ac:dyDescent="0.55000000000000004">
      <c r="A4639">
        <v>4634</v>
      </c>
      <c r="C4639">
        <f t="shared" si="222"/>
        <v>-0.26499630948532715</v>
      </c>
      <c r="D4639">
        <f t="shared" si="223"/>
        <v>3.9842766175342071E-3</v>
      </c>
      <c r="E4639" s="2">
        <f t="shared" si="224"/>
        <v>0.19877042110299217</v>
      </c>
      <c r="K4639">
        <v>4634</v>
      </c>
      <c r="L4639" s="14">
        <v>-4.39838872424616E-3</v>
      </c>
      <c r="M4639" s="14">
        <v>0.180840455601394</v>
      </c>
    </row>
    <row r="4640" spans="1:13" x14ac:dyDescent="0.55000000000000004">
      <c r="A4640">
        <v>4635</v>
      </c>
      <c r="C4640">
        <f t="shared" si="222"/>
        <v>-0.2088633439131517</v>
      </c>
      <c r="D4640">
        <f t="shared" si="223"/>
        <v>4.4727846227033486E-3</v>
      </c>
      <c r="E4640" s="2">
        <f t="shared" si="224"/>
        <v>7.314856941017446E-2</v>
      </c>
      <c r="K4640">
        <v>4635</v>
      </c>
      <c r="L4640" s="14">
        <v>-3.44729632445503E-3</v>
      </c>
      <c r="M4640" s="14">
        <v>6.1596578090413301E-2</v>
      </c>
    </row>
    <row r="4641" spans="1:13" x14ac:dyDescent="0.55000000000000004">
      <c r="A4641">
        <v>4636</v>
      </c>
      <c r="C4641">
        <f t="shared" si="222"/>
        <v>-0.10031008150840877</v>
      </c>
      <c r="D4641">
        <f t="shared" si="223"/>
        <v>3.8387179664081299E-3</v>
      </c>
      <c r="E4641" s="2">
        <f t="shared" si="224"/>
        <v>7.4177447500662459E-4</v>
      </c>
      <c r="K4641">
        <v>4636</v>
      </c>
      <c r="L4641" s="14">
        <v>-1.6328071747303201E-3</v>
      </c>
      <c r="M4641" s="14">
        <v>-7.30745445207409E-2</v>
      </c>
    </row>
    <row r="4642" spans="1:13" x14ac:dyDescent="0.55000000000000004">
      <c r="A4642">
        <v>4637</v>
      </c>
      <c r="C4642">
        <f t="shared" si="222"/>
        <v>3.3418896986189869E-2</v>
      </c>
      <c r="D4642">
        <f t="shared" si="223"/>
        <v>2.2412140142991496E-3</v>
      </c>
      <c r="E4642" s="2">
        <f t="shared" si="224"/>
        <v>4.966773452130057E-2</v>
      </c>
      <c r="K4642">
        <v>4637</v>
      </c>
      <c r="L4642" s="14">
        <v>5.9062866110591702E-4</v>
      </c>
      <c r="M4642" s="14">
        <v>-0.189443694135112</v>
      </c>
    </row>
    <row r="4643" spans="1:13" x14ac:dyDescent="0.55000000000000004">
      <c r="A4643">
        <v>4638</v>
      </c>
      <c r="C4643">
        <f t="shared" si="222"/>
        <v>0.15876043675171198</v>
      </c>
      <c r="D4643">
        <f t="shared" si="223"/>
        <v>8.1212585644192302E-5</v>
      </c>
      <c r="E4643" s="2">
        <f t="shared" si="224"/>
        <v>0.17399404321502612</v>
      </c>
      <c r="K4643">
        <v>4638</v>
      </c>
      <c r="L4643" s="14">
        <v>2.6661378847739801E-3</v>
      </c>
      <c r="M4643" s="14">
        <v>-0.25836549532998698</v>
      </c>
    </row>
    <row r="4644" spans="1:13" x14ac:dyDescent="0.55000000000000004">
      <c r="A4644">
        <v>4639</v>
      </c>
      <c r="C4644">
        <f t="shared" si="222"/>
        <v>0.24425645329621992</v>
      </c>
      <c r="D4644">
        <f t="shared" si="223"/>
        <v>-2.0991714901532179E-3</v>
      </c>
      <c r="E4644" s="2">
        <f t="shared" si="224"/>
        <v>0.25688121924213075</v>
      </c>
      <c r="K4644">
        <v>4639</v>
      </c>
      <c r="L4644" s="14">
        <v>4.0738963356817303E-3</v>
      </c>
      <c r="M4644" s="14">
        <v>-0.26257805543629598</v>
      </c>
    </row>
    <row r="4645" spans="1:13" x14ac:dyDescent="0.55000000000000004">
      <c r="A4645">
        <v>4640</v>
      </c>
      <c r="C4645">
        <f t="shared" si="222"/>
        <v>0.26844924858248764</v>
      </c>
      <c r="D4645">
        <f t="shared" si="223"/>
        <v>-3.752707768978986E-3</v>
      </c>
      <c r="E4645" s="2">
        <f t="shared" si="224"/>
        <v>0.22040730258759877</v>
      </c>
      <c r="K4645">
        <v>4640</v>
      </c>
      <c r="L4645" s="14">
        <v>4.4613221766999101E-3</v>
      </c>
      <c r="M4645" s="14">
        <v>-0.201026312642587</v>
      </c>
    </row>
    <row r="4646" spans="1:13" x14ac:dyDescent="0.55000000000000004">
      <c r="A4646">
        <v>4641</v>
      </c>
      <c r="C4646">
        <f t="shared" si="222"/>
        <v>0.22526694093574387</v>
      </c>
      <c r="D4646">
        <f t="shared" si="223"/>
        <v>-4.4643934985945941E-3</v>
      </c>
      <c r="E4646" s="2">
        <f t="shared" si="224"/>
        <v>9.8843099112615948E-2</v>
      </c>
      <c r="K4646">
        <v>4641</v>
      </c>
      <c r="L4646" s="14">
        <v>3.73138220253009E-3</v>
      </c>
      <c r="M4646" s="14">
        <v>-8.9126282770836604E-2</v>
      </c>
    </row>
    <row r="4647" spans="1:13" x14ac:dyDescent="0.55000000000000004">
      <c r="A4647">
        <v>4642</v>
      </c>
      <c r="C4647">
        <f t="shared" si="222"/>
        <v>0.12554737936622862</v>
      </c>
      <c r="D4647">
        <f t="shared" si="223"/>
        <v>-4.0556105620252149E-3</v>
      </c>
      <c r="E4647" s="2">
        <f t="shared" si="224"/>
        <v>6.4724280589931234E-3</v>
      </c>
      <c r="K4647">
        <v>4642</v>
      </c>
      <c r="L4647" s="14">
        <v>2.0668944079219498E-3</v>
      </c>
      <c r="M4647" s="14">
        <v>4.5095977520187902E-2</v>
      </c>
    </row>
    <row r="4648" spans="1:13" x14ac:dyDescent="0.55000000000000004">
      <c r="A4648">
        <v>4643</v>
      </c>
      <c r="C4648">
        <f t="shared" si="222"/>
        <v>-5.6819280964962304E-3</v>
      </c>
      <c r="D4648">
        <f t="shared" si="223"/>
        <v>-2.6289548598776315E-3</v>
      </c>
      <c r="E4648" s="2">
        <f t="shared" si="224"/>
        <v>3.0173634978954384E-2</v>
      </c>
      <c r="K4648">
        <v>4643</v>
      </c>
      <c r="L4648" s="14">
        <v>-1.1525991323226301E-4</v>
      </c>
      <c r="M4648" s="14">
        <v>0.168023670486147</v>
      </c>
    </row>
    <row r="4649" spans="1:13" x14ac:dyDescent="0.55000000000000004">
      <c r="A4649">
        <v>4644</v>
      </c>
      <c r="C4649">
        <f t="shared" si="222"/>
        <v>-0.13548519137254209</v>
      </c>
      <c r="D4649">
        <f t="shared" si="223"/>
        <v>-5.4248690187242115E-4</v>
      </c>
      <c r="E4649" s="2">
        <f t="shared" si="224"/>
        <v>0.14772798517672886</v>
      </c>
      <c r="K4649">
        <v>4644</v>
      </c>
      <c r="L4649" s="14">
        <v>-2.2685466740968701E-3</v>
      </c>
      <c r="M4649" s="14">
        <v>0.24886879283567301</v>
      </c>
    </row>
    <row r="4650" spans="1:13" x14ac:dyDescent="0.55000000000000004">
      <c r="A4650">
        <v>4645</v>
      </c>
      <c r="C4650">
        <f t="shared" si="222"/>
        <v>-0.2312845274143204</v>
      </c>
      <c r="D4650">
        <f t="shared" si="223"/>
        <v>1.6801338337559756E-3</v>
      </c>
      <c r="E4650" s="2">
        <f t="shared" si="224"/>
        <v>0.24866948456172444</v>
      </c>
      <c r="K4650">
        <v>4645</v>
      </c>
      <c r="L4650" s="14">
        <v>-3.8536618473920502E-3</v>
      </c>
      <c r="M4650" s="14">
        <v>0.267383182149598</v>
      </c>
    </row>
    <row r="4651" spans="1:13" x14ac:dyDescent="0.55000000000000004">
      <c r="A4651">
        <v>4646</v>
      </c>
      <c r="C4651">
        <f t="shared" si="222"/>
        <v>-0.26903632216782331</v>
      </c>
      <c r="D4651">
        <f t="shared" si="223"/>
        <v>3.4810763915552249E-3</v>
      </c>
      <c r="E4651" s="2">
        <f t="shared" si="224"/>
        <v>0.23811093127871188</v>
      </c>
      <c r="K4651">
        <v>4646</v>
      </c>
      <c r="L4651" s="14">
        <v>-4.4736035046253802E-3</v>
      </c>
      <c r="M4651" s="14">
        <v>0.21892979476931801</v>
      </c>
    </row>
    <row r="4652" spans="1:13" x14ac:dyDescent="0.55000000000000004">
      <c r="A4652">
        <v>4647</v>
      </c>
      <c r="C4652">
        <f t="shared" si="222"/>
        <v>-0.23926567089292483</v>
      </c>
      <c r="D4652">
        <f t="shared" si="223"/>
        <v>4.4083421503425309E-3</v>
      </c>
      <c r="E4652" s="2">
        <f t="shared" si="224"/>
        <v>0.12596093280301376</v>
      </c>
      <c r="K4652">
        <v>4647</v>
      </c>
      <c r="L4652" s="14">
        <v>-3.9731034119039601E-3</v>
      </c>
      <c r="M4652" s="14">
        <v>0.115644082147216</v>
      </c>
    </row>
    <row r="4653" spans="1:13" x14ac:dyDescent="0.55000000000000004">
      <c r="A4653">
        <v>4648</v>
      </c>
      <c r="C4653">
        <f t="shared" si="222"/>
        <v>-0.1494443795457143</v>
      </c>
      <c r="D4653">
        <f t="shared" si="223"/>
        <v>4.2292069498843206E-3</v>
      </c>
      <c r="E4653" s="2">
        <f t="shared" si="224"/>
        <v>1.7646192294250514E-2</v>
      </c>
      <c r="K4653">
        <v>4648</v>
      </c>
      <c r="L4653" s="14">
        <v>-2.47751492232701E-3</v>
      </c>
      <c r="M4653" s="14">
        <v>-1.6605408252458199E-2</v>
      </c>
    </row>
    <row r="4654" spans="1:13" x14ac:dyDescent="0.55000000000000004">
      <c r="A4654">
        <v>4649</v>
      </c>
      <c r="C4654">
        <f t="shared" si="222"/>
        <v>-2.2115698969215409E-2</v>
      </c>
      <c r="D4654">
        <f t="shared" si="223"/>
        <v>2.9886299496201365E-3</v>
      </c>
      <c r="E4654" s="2">
        <f t="shared" si="224"/>
        <v>1.5025923126157434E-2</v>
      </c>
      <c r="K4654">
        <v>4649</v>
      </c>
      <c r="L4654" s="14">
        <v>-3.61417451066503E-4</v>
      </c>
      <c r="M4654" s="14">
        <v>-0.14469597114283</v>
      </c>
    </row>
    <row r="4655" spans="1:13" x14ac:dyDescent="0.55000000000000004">
      <c r="A4655">
        <v>4650</v>
      </c>
      <c r="C4655">
        <f t="shared" si="222"/>
        <v>0.11076355588660959</v>
      </c>
      <c r="D4655">
        <f t="shared" si="223"/>
        <v>9.979698273223103E-4</v>
      </c>
      <c r="E4655" s="2">
        <f t="shared" si="224"/>
        <v>0.12062429605853101</v>
      </c>
      <c r="K4655">
        <v>4650</v>
      </c>
      <c r="L4655" s="14">
        <v>1.8451992628847E-3</v>
      </c>
      <c r="M4655" s="14">
        <v>-0.23654653043184301</v>
      </c>
    </row>
    <row r="4656" spans="1:13" x14ac:dyDescent="0.55000000000000004">
      <c r="A4656">
        <v>4651</v>
      </c>
      <c r="C4656">
        <f t="shared" si="222"/>
        <v>0.21584349292423743</v>
      </c>
      <c r="D4656">
        <f t="shared" si="223"/>
        <v>-1.2431596860672271E-3</v>
      </c>
      <c r="E4656" s="2">
        <f t="shared" si="224"/>
        <v>0.23522115558589748</v>
      </c>
      <c r="K4656">
        <v>4651</v>
      </c>
      <c r="L4656" s="14">
        <v>3.5896743746612401E-3</v>
      </c>
      <c r="M4656" s="14">
        <v>-0.26915254374606101</v>
      </c>
    </row>
    <row r="4657" spans="1:13" x14ac:dyDescent="0.55000000000000004">
      <c r="A4657">
        <v>4652</v>
      </c>
      <c r="C4657">
        <f t="shared" si="222"/>
        <v>0.26675126285951062</v>
      </c>
      <c r="D4657">
        <f t="shared" si="223"/>
        <v>-3.1722823220126958E-3</v>
      </c>
      <c r="E4657" s="2">
        <f t="shared" si="224"/>
        <v>0.25110010320904957</v>
      </c>
      <c r="K4657">
        <v>4652</v>
      </c>
      <c r="L4657" s="14">
        <v>4.4350932705807602E-3</v>
      </c>
      <c r="M4657" s="14">
        <v>-0.23434763277791701</v>
      </c>
    </row>
    <row r="4658" spans="1:13" x14ac:dyDescent="0.55000000000000004">
      <c r="A4658">
        <v>4653</v>
      </c>
      <c r="C4658">
        <f t="shared" si="222"/>
        <v>0.25071008848754034</v>
      </c>
      <c r="D4658">
        <f t="shared" si="223"/>
        <v>-4.3052289615388515E-3</v>
      </c>
      <c r="E4658" s="2">
        <f t="shared" si="224"/>
        <v>0.15331844412279796</v>
      </c>
      <c r="K4658">
        <v>4653</v>
      </c>
      <c r="L4658" s="14">
        <v>4.1697155435621398E-3</v>
      </c>
      <c r="M4658" s="14">
        <v>-0.140848903393374</v>
      </c>
    </row>
    <row r="4659" spans="1:13" x14ac:dyDescent="0.55000000000000004">
      <c r="A4659">
        <v>4654</v>
      </c>
      <c r="C4659">
        <f t="shared" si="222"/>
        <v>0.17174596645607129</v>
      </c>
      <c r="D4659">
        <f t="shared" si="223"/>
        <v>-4.357653878752415E-3</v>
      </c>
      <c r="E4659" s="2">
        <f t="shared" si="224"/>
        <v>3.3789666978580005E-2</v>
      </c>
      <c r="K4659">
        <v>4654</v>
      </c>
      <c r="L4659" s="14">
        <v>2.8600066916210898E-3</v>
      </c>
      <c r="M4659" s="14">
        <v>-1.20736923907996E-2</v>
      </c>
    </row>
    <row r="4660" spans="1:13" x14ac:dyDescent="0.55000000000000004">
      <c r="A4660">
        <v>4655</v>
      </c>
      <c r="C4660">
        <f t="shared" si="222"/>
        <v>4.96772269611526E-2</v>
      </c>
      <c r="D4660">
        <f t="shared" si="223"/>
        <v>-3.3163995244638307E-3</v>
      </c>
      <c r="E4660" s="2">
        <f t="shared" si="224"/>
        <v>4.9067535187901461E-3</v>
      </c>
      <c r="K4660">
        <v>4655</v>
      </c>
      <c r="L4660" s="14">
        <v>8.3399142157010496E-4</v>
      </c>
      <c r="M4660" s="14">
        <v>0.119725449770801</v>
      </c>
    </row>
    <row r="4661" spans="1:13" x14ac:dyDescent="0.55000000000000004">
      <c r="A4661">
        <v>4656</v>
      </c>
      <c r="C4661">
        <f t="shared" si="222"/>
        <v>-8.4859449388153596E-2</v>
      </c>
      <c r="D4661">
        <f t="shared" si="223"/>
        <v>-1.4427987936902987E-3</v>
      </c>
      <c r="E4661" s="2">
        <f t="shared" si="224"/>
        <v>9.3879770989572953E-2</v>
      </c>
      <c r="K4661">
        <v>4656</v>
      </c>
      <c r="L4661" s="14">
        <v>-1.40090217372028E-3</v>
      </c>
      <c r="M4661" s="14">
        <v>0.22153861031453601</v>
      </c>
    </row>
    <row r="4662" spans="1:13" x14ac:dyDescent="0.55000000000000004">
      <c r="A4662">
        <v>4657</v>
      </c>
      <c r="C4662">
        <f t="shared" si="222"/>
        <v>-0.19809819263497758</v>
      </c>
      <c r="D4662">
        <f t="shared" si="223"/>
        <v>7.929140224818852E-4</v>
      </c>
      <c r="E4662" s="2">
        <f t="shared" si="224"/>
        <v>0.21712267688611953</v>
      </c>
      <c r="K4662">
        <v>4657</v>
      </c>
      <c r="L4662" s="14">
        <v>-3.28493112903627E-3</v>
      </c>
      <c r="M4662" s="14">
        <v>0.26786605157923199</v>
      </c>
    </row>
    <row r="4663" spans="1:13" x14ac:dyDescent="0.55000000000000004">
      <c r="A4663">
        <v>4658</v>
      </c>
      <c r="C4663">
        <f t="shared" si="222"/>
        <v>-0.26161846511087267</v>
      </c>
      <c r="D4663">
        <f t="shared" si="223"/>
        <v>2.8296221323434265E-3</v>
      </c>
      <c r="E4663" s="2">
        <f t="shared" si="224"/>
        <v>0.25879933859563148</v>
      </c>
      <c r="K4663">
        <v>4658</v>
      </c>
      <c r="L4663" s="14">
        <v>-4.3462287048518598E-3</v>
      </c>
      <c r="M4663" s="14">
        <v>0.247104778505567</v>
      </c>
    </row>
    <row r="4664" spans="1:13" x14ac:dyDescent="0.55000000000000004">
      <c r="A4664">
        <v>4659</v>
      </c>
      <c r="C4664">
        <f t="shared" si="222"/>
        <v>-0.25947801732364023</v>
      </c>
      <c r="D4664">
        <f t="shared" si="223"/>
        <v>4.1561547306889239E-3</v>
      </c>
      <c r="E4664" s="2">
        <f t="shared" si="224"/>
        <v>0.17971884769117474</v>
      </c>
      <c r="K4664">
        <v>4659</v>
      </c>
      <c r="L4664" s="14">
        <v>-4.3189863394918603E-3</v>
      </c>
      <c r="M4664" s="14">
        <v>0.164454580728426</v>
      </c>
    </row>
    <row r="4665" spans="1:13" x14ac:dyDescent="0.55000000000000004">
      <c r="A4665">
        <v>4660</v>
      </c>
      <c r="C4665">
        <f t="shared" si="222"/>
        <v>-0.19221405655218698</v>
      </c>
      <c r="D4665">
        <f t="shared" si="223"/>
        <v>4.4395800964263819E-3</v>
      </c>
      <c r="E4665" s="2">
        <f t="shared" si="224"/>
        <v>5.420970159237843E-2</v>
      </c>
      <c r="K4665">
        <v>4660</v>
      </c>
      <c r="L4665" s="14">
        <v>-3.2100270523600298E-3</v>
      </c>
      <c r="M4665" s="14">
        <v>4.06157130056993E-2</v>
      </c>
    </row>
    <row r="4666" spans="1:13" x14ac:dyDescent="0.55000000000000004">
      <c r="A4666">
        <v>4661</v>
      </c>
      <c r="C4666">
        <f t="shared" si="222"/>
        <v>-7.6708419136458456E-2</v>
      </c>
      <c r="D4666">
        <f t="shared" si="223"/>
        <v>3.6087644368963633E-3</v>
      </c>
      <c r="E4666" s="2">
        <f t="shared" si="224"/>
        <v>2.7846240569494204E-4</v>
      </c>
      <c r="K4666">
        <v>4661</v>
      </c>
      <c r="L4666" s="14">
        <v>-1.2970965764025301E-3</v>
      </c>
      <c r="M4666" s="14">
        <v>-9.3395612000896203E-2</v>
      </c>
    </row>
    <row r="4667" spans="1:13" x14ac:dyDescent="0.55000000000000004">
      <c r="A4667">
        <v>4662</v>
      </c>
      <c r="C4667">
        <f t="shared" si="222"/>
        <v>5.8049414597336514E-2</v>
      </c>
      <c r="D4667">
        <f t="shared" si="223"/>
        <v>1.8722249704242202E-3</v>
      </c>
      <c r="E4667" s="2">
        <f t="shared" si="224"/>
        <v>6.8677980990502679E-2</v>
      </c>
      <c r="K4667">
        <v>4662</v>
      </c>
      <c r="L4667" s="14">
        <v>9.4069978371796197E-4</v>
      </c>
      <c r="M4667" s="14">
        <v>-0.20401542659755301</v>
      </c>
    </row>
    <row r="4668" spans="1:13" x14ac:dyDescent="0.55000000000000004">
      <c r="A4668">
        <v>4663</v>
      </c>
      <c r="C4668">
        <f t="shared" si="222"/>
        <v>0.17823806885177515</v>
      </c>
      <c r="D4668">
        <f t="shared" si="223"/>
        <v>-3.3420350025322322E-4</v>
      </c>
      <c r="E4668" s="2">
        <f t="shared" si="224"/>
        <v>0.19516637066349971</v>
      </c>
      <c r="K4668">
        <v>4663</v>
      </c>
      <c r="L4668" s="14">
        <v>2.9428920473285099E-3</v>
      </c>
      <c r="M4668" s="14">
        <v>-0.26353831198303102</v>
      </c>
    </row>
    <row r="4669" spans="1:13" x14ac:dyDescent="0.55000000000000004">
      <c r="A4669">
        <v>4664</v>
      </c>
      <c r="C4669">
        <f t="shared" si="222"/>
        <v>0.25369272478416155</v>
      </c>
      <c r="D4669">
        <f t="shared" si="223"/>
        <v>-2.4567539367907386E-3</v>
      </c>
      <c r="E4669" s="2">
        <f t="shared" si="224"/>
        <v>0.26086466056073893</v>
      </c>
      <c r="K4669">
        <v>4664</v>
      </c>
      <c r="L4669" s="14">
        <v>4.2080187413087696E-3</v>
      </c>
      <c r="M4669" s="14">
        <v>-0.257056392259362</v>
      </c>
    </row>
    <row r="4670" spans="1:13" x14ac:dyDescent="0.55000000000000004">
      <c r="A4670">
        <v>4665</v>
      </c>
      <c r="C4670">
        <f t="shared" si="222"/>
        <v>0.26547585421554165</v>
      </c>
      <c r="D4670">
        <f t="shared" si="223"/>
        <v>-3.962710919490446E-3</v>
      </c>
      <c r="E4670" s="2">
        <f t="shared" si="224"/>
        <v>0.20400484820598144</v>
      </c>
      <c r="K4670">
        <v>4665</v>
      </c>
      <c r="L4670" s="14">
        <v>4.4192210368751801E-3</v>
      </c>
      <c r="M4670" s="14">
        <v>-0.18619310443225101</v>
      </c>
    </row>
    <row r="4671" spans="1:13" x14ac:dyDescent="0.55000000000000004">
      <c r="A4671">
        <v>4666</v>
      </c>
      <c r="C4671">
        <f t="shared" si="222"/>
        <v>0.21063014002583336</v>
      </c>
      <c r="D4671">
        <f t="shared" si="223"/>
        <v>-4.4741109887168097E-3</v>
      </c>
      <c r="E4671" s="2">
        <f t="shared" si="224"/>
        <v>7.8023426878897753E-2</v>
      </c>
      <c r="K4671">
        <v>4666</v>
      </c>
      <c r="L4671" s="14">
        <v>3.5236020088992002E-3</v>
      </c>
      <c r="M4671" s="14">
        <v>-6.8696598541919507E-2</v>
      </c>
    </row>
    <row r="4672" spans="1:13" x14ac:dyDescent="0.55000000000000004">
      <c r="A4672">
        <v>4667</v>
      </c>
      <c r="C4672">
        <f t="shared" si="222"/>
        <v>0.10292070042253443</v>
      </c>
      <c r="D4672">
        <f t="shared" si="223"/>
        <v>-3.8626035065686278E-3</v>
      </c>
      <c r="E4672" s="2">
        <f t="shared" si="224"/>
        <v>1.3627396551291926E-3</v>
      </c>
      <c r="K4672">
        <v>4667</v>
      </c>
      <c r="L4672" s="14">
        <v>1.7454749989545E-3</v>
      </c>
      <c r="M4672" s="14">
        <v>6.6005396615993805E-2</v>
      </c>
    </row>
    <row r="4673" spans="1:13" x14ac:dyDescent="0.55000000000000004">
      <c r="A4673">
        <v>4668</v>
      </c>
      <c r="C4673">
        <f t="shared" si="222"/>
        <v>-3.0619665591804443E-2</v>
      </c>
      <c r="D4673">
        <f t="shared" si="223"/>
        <v>-2.2816639614928885E-3</v>
      </c>
      <c r="E4673" s="2">
        <f t="shared" si="224"/>
        <v>4.6137148196523696E-2</v>
      </c>
      <c r="K4673">
        <v>4668</v>
      </c>
      <c r="L4673" s="14">
        <v>-4.6981705261912399E-4</v>
      </c>
      <c r="M4673" s="14">
        <v>0.18417593072367799</v>
      </c>
    </row>
    <row r="4674" spans="1:13" x14ac:dyDescent="0.55000000000000004">
      <c r="A4674">
        <v>4669</v>
      </c>
      <c r="C4674">
        <f t="shared" si="222"/>
        <v>-0.1564751409539413</v>
      </c>
      <c r="D4674">
        <f t="shared" si="223"/>
        <v>-1.2807485574277937E-4</v>
      </c>
      <c r="E4674" s="2">
        <f t="shared" si="224"/>
        <v>0.17031600862910024</v>
      </c>
      <c r="K4674">
        <v>4669</v>
      </c>
      <c r="L4674" s="14">
        <v>-2.56744050883089E-3</v>
      </c>
      <c r="M4674" s="14">
        <v>0.25621846043709101</v>
      </c>
    </row>
    <row r="4675" spans="1:13" x14ac:dyDescent="0.55000000000000004">
      <c r="A4675">
        <v>4670</v>
      </c>
      <c r="C4675">
        <f t="shared" si="222"/>
        <v>-0.24305865417007247</v>
      </c>
      <c r="D4675">
        <f t="shared" si="223"/>
        <v>2.0576583391660901E-3</v>
      </c>
      <c r="E4675" s="2">
        <f t="shared" si="224"/>
        <v>0.25719923736622324</v>
      </c>
      <c r="K4675">
        <v>4670</v>
      </c>
      <c r="L4675" s="14">
        <v>-4.0220325623613598E-3</v>
      </c>
      <c r="M4675" s="14">
        <v>0.26408948727010201</v>
      </c>
    </row>
    <row r="4676" spans="1:13" x14ac:dyDescent="0.55000000000000004">
      <c r="A4676">
        <v>4671</v>
      </c>
      <c r="C4676">
        <f t="shared" si="222"/>
        <v>-0.26863956846103609</v>
      </c>
      <c r="D4676">
        <f t="shared" si="223"/>
        <v>3.7269626629732851E-3</v>
      </c>
      <c r="E4676" s="2">
        <f t="shared" si="224"/>
        <v>0.22510966517275643</v>
      </c>
      <c r="K4676">
        <v>4671</v>
      </c>
      <c r="L4676" s="14">
        <v>-4.46928160976984E-3</v>
      </c>
      <c r="M4676" s="14">
        <v>0.20581766372407501</v>
      </c>
    </row>
    <row r="4677" spans="1:13" x14ac:dyDescent="0.55000000000000004">
      <c r="A4677">
        <v>4672</v>
      </c>
      <c r="C4677">
        <f t="shared" si="222"/>
        <v>-0.22679761354109734</v>
      </c>
      <c r="D4677">
        <f t="shared" si="223"/>
        <v>4.4608779165139726E-3</v>
      </c>
      <c r="E4677" s="2">
        <f t="shared" si="224"/>
        <v>0.10419670436980201</v>
      </c>
      <c r="K4677">
        <v>4672</v>
      </c>
      <c r="L4677" s="14">
        <v>-3.7971713526012102E-3</v>
      </c>
      <c r="M4677" s="14">
        <v>9.59975294982644E-2</v>
      </c>
    </row>
    <row r="4678" spans="1:13" x14ac:dyDescent="0.55000000000000004">
      <c r="A4678">
        <v>4673</v>
      </c>
      <c r="C4678">
        <f t="shared" ref="C4678:C4741" si="225">$D$1*COS($B$2*(A4678-$L$2)+$B$1)</f>
        <v>-0.12803423813845227</v>
      </c>
      <c r="D4678">
        <f t="shared" ref="D4678:D4741" si="226">$D$2*COS($B$2*(A4678-$L$3)+$B$3)</f>
        <v>4.0752068408690086E-3</v>
      </c>
      <c r="E4678" s="2">
        <f t="shared" ref="E4678:E4741" si="227">(M4678-C4678)^2</f>
        <v>8.1303505697066514E-3</v>
      </c>
      <c r="K4678">
        <v>4673</v>
      </c>
      <c r="L4678" s="14">
        <v>-2.1740359742327001E-3</v>
      </c>
      <c r="M4678" s="14">
        <v>-3.7865781515824801E-2</v>
      </c>
    </row>
    <row r="4679" spans="1:13" x14ac:dyDescent="0.55000000000000004">
      <c r="A4679">
        <v>4674</v>
      </c>
      <c r="C4679">
        <f t="shared" si="225"/>
        <v>2.8630322903895385E-3</v>
      </c>
      <c r="D4679">
        <f t="shared" si="226"/>
        <v>2.6667447467131726E-3</v>
      </c>
      <c r="E4679" s="2">
        <f t="shared" si="227"/>
        <v>2.7260785380975927E-2</v>
      </c>
      <c r="K4679">
        <v>4674</v>
      </c>
      <c r="L4679" s="14">
        <v>-6.3997993775603096E-6</v>
      </c>
      <c r="M4679" s="14">
        <v>-0.16224537264702099</v>
      </c>
    </row>
    <row r="4680" spans="1:13" x14ac:dyDescent="0.55000000000000004">
      <c r="A4680">
        <v>4675</v>
      </c>
      <c r="C4680">
        <f t="shared" si="225"/>
        <v>0.13304174196227597</v>
      </c>
      <c r="D4680">
        <f t="shared" si="226"/>
        <v>5.8898593165160231E-4</v>
      </c>
      <c r="E4680" s="2">
        <f t="shared" si="227"/>
        <v>0.14366476099573075</v>
      </c>
      <c r="K4680">
        <v>4675</v>
      </c>
      <c r="L4680" s="14">
        <v>2.1628392449331599E-3</v>
      </c>
      <c r="M4680" s="14">
        <v>-0.24598960370155001</v>
      </c>
    </row>
    <row r="4681" spans="1:13" x14ac:dyDescent="0.55000000000000004">
      <c r="A4681">
        <v>4676</v>
      </c>
      <c r="C4681">
        <f t="shared" si="225"/>
        <v>0.22982977869802712</v>
      </c>
      <c r="D4681">
        <f t="shared" si="226"/>
        <v>-1.6365959373858224E-3</v>
      </c>
      <c r="E4681" s="2">
        <f t="shared" si="227"/>
        <v>0.24795817735035658</v>
      </c>
      <c r="K4681">
        <v>4676</v>
      </c>
      <c r="L4681" s="14">
        <v>3.7903817830697898E-3</v>
      </c>
      <c r="M4681" s="14">
        <v>-0.26812421250031299</v>
      </c>
    </row>
    <row r="4682" spans="1:13" x14ac:dyDescent="0.55000000000000004">
      <c r="A4682">
        <v>4677</v>
      </c>
      <c r="C4682">
        <f t="shared" si="225"/>
        <v>0.26893538540963274</v>
      </c>
      <c r="D4682">
        <f t="shared" si="226"/>
        <v>-3.4514267228769246E-3</v>
      </c>
      <c r="E4682" s="2">
        <f t="shared" si="227"/>
        <v>0.24210418268373485</v>
      </c>
      <c r="K4682">
        <v>4677</v>
      </c>
      <c r="L4682" s="14">
        <v>4.4685996898151097E-3</v>
      </c>
      <c r="M4682" s="14">
        <v>-0.22310544895651499</v>
      </c>
    </row>
    <row r="4683" spans="1:13" x14ac:dyDescent="0.55000000000000004">
      <c r="A4683">
        <v>4678</v>
      </c>
      <c r="C4683">
        <f t="shared" si="225"/>
        <v>0.24054387909156472</v>
      </c>
      <c r="D4683">
        <f t="shared" si="226"/>
        <v>-4.4000221512289087E-3</v>
      </c>
      <c r="E4683" s="2">
        <f t="shared" si="227"/>
        <v>0.13158931877260788</v>
      </c>
      <c r="K4683">
        <v>4678</v>
      </c>
      <c r="L4683" s="14">
        <v>4.0276290830663104E-3</v>
      </c>
      <c r="M4683" s="14">
        <v>-0.122208541675834</v>
      </c>
    </row>
    <row r="4684" spans="1:13" x14ac:dyDescent="0.55000000000000004">
      <c r="A4684">
        <v>4679</v>
      </c>
      <c r="C4684">
        <f t="shared" si="225"/>
        <v>0.15178092938580565</v>
      </c>
      <c r="D4684">
        <f t="shared" si="226"/>
        <v>-4.244304764740906E-3</v>
      </c>
      <c r="E4684" s="2">
        <f t="shared" si="227"/>
        <v>2.0301883006388542E-2</v>
      </c>
      <c r="K4684">
        <v>4679</v>
      </c>
      <c r="L4684" s="14">
        <v>2.5779137868666801E-3</v>
      </c>
      <c r="M4684" s="14">
        <v>9.2962529943124497E-3</v>
      </c>
    </row>
    <row r="4685" spans="1:13" x14ac:dyDescent="0.55000000000000004">
      <c r="A4685">
        <v>4680</v>
      </c>
      <c r="C4685">
        <f t="shared" si="225"/>
        <v>2.4924165691476489E-2</v>
      </c>
      <c r="D4685">
        <f t="shared" si="226"/>
        <v>-3.0233563451549489E-3</v>
      </c>
      <c r="E4685" s="2">
        <f t="shared" si="227"/>
        <v>1.2893279506956122E-2</v>
      </c>
      <c r="K4685">
        <v>4680</v>
      </c>
      <c r="L4685" s="14">
        <v>4.8254399053017897E-4</v>
      </c>
      <c r="M4685" s="14">
        <v>0.13847274343226601</v>
      </c>
    </row>
    <row r="4686" spans="1:13" x14ac:dyDescent="0.55000000000000004">
      <c r="A4686">
        <v>4681</v>
      </c>
      <c r="C4686">
        <f t="shared" si="225"/>
        <v>-0.10818803823168485</v>
      </c>
      <c r="D4686">
        <f t="shared" si="226"/>
        <v>-1.043609210230452E-3</v>
      </c>
      <c r="E4686" s="2">
        <f t="shared" si="227"/>
        <v>0.11638735798929672</v>
      </c>
      <c r="K4686">
        <v>4681</v>
      </c>
      <c r="L4686" s="14">
        <v>-1.73368194172019E-3</v>
      </c>
      <c r="M4686" s="14">
        <v>0.23296787625507401</v>
      </c>
    </row>
    <row r="4687" spans="1:13" x14ac:dyDescent="0.55000000000000004">
      <c r="A4687">
        <v>4682</v>
      </c>
      <c r="C4687">
        <f t="shared" si="225"/>
        <v>-0.21414732498041403</v>
      </c>
      <c r="D4687">
        <f t="shared" si="226"/>
        <v>1.1980618388937442E-3</v>
      </c>
      <c r="E4687" s="2">
        <f t="shared" si="227"/>
        <v>0.23354224204700896</v>
      </c>
      <c r="K4687">
        <v>4682</v>
      </c>
      <c r="L4687" s="14">
        <v>-3.5156964766847902E-3</v>
      </c>
      <c r="M4687" s="14">
        <v>0.269114759242018</v>
      </c>
    </row>
    <row r="4688" spans="1:13" x14ac:dyDescent="0.55000000000000004">
      <c r="A4688">
        <v>4683</v>
      </c>
      <c r="C4688">
        <f t="shared" si="225"/>
        <v>-0.26636014702831301</v>
      </c>
      <c r="D4688">
        <f t="shared" si="226"/>
        <v>3.1390446196271436E-3</v>
      </c>
      <c r="E4688" s="2">
        <f t="shared" si="227"/>
        <v>0.25423813950963053</v>
      </c>
      <c r="K4688">
        <v>4683</v>
      </c>
      <c r="L4688" s="14">
        <v>-4.4171830192661198E-3</v>
      </c>
      <c r="M4688" s="14">
        <v>0.237860181310034</v>
      </c>
    </row>
    <row r="4689" spans="1:13" x14ac:dyDescent="0.55000000000000004">
      <c r="A4689">
        <v>4684</v>
      </c>
      <c r="C4689">
        <f t="shared" si="225"/>
        <v>-0.25172218659853157</v>
      </c>
      <c r="D4689">
        <f t="shared" si="226"/>
        <v>4.2921933666448262E-3</v>
      </c>
      <c r="E4689" s="2">
        <f t="shared" si="227"/>
        <v>0.15900493752997108</v>
      </c>
      <c r="K4689">
        <v>4684</v>
      </c>
      <c r="L4689" s="14">
        <v>-4.2123586724581996E-3</v>
      </c>
      <c r="M4689" s="14">
        <v>0.14703204539151399</v>
      </c>
    </row>
    <row r="4690" spans="1:13" x14ac:dyDescent="0.55000000000000004">
      <c r="A4690">
        <v>4685</v>
      </c>
      <c r="C4690">
        <f t="shared" si="225"/>
        <v>-0.1739072632167149</v>
      </c>
      <c r="D4690">
        <f t="shared" si="226"/>
        <v>4.368092050899444E-3</v>
      </c>
      <c r="E4690" s="2">
        <f t="shared" si="227"/>
        <v>3.7359510577628006E-2</v>
      </c>
      <c r="K4690">
        <v>4685</v>
      </c>
      <c r="L4690" s="14">
        <v>-2.95252296455707E-3</v>
      </c>
      <c r="M4690" s="14">
        <v>1.9378821584100502E-2</v>
      </c>
    </row>
    <row r="4691" spans="1:13" x14ac:dyDescent="0.55000000000000004">
      <c r="A4691">
        <v>4686</v>
      </c>
      <c r="C4691">
        <f t="shared" si="225"/>
        <v>-5.2445282441067206E-2</v>
      </c>
      <c r="D4691">
        <f t="shared" si="226"/>
        <v>3.3476917024625507E-3</v>
      </c>
      <c r="E4691" s="2">
        <f t="shared" si="227"/>
        <v>3.6823859365397674E-3</v>
      </c>
      <c r="K4691">
        <v>4686</v>
      </c>
      <c r="L4691" s="14">
        <v>-9.5320956405989298E-4</v>
      </c>
      <c r="M4691" s="14">
        <v>-0.113127948306533</v>
      </c>
    </row>
    <row r="4692" spans="1:13" x14ac:dyDescent="0.55000000000000004">
      <c r="A4692">
        <v>4687</v>
      </c>
      <c r="C4692">
        <f t="shared" si="225"/>
        <v>8.2179358768446453E-2</v>
      </c>
      <c r="D4692">
        <f t="shared" si="226"/>
        <v>1.4870913004498072E-3</v>
      </c>
      <c r="E4692" s="2">
        <f t="shared" si="227"/>
        <v>8.9688558210933064E-2</v>
      </c>
      <c r="K4692">
        <v>4687</v>
      </c>
      <c r="L4692" s="14">
        <v>1.28484108503891E-3</v>
      </c>
      <c r="M4692" s="14">
        <v>-0.217301121748954</v>
      </c>
    </row>
    <row r="4693" spans="1:13" x14ac:dyDescent="0.55000000000000004">
      <c r="A4693">
        <v>4688</v>
      </c>
      <c r="C4693">
        <f t="shared" si="225"/>
        <v>0.19617871313052226</v>
      </c>
      <c r="D4693">
        <f t="shared" si="226"/>
        <v>-7.4673767257830547E-4</v>
      </c>
      <c r="E4693" s="2">
        <f t="shared" si="227"/>
        <v>0.21458073061567631</v>
      </c>
      <c r="K4693">
        <v>4688</v>
      </c>
      <c r="L4693" s="14">
        <v>3.2010953138142998E-3</v>
      </c>
      <c r="M4693" s="14">
        <v>-0.26704988121105799</v>
      </c>
    </row>
    <row r="4694" spans="1:13" x14ac:dyDescent="0.55000000000000004">
      <c r="A4694">
        <v>4689</v>
      </c>
      <c r="C4694">
        <f t="shared" si="225"/>
        <v>0.2609413456155309</v>
      </c>
      <c r="D4694">
        <f t="shared" si="226"/>
        <v>-2.7931512297450804E-3</v>
      </c>
      <c r="E4694" s="2">
        <f t="shared" si="227"/>
        <v>0.26097353281987717</v>
      </c>
      <c r="K4694">
        <v>4689</v>
      </c>
      <c r="L4694" s="14">
        <v>4.3156153630912603E-3</v>
      </c>
      <c r="M4694" s="14">
        <v>-0.24991434126666201</v>
      </c>
    </row>
    <row r="4695" spans="1:13" x14ac:dyDescent="0.55000000000000004">
      <c r="A4695">
        <v>4690</v>
      </c>
      <c r="C4695">
        <f t="shared" si="225"/>
        <v>0.26021320055953717</v>
      </c>
      <c r="D4695">
        <f t="shared" si="226"/>
        <v>-4.1385427032344718E-3</v>
      </c>
      <c r="E4695" s="2">
        <f t="shared" si="227"/>
        <v>0.18524364761393189</v>
      </c>
      <c r="K4695">
        <v>4690</v>
      </c>
      <c r="L4695" s="14">
        <v>4.3492627725479601E-3</v>
      </c>
      <c r="M4695" s="14">
        <v>-0.17018620419601299</v>
      </c>
    </row>
    <row r="4696" spans="1:13" x14ac:dyDescent="0.55000000000000004">
      <c r="A4696">
        <v>4691</v>
      </c>
      <c r="C4696">
        <f t="shared" si="225"/>
        <v>0.1941770270221746</v>
      </c>
      <c r="D4696">
        <f t="shared" si="226"/>
        <v>-4.4452471917707003E-3</v>
      </c>
      <c r="E4696" s="2">
        <f t="shared" si="227"/>
        <v>5.8569277436160215E-2</v>
      </c>
      <c r="K4696">
        <v>4691</v>
      </c>
      <c r="L4696" s="14">
        <v>3.29361033975258E-3</v>
      </c>
      <c r="M4696" s="14">
        <v>-4.7833876525909799E-2</v>
      </c>
    </row>
    <row r="4697" spans="1:13" x14ac:dyDescent="0.55000000000000004">
      <c r="A4697">
        <v>4692</v>
      </c>
      <c r="C4697">
        <f t="shared" si="225"/>
        <v>7.9406512631096243E-2</v>
      </c>
      <c r="D4697">
        <f t="shared" si="226"/>
        <v>-3.6362883335678267E-3</v>
      </c>
      <c r="E4697" s="2">
        <f t="shared" si="227"/>
        <v>5.0299721108172727E-5</v>
      </c>
      <c r="K4697">
        <v>4692</v>
      </c>
      <c r="L4697" s="14">
        <v>1.41305276529099E-3</v>
      </c>
      <c r="M4697" s="14">
        <v>8.6498742259934605E-2</v>
      </c>
    </row>
    <row r="4698" spans="1:13" x14ac:dyDescent="0.55000000000000004">
      <c r="A4698">
        <v>4693</v>
      </c>
      <c r="C4698">
        <f t="shared" si="225"/>
        <v>-5.5293362675260388E-2</v>
      </c>
      <c r="D4698">
        <f t="shared" si="226"/>
        <v>-1.914697750512233E-3</v>
      </c>
      <c r="E4698" s="2">
        <f t="shared" si="227"/>
        <v>6.4750185309667613E-2</v>
      </c>
      <c r="K4698">
        <v>4693</v>
      </c>
      <c r="L4698" s="14">
        <v>-8.2141264018067604E-4</v>
      </c>
      <c r="M4698" s="14">
        <v>0.19916721444753799</v>
      </c>
    </row>
    <row r="4699" spans="1:13" x14ac:dyDescent="0.55000000000000004">
      <c r="A4699">
        <v>4694</v>
      </c>
      <c r="C4699">
        <f t="shared" si="225"/>
        <v>-0.17611576944173665</v>
      </c>
      <c r="D4699">
        <f t="shared" si="226"/>
        <v>2.8744160929558142E-4</v>
      </c>
      <c r="E4699" s="2">
        <f t="shared" si="227"/>
        <v>0.19190426623941462</v>
      </c>
      <c r="K4699">
        <v>4694</v>
      </c>
      <c r="L4699" s="14">
        <v>-2.85015015424502E-3</v>
      </c>
      <c r="M4699" s="14">
        <v>0.261953022233058</v>
      </c>
    </row>
    <row r="4700" spans="1:13" x14ac:dyDescent="0.55000000000000004">
      <c r="A4700">
        <v>4695</v>
      </c>
      <c r="C4700">
        <f t="shared" si="225"/>
        <v>-0.25273683030353888</v>
      </c>
      <c r="D4700">
        <f t="shared" si="226"/>
        <v>2.4174391839311953E-3</v>
      </c>
      <c r="E4700" s="2">
        <f t="shared" si="227"/>
        <v>0.26200874793622286</v>
      </c>
      <c r="K4700">
        <v>4695</v>
      </c>
      <c r="L4700" s="14">
        <v>-4.1650498811307904E-3</v>
      </c>
      <c r="M4700" s="14">
        <v>0.25913107056173601</v>
      </c>
    </row>
    <row r="4701" spans="1:13" x14ac:dyDescent="0.55000000000000004">
      <c r="A4701">
        <v>4696</v>
      </c>
      <c r="C4701">
        <f t="shared" si="225"/>
        <v>-0.26592627403032765</v>
      </c>
      <c r="D4701">
        <f t="shared" si="226"/>
        <v>3.9407104790075316E-3</v>
      </c>
      <c r="E4701" s="2">
        <f t="shared" si="227"/>
        <v>0.20915476144143702</v>
      </c>
      <c r="K4701">
        <v>4696</v>
      </c>
      <c r="L4701" s="14">
        <v>-4.4367870271937197E-3</v>
      </c>
      <c r="M4701" s="14">
        <v>0.19140813473577101</v>
      </c>
    </row>
    <row r="4702" spans="1:13" x14ac:dyDescent="0.55000000000000004">
      <c r="A4702">
        <v>4697</v>
      </c>
      <c r="C4702">
        <f t="shared" si="225"/>
        <v>-0.21237382825661313</v>
      </c>
      <c r="D4702">
        <f t="shared" si="226"/>
        <v>4.4749465074392456E-3</v>
      </c>
      <c r="E4702" s="2">
        <f t="shared" si="227"/>
        <v>8.3012945630789384E-2</v>
      </c>
      <c r="K4702">
        <v>4697</v>
      </c>
      <c r="L4702" s="14">
        <v>-3.5973033384675002E-3</v>
      </c>
      <c r="M4702" s="14">
        <v>7.5745844155371597E-2</v>
      </c>
    </row>
    <row r="4703" spans="1:13" x14ac:dyDescent="0.55000000000000004">
      <c r="A4703">
        <v>4698</v>
      </c>
      <c r="C4703">
        <f t="shared" si="225"/>
        <v>-0.105520028077406</v>
      </c>
      <c r="D4703">
        <f t="shared" si="226"/>
        <v>3.8860652869081242E-3</v>
      </c>
      <c r="E4703" s="2">
        <f t="shared" si="227"/>
        <v>2.1745961269254645E-3</v>
      </c>
      <c r="K4703">
        <v>4698</v>
      </c>
      <c r="L4703" s="14">
        <v>-1.8568527125723199E-3</v>
      </c>
      <c r="M4703" s="14">
        <v>-5.8887462986844399E-2</v>
      </c>
    </row>
    <row r="4704" spans="1:13" x14ac:dyDescent="0.55000000000000004">
      <c r="A4704">
        <v>4699</v>
      </c>
      <c r="C4704">
        <f t="shared" si="225"/>
        <v>2.7817074964718001E-2</v>
      </c>
      <c r="D4704">
        <f t="shared" si="226"/>
        <v>2.3218635911196632E-3</v>
      </c>
      <c r="E4704" s="2">
        <f t="shared" si="227"/>
        <v>4.2679062303201842E-2</v>
      </c>
      <c r="K4704">
        <v>4699</v>
      </c>
      <c r="L4704" s="14">
        <v>3.4865819426453502E-4</v>
      </c>
      <c r="M4704" s="14">
        <v>-0.178772039712706</v>
      </c>
    </row>
    <row r="4705" spans="1:13" x14ac:dyDescent="0.55000000000000004">
      <c r="A4705">
        <v>4700</v>
      </c>
      <c r="C4705">
        <f t="shared" si="225"/>
        <v>0.15417267852811548</v>
      </c>
      <c r="D4705">
        <f t="shared" si="226"/>
        <v>1.7492307496147358E-4</v>
      </c>
      <c r="E4705" s="2">
        <f t="shared" si="227"/>
        <v>0.16650866153234345</v>
      </c>
      <c r="K4705">
        <v>4700</v>
      </c>
      <c r="L4705" s="14">
        <v>2.4668454934294302E-3</v>
      </c>
      <c r="M4705" s="14">
        <v>-0.25388205007130099</v>
      </c>
    </row>
    <row r="4706" spans="1:13" x14ac:dyDescent="0.55000000000000004">
      <c r="A4706">
        <v>4701</v>
      </c>
      <c r="C4706">
        <f t="shared" si="225"/>
        <v>0.24183418948231386</v>
      </c>
      <c r="D4706">
        <f t="shared" si="226"/>
        <v>-2.0159194458971041E-3</v>
      </c>
      <c r="E4706" s="2">
        <f t="shared" si="227"/>
        <v>0.25729233187843237</v>
      </c>
      <c r="K4706">
        <v>4701</v>
      </c>
      <c r="L4706" s="14">
        <v>3.9671960355665004E-3</v>
      </c>
      <c r="M4706" s="14">
        <v>-0.26540572601964302</v>
      </c>
    </row>
    <row r="4707" spans="1:13" x14ac:dyDescent="0.55000000000000004">
      <c r="A4707">
        <v>4702</v>
      </c>
      <c r="C4707">
        <f t="shared" si="225"/>
        <v>0.26880041633831619</v>
      </c>
      <c r="D4707">
        <f t="shared" si="226"/>
        <v>-3.7008086780784466E-3</v>
      </c>
      <c r="E4707" s="2">
        <f t="shared" si="227"/>
        <v>0.22968756704815846</v>
      </c>
      <c r="K4707">
        <v>4702</v>
      </c>
      <c r="L4707" s="14">
        <v>4.4739377198984602E-3</v>
      </c>
      <c r="M4707" s="14">
        <v>-0.210456891428773</v>
      </c>
    </row>
    <row r="4708" spans="1:13" x14ac:dyDescent="0.55000000000000004">
      <c r="A4708">
        <v>4703</v>
      </c>
      <c r="C4708">
        <f t="shared" si="225"/>
        <v>0.2283034045566231</v>
      </c>
      <c r="D4708">
        <f t="shared" si="226"/>
        <v>-4.4568729389196258E-3</v>
      </c>
      <c r="E4708" s="2">
        <f t="shared" si="227"/>
        <v>0.1096280227569278</v>
      </c>
      <c r="K4708">
        <v>4703</v>
      </c>
      <c r="L4708" s="14">
        <v>3.8601539479871999E-3</v>
      </c>
      <c r="M4708" s="14">
        <v>-0.102797822799797</v>
      </c>
    </row>
    <row r="4709" spans="1:13" x14ac:dyDescent="0.55000000000000004">
      <c r="A4709">
        <v>4704</v>
      </c>
      <c r="C4709">
        <f t="shared" si="225"/>
        <v>0.13050705048687308</v>
      </c>
      <c r="D4709">
        <f t="shared" si="226"/>
        <v>-4.0943560355327941E-3</v>
      </c>
      <c r="E4709" s="2">
        <f t="shared" si="227"/>
        <v>9.9799005550730759E-3</v>
      </c>
      <c r="K4709">
        <v>4704</v>
      </c>
      <c r="L4709" s="14">
        <v>2.2795706731459698E-3</v>
      </c>
      <c r="M4709" s="14">
        <v>3.0607598260781899E-2</v>
      </c>
    </row>
    <row r="4710" spans="1:13" x14ac:dyDescent="0.55000000000000004">
      <c r="A4710">
        <v>4705</v>
      </c>
      <c r="C4710">
        <f t="shared" si="225"/>
        <v>-4.3822385761257751E-5</v>
      </c>
      <c r="D4710">
        <f t="shared" si="226"/>
        <v>-2.704242069407818E-3</v>
      </c>
      <c r="E4710" s="2">
        <f t="shared" si="227"/>
        <v>2.4458138264708801E-2</v>
      </c>
      <c r="K4710">
        <v>4705</v>
      </c>
      <c r="L4710" s="14">
        <v>1.28054781785545E-4</v>
      </c>
      <c r="M4710" s="14">
        <v>0.15634715646119399</v>
      </c>
    </row>
    <row r="4711" spans="1:13" x14ac:dyDescent="0.55000000000000004">
      <c r="A4711">
        <v>4706</v>
      </c>
      <c r="C4711">
        <f t="shared" si="225"/>
        <v>-0.13058369676327214</v>
      </c>
      <c r="D4711">
        <f t="shared" si="226"/>
        <v>-6.354203447616006E-4</v>
      </c>
      <c r="E4711" s="2">
        <f t="shared" si="227"/>
        <v>0.13951143539902169</v>
      </c>
      <c r="K4711">
        <v>4706</v>
      </c>
      <c r="L4711" s="14">
        <v>-2.05553322406726E-3</v>
      </c>
      <c r="M4711" s="14">
        <v>0.24292859941855599</v>
      </c>
    </row>
    <row r="4712" spans="1:13" x14ac:dyDescent="0.55000000000000004">
      <c r="A4712">
        <v>4707</v>
      </c>
      <c r="C4712">
        <f t="shared" si="225"/>
        <v>-0.22834981573809834</v>
      </c>
      <c r="D4712">
        <f t="shared" si="226"/>
        <v>1.5928784927911881E-3</v>
      </c>
      <c r="E4712" s="2">
        <f t="shared" si="227"/>
        <v>0.24702578235484643</v>
      </c>
      <c r="K4712">
        <v>4707</v>
      </c>
      <c r="L4712" s="14">
        <v>-3.7243001823500702E-3</v>
      </c>
      <c r="M4712" s="14">
        <v>0.26866706763192</v>
      </c>
    </row>
    <row r="4713" spans="1:13" x14ac:dyDescent="0.55000000000000004">
      <c r="A4713">
        <v>4708</v>
      </c>
      <c r="C4713">
        <f t="shared" si="225"/>
        <v>-0.26880494419658718</v>
      </c>
      <c r="D4713">
        <f t="shared" si="226"/>
        <v>3.421398403900244E-3</v>
      </c>
      <c r="E4713" s="2">
        <f t="shared" si="227"/>
        <v>0.24593778331177013</v>
      </c>
      <c r="K4713">
        <v>4708</v>
      </c>
      <c r="L4713" s="14">
        <v>-4.4602930560823104E-3</v>
      </c>
      <c r="M4713" s="14">
        <v>0.22711620206738301</v>
      </c>
    </row>
    <row r="4714" spans="1:13" x14ac:dyDescent="0.55000000000000004">
      <c r="A4714">
        <v>4709</v>
      </c>
      <c r="C4714">
        <f t="shared" si="225"/>
        <v>-0.24179569762039418</v>
      </c>
      <c r="D4714">
        <f t="shared" si="226"/>
        <v>4.391219432986585E-3</v>
      </c>
      <c r="E4714" s="2">
        <f t="shared" si="227"/>
        <v>0.13725422440787971</v>
      </c>
      <c r="K4714">
        <v>4709</v>
      </c>
      <c r="L4714" s="14">
        <v>-4.0791778642694197E-3</v>
      </c>
      <c r="M4714" s="14">
        <v>0.12868267476844</v>
      </c>
    </row>
    <row r="4715" spans="1:13" x14ac:dyDescent="0.55000000000000004">
      <c r="A4715">
        <v>4710</v>
      </c>
      <c r="C4715">
        <f t="shared" si="225"/>
        <v>-0.1541008275920033</v>
      </c>
      <c r="D4715">
        <f t="shared" si="226"/>
        <v>4.2589369439648599E-3</v>
      </c>
      <c r="E4715" s="2">
        <f t="shared" si="227"/>
        <v>2.3140677210992777E-2</v>
      </c>
      <c r="K4715">
        <v>4710</v>
      </c>
      <c r="L4715" s="14">
        <v>-2.6764072709679599E-3</v>
      </c>
      <c r="M4715" s="14">
        <v>-1.98022671561716E-3</v>
      </c>
    </row>
    <row r="4716" spans="1:13" x14ac:dyDescent="0.55000000000000004">
      <c r="A4716">
        <v>4711</v>
      </c>
      <c r="C4716">
        <f t="shared" si="225"/>
        <v>-2.7729898024879362E-2</v>
      </c>
      <c r="D4716">
        <f t="shared" si="226"/>
        <v>3.0577510532821695E-3</v>
      </c>
      <c r="E4716" s="2">
        <f t="shared" si="227"/>
        <v>1.0902966297106419E-2</v>
      </c>
      <c r="K4716">
        <v>4711</v>
      </c>
      <c r="L4716" s="14">
        <v>-6.0331387342725203E-4</v>
      </c>
      <c r="M4716" s="14">
        <v>-0.13214716813431299</v>
      </c>
    </row>
    <row r="4717" spans="1:13" x14ac:dyDescent="0.55000000000000004">
      <c r="A4717">
        <v>4712</v>
      </c>
      <c r="C4717">
        <f t="shared" si="225"/>
        <v>0.10560065144661573</v>
      </c>
      <c r="D4717">
        <f t="shared" si="226"/>
        <v>1.0891341005039314E-3</v>
      </c>
      <c r="E4717" s="2">
        <f t="shared" si="227"/>
        <v>0.11210288082194753</v>
      </c>
      <c r="K4717">
        <v>4712</v>
      </c>
      <c r="L4717" s="14">
        <v>1.6208832264008599E-3</v>
      </c>
      <c r="M4717" s="14">
        <v>-0.229217031512256</v>
      </c>
    </row>
    <row r="4718" spans="1:13" x14ac:dyDescent="0.55000000000000004">
      <c r="A4718">
        <v>4713</v>
      </c>
      <c r="C4718">
        <f t="shared" si="225"/>
        <v>0.21242766329013127</v>
      </c>
      <c r="D4718">
        <f t="shared" si="226"/>
        <v>-1.1528325543754745E-3</v>
      </c>
      <c r="E4718" s="2">
        <f t="shared" si="227"/>
        <v>0.23165520638430678</v>
      </c>
      <c r="K4718">
        <v>4713</v>
      </c>
      <c r="L4718" s="14">
        <v>3.4391200669473499E-3</v>
      </c>
      <c r="M4718" s="14">
        <v>-0.268878067388724</v>
      </c>
    </row>
    <row r="4719" spans="1:13" x14ac:dyDescent="0.55000000000000004">
      <c r="A4719">
        <v>4714</v>
      </c>
      <c r="C4719">
        <f t="shared" si="225"/>
        <v>0.26593980926738986</v>
      </c>
      <c r="D4719">
        <f t="shared" si="226"/>
        <v>-3.1054625378653844E-3</v>
      </c>
      <c r="E4719" s="2">
        <f t="shared" si="227"/>
        <v>0.25718766550822786</v>
      </c>
      <c r="K4719">
        <v>4714</v>
      </c>
      <c r="L4719" s="14">
        <v>4.3960079519748804E-3</v>
      </c>
      <c r="M4719" s="14">
        <v>-0.24119692328925299</v>
      </c>
    </row>
    <row r="4720" spans="1:13" x14ac:dyDescent="0.55000000000000004">
      <c r="A4720">
        <v>4715</v>
      </c>
      <c r="C4720">
        <f t="shared" si="225"/>
        <v>0.25270666868614533</v>
      </c>
      <c r="D4720">
        <f t="shared" si="226"/>
        <v>-4.2786868823391222E-3</v>
      </c>
      <c r="E4720" s="2">
        <f t="shared" si="227"/>
        <v>0.16468433881567862</v>
      </c>
      <c r="K4720">
        <v>4715</v>
      </c>
      <c r="L4720" s="14">
        <v>4.2518883745768302E-3</v>
      </c>
      <c r="M4720" s="14">
        <v>-0.153106513474906</v>
      </c>
    </row>
    <row r="4721" spans="1:13" x14ac:dyDescent="0.55000000000000004">
      <c r="A4721">
        <v>4716</v>
      </c>
      <c r="C4721">
        <f t="shared" si="225"/>
        <v>0.17604948089861577</v>
      </c>
      <c r="D4721">
        <f t="shared" si="226"/>
        <v>-4.3780510069093429E-3</v>
      </c>
      <c r="E4721" s="2">
        <f t="shared" si="227"/>
        <v>4.1095036933004959E-2</v>
      </c>
      <c r="K4721">
        <v>4716</v>
      </c>
      <c r="L4721" s="14">
        <v>3.0428569769654799E-3</v>
      </c>
      <c r="M4721" s="14">
        <v>-2.6669627556914301E-2</v>
      </c>
    </row>
    <row r="4722" spans="1:13" x14ac:dyDescent="0.55000000000000004">
      <c r="A4722">
        <v>4717</v>
      </c>
      <c r="C4722">
        <f t="shared" si="225"/>
        <v>5.5207584236074261E-2</v>
      </c>
      <c r="D4722">
        <f t="shared" si="226"/>
        <v>-3.3786166107598386E-3</v>
      </c>
      <c r="E4722" s="2">
        <f t="shared" si="227"/>
        <v>2.6254605143914045E-3</v>
      </c>
      <c r="K4722">
        <v>4717</v>
      </c>
      <c r="L4722" s="14">
        <v>1.07172317295887E-3</v>
      </c>
      <c r="M4722" s="14">
        <v>0.10644683202906401</v>
      </c>
    </row>
    <row r="4723" spans="1:13" x14ac:dyDescent="0.55000000000000004">
      <c r="A4723">
        <v>4718</v>
      </c>
      <c r="C4723">
        <f t="shared" si="225"/>
        <v>-7.949025238765936E-2</v>
      </c>
      <c r="D4723">
        <f t="shared" si="226"/>
        <v>-1.5312206608904611E-3</v>
      </c>
      <c r="E4723" s="2">
        <f t="shared" si="227"/>
        <v>8.5493827015415566E-2</v>
      </c>
      <c r="K4723">
        <v>4718</v>
      </c>
      <c r="L4723" s="14">
        <v>-1.16783034820316E-3</v>
      </c>
      <c r="M4723" s="14">
        <v>0.212903022185159</v>
      </c>
    </row>
    <row r="4724" spans="1:13" x14ac:dyDescent="0.55000000000000004">
      <c r="A4724">
        <v>4719</v>
      </c>
      <c r="C4724">
        <f t="shared" si="225"/>
        <v>-0.19423771118366756</v>
      </c>
      <c r="D4724">
        <f t="shared" si="226"/>
        <v>7.0047939929177602E-4</v>
      </c>
      <c r="E4724" s="2">
        <f t="shared" si="227"/>
        <v>0.21185219269344596</v>
      </c>
      <c r="K4724">
        <v>4719</v>
      </c>
      <c r="L4724" s="14">
        <v>-3.1148935139642098E-3</v>
      </c>
      <c r="M4724" s="14">
        <v>0.26603632968051799</v>
      </c>
    </row>
    <row r="4725" spans="1:13" x14ac:dyDescent="0.55000000000000004">
      <c r="A4725">
        <v>4720</v>
      </c>
      <c r="C4725">
        <f t="shared" si="225"/>
        <v>-0.26023559867817447</v>
      </c>
      <c r="D4725">
        <f t="shared" si="226"/>
        <v>2.7563738951603464E-3</v>
      </c>
      <c r="E4725" s="2">
        <f t="shared" si="227"/>
        <v>0.26293798189163153</v>
      </c>
      <c r="K4725">
        <v>4720</v>
      </c>
      <c r="L4725" s="14">
        <v>-4.2818122757564301E-3</v>
      </c>
      <c r="M4725" s="14">
        <v>0.252539188037818</v>
      </c>
    </row>
    <row r="4726" spans="1:13" x14ac:dyDescent="0.55000000000000004">
      <c r="A4726">
        <v>4721</v>
      </c>
      <c r="C4726">
        <f t="shared" si="225"/>
        <v>-0.26091983623700526</v>
      </c>
      <c r="D4726">
        <f t="shared" si="226"/>
        <v>4.1204766431276523E-3</v>
      </c>
      <c r="E4726" s="2">
        <f t="shared" si="227"/>
        <v>0.19071726294397365</v>
      </c>
      <c r="K4726">
        <v>4721</v>
      </c>
      <c r="L4726" s="14">
        <v>-4.3763245906505198E-3</v>
      </c>
      <c r="M4726" s="14">
        <v>0.175792040111662</v>
      </c>
    </row>
    <row r="4727" spans="1:13" x14ac:dyDescent="0.55000000000000004">
      <c r="A4727">
        <v>4722</v>
      </c>
      <c r="C4727">
        <f t="shared" si="225"/>
        <v>-0.19611869465412091</v>
      </c>
      <c r="D4727">
        <f t="shared" si="226"/>
        <v>4.4504266064262742E-3</v>
      </c>
      <c r="E4727" s="2">
        <f t="shared" si="227"/>
        <v>6.3068979016932661E-2</v>
      </c>
      <c r="K4727">
        <v>4722</v>
      </c>
      <c r="L4727" s="14">
        <v>-3.3747592630694301E-3</v>
      </c>
      <c r="M4727" s="14">
        <v>5.5016685204895902E-2</v>
      </c>
    </row>
    <row r="4728" spans="1:13" x14ac:dyDescent="0.55000000000000004">
      <c r="A4728">
        <v>4723</v>
      </c>
      <c r="C4728">
        <f t="shared" si="225"/>
        <v>-8.2095894569002514E-2</v>
      </c>
      <c r="D4728">
        <f t="shared" si="226"/>
        <v>3.6634132990803654E-3</v>
      </c>
      <c r="E4728" s="2">
        <f t="shared" si="227"/>
        <v>6.5431325482175646E-6</v>
      </c>
      <c r="K4728">
        <v>4723</v>
      </c>
      <c r="L4728" s="14">
        <v>-1.52796454256604E-3</v>
      </c>
      <c r="M4728" s="14">
        <v>-7.9537939810173194E-2</v>
      </c>
    </row>
    <row r="4729" spans="1:13" x14ac:dyDescent="0.55000000000000004">
      <c r="A4729">
        <v>4724</v>
      </c>
      <c r="C4729">
        <f t="shared" si="225"/>
        <v>5.2531244610120396E-2</v>
      </c>
      <c r="D4729">
        <f t="shared" si="226"/>
        <v>1.9569604722873358E-3</v>
      </c>
      <c r="E4729" s="2">
        <f t="shared" si="227"/>
        <v>6.0862389448059689E-2</v>
      </c>
      <c r="K4729">
        <v>4724</v>
      </c>
      <c r="L4729" s="14">
        <v>7.0151837642687398E-4</v>
      </c>
      <c r="M4729" s="14">
        <v>-0.19417179438222701</v>
      </c>
    </row>
    <row r="4730" spans="1:13" x14ac:dyDescent="0.55000000000000004">
      <c r="A4730">
        <v>4725</v>
      </c>
      <c r="C4730">
        <f t="shared" si="225"/>
        <v>0.17397414866288374</v>
      </c>
      <c r="D4730">
        <f t="shared" si="226"/>
        <v>-2.4064818359597183E-4</v>
      </c>
      <c r="E4730" s="2">
        <f t="shared" si="227"/>
        <v>0.18848471787783513</v>
      </c>
      <c r="K4730">
        <v>4725</v>
      </c>
      <c r="L4730" s="14">
        <v>2.75530166613961E-3</v>
      </c>
      <c r="M4730" s="14">
        <v>-0.26017411849689098</v>
      </c>
    </row>
    <row r="4731" spans="1:13" x14ac:dyDescent="0.55000000000000004">
      <c r="A4731">
        <v>4726</v>
      </c>
      <c r="C4731">
        <f t="shared" si="225"/>
        <v>0.25175320848466165</v>
      </c>
      <c r="D4731">
        <f t="shared" si="226"/>
        <v>-2.377859217830344E-3</v>
      </c>
      <c r="E4731" s="2">
        <f t="shared" si="227"/>
        <v>0.26293043636183794</v>
      </c>
      <c r="K4731">
        <v>4726</v>
      </c>
      <c r="L4731" s="14">
        <v>4.1190025609170802E-3</v>
      </c>
      <c r="M4731" s="14">
        <v>-0.26101422063095397</v>
      </c>
    </row>
    <row r="4732" spans="1:13" x14ac:dyDescent="0.55000000000000004">
      <c r="A4732">
        <v>4727</v>
      </c>
      <c r="C4732">
        <f t="shared" si="225"/>
        <v>0.26634751951487473</v>
      </c>
      <c r="D4732">
        <f t="shared" si="226"/>
        <v>-3.9182777097172827E-3</v>
      </c>
      <c r="E4732" s="2">
        <f t="shared" si="227"/>
        <v>0.21421087902530095</v>
      </c>
      <c r="K4732">
        <v>4727</v>
      </c>
      <c r="L4732" s="14">
        <v>4.4510737118760796E-3</v>
      </c>
      <c r="M4732" s="14">
        <v>-0.19648169199332399</v>
      </c>
    </row>
    <row r="4733" spans="1:13" x14ac:dyDescent="0.55000000000000004">
      <c r="A4733">
        <v>4728</v>
      </c>
      <c r="C4733">
        <f t="shared" si="225"/>
        <v>0.2140942173071135</v>
      </c>
      <c r="D4733">
        <f t="shared" si="226"/>
        <v>-4.4752910872061921E-3</v>
      </c>
      <c r="E4733" s="2">
        <f t="shared" si="227"/>
        <v>8.8110021060926191E-2</v>
      </c>
      <c r="K4733">
        <v>4728</v>
      </c>
      <c r="L4733" s="14">
        <v>3.6683458392390601E-3</v>
      </c>
      <c r="M4733" s="14">
        <v>-8.2739104712039505E-2</v>
      </c>
    </row>
    <row r="4734" spans="1:13" x14ac:dyDescent="0.55000000000000004">
      <c r="A4734">
        <v>4729</v>
      </c>
      <c r="C4734">
        <f t="shared" si="225"/>
        <v>0.10810777930509986</v>
      </c>
      <c r="D4734">
        <f t="shared" si="226"/>
        <v>-3.9091007334736312E-3</v>
      </c>
      <c r="E4734" s="2">
        <f t="shared" si="227"/>
        <v>3.178904516583069E-3</v>
      </c>
      <c r="K4734">
        <v>4729</v>
      </c>
      <c r="L4734" s="14">
        <v>1.96685799439917E-3</v>
      </c>
      <c r="M4734" s="14">
        <v>5.1726004620516998E-2</v>
      </c>
    </row>
    <row r="4735" spans="1:13" x14ac:dyDescent="0.55000000000000004">
      <c r="A4735">
        <v>4730</v>
      </c>
      <c r="C4735">
        <f t="shared" si="225"/>
        <v>-2.5011432572497553E-2</v>
      </c>
      <c r="D4735">
        <f t="shared" si="226"/>
        <v>-2.3618084929448173E-3</v>
      </c>
      <c r="E4735" s="2">
        <f t="shared" si="227"/>
        <v>3.930205055268169E-2</v>
      </c>
      <c r="K4735">
        <v>4730</v>
      </c>
      <c r="L4735" s="14">
        <v>-2.2724163663915799E-4</v>
      </c>
      <c r="M4735" s="14">
        <v>0.17323601521102799</v>
      </c>
    </row>
    <row r="4736" spans="1:13" x14ac:dyDescent="0.55000000000000004">
      <c r="A4736">
        <v>4731</v>
      </c>
      <c r="C4736">
        <f t="shared" si="225"/>
        <v>-0.1518533020735664</v>
      </c>
      <c r="D4736">
        <f t="shared" si="226"/>
        <v>-2.2175210365988569E-4</v>
      </c>
      <c r="E4736" s="2">
        <f t="shared" si="227"/>
        <v>0.16257934695376461</v>
      </c>
      <c r="K4736">
        <v>4731</v>
      </c>
      <c r="L4736" s="14">
        <v>-2.3644271900764399E-3</v>
      </c>
      <c r="M4736" s="14">
        <v>0.25135799111372098</v>
      </c>
    </row>
    <row r="4737" spans="1:13" x14ac:dyDescent="0.55000000000000004">
      <c r="A4737">
        <v>4732</v>
      </c>
      <c r="C4737">
        <f t="shared" si="225"/>
        <v>-0.24058319356693303</v>
      </c>
      <c r="D4737">
        <f t="shared" si="226"/>
        <v>1.9739593894509771E-3</v>
      </c>
      <c r="E4737" s="2">
        <f t="shared" si="227"/>
        <v>0.25715953017004667</v>
      </c>
      <c r="K4737">
        <v>4732</v>
      </c>
      <c r="L4737" s="14">
        <v>-3.9094272859176802E-3</v>
      </c>
      <c r="M4737" s="14">
        <v>0.26652579883021099</v>
      </c>
    </row>
    <row r="4738" spans="1:13" x14ac:dyDescent="0.55000000000000004">
      <c r="A4738">
        <v>4733</v>
      </c>
      <c r="C4738">
        <f t="shared" si="225"/>
        <v>-0.26893177456797412</v>
      </c>
      <c r="D4738">
        <f t="shared" si="226"/>
        <v>3.6742486836047537E-3</v>
      </c>
      <c r="E4738" s="2">
        <f t="shared" si="227"/>
        <v>0.23413244276381828</v>
      </c>
      <c r="K4738">
        <v>4733</v>
      </c>
      <c r="L4738" s="14">
        <v>-4.4752870656746702E-3</v>
      </c>
      <c r="M4738" s="14">
        <v>0.214940566823656</v>
      </c>
    </row>
    <row r="4739" spans="1:13" x14ac:dyDescent="0.55000000000000004">
      <c r="A4739">
        <v>4734</v>
      </c>
      <c r="C4739">
        <f t="shared" si="225"/>
        <v>-0.22978414878448747</v>
      </c>
      <c r="D4739">
        <f t="shared" si="226"/>
        <v>4.4523790051910006E-3</v>
      </c>
      <c r="E4739" s="2">
        <f t="shared" si="227"/>
        <v>0.11512875520752847</v>
      </c>
      <c r="K4739">
        <v>4734</v>
      </c>
      <c r="L4739" s="14">
        <v>-3.9202834371680397E-3</v>
      </c>
      <c r="M4739" s="14">
        <v>0.10952213646164299</v>
      </c>
    </row>
    <row r="4740" spans="1:13" x14ac:dyDescent="0.55000000000000004">
      <c r="A4740">
        <v>4735</v>
      </c>
      <c r="C4740">
        <f t="shared" si="225"/>
        <v>-0.13296554512335176</v>
      </c>
      <c r="D4740">
        <f t="shared" si="226"/>
        <v>4.1130560451902018E-3</v>
      </c>
      <c r="E4740" s="2">
        <f t="shared" si="227"/>
        <v>1.2020656098031551E-2</v>
      </c>
      <c r="K4740">
        <v>4735</v>
      </c>
      <c r="L4740" s="14">
        <v>-2.3834205021498402E-3</v>
      </c>
      <c r="M4740" s="14">
        <v>-2.3326792403195601E-2</v>
      </c>
    </row>
    <row r="4741" spans="1:13" x14ac:dyDescent="0.55000000000000004">
      <c r="A4741">
        <v>4736</v>
      </c>
      <c r="C4741">
        <f t="shared" si="225"/>
        <v>-2.7753923265482453E-3</v>
      </c>
      <c r="D4741">
        <f t="shared" si="226"/>
        <v>2.7414427141925169E-3</v>
      </c>
      <c r="E4741" s="2">
        <f t="shared" si="227"/>
        <v>2.1773360139914405E-2</v>
      </c>
      <c r="K4741">
        <v>4736</v>
      </c>
      <c r="L4741" s="14">
        <v>-2.4961511670085299E-4</v>
      </c>
      <c r="M4741" s="14">
        <v>-0.15033338140173999</v>
      </c>
    </row>
    <row r="4742" spans="1:13" x14ac:dyDescent="0.55000000000000004">
      <c r="A4742">
        <v>4737</v>
      </c>
      <c r="C4742">
        <f t="shared" ref="C4742:C4805" si="228">$D$1*COS($B$2*(A4742-$L$2)+$B$1)</f>
        <v>0.12811132544359033</v>
      </c>
      <c r="D4742">
        <f t="shared" ref="D4742:D4805" si="229">$D$2*COS($B$2*(A4742-$L$3)+$B$3)</f>
        <v>6.817850469600079E-4</v>
      </c>
      <c r="E4742" s="2">
        <f t="shared" ref="E4742:E4805" si="230">(M4742-C4742)^2</f>
        <v>0.13527637500646708</v>
      </c>
      <c r="K4742">
        <v>4737</v>
      </c>
      <c r="L4742" s="14">
        <v>1.9467079232256201E-3</v>
      </c>
      <c r="M4742" s="14">
        <v>-0.23968804242762701</v>
      </c>
    </row>
    <row r="4743" spans="1:13" x14ac:dyDescent="0.55000000000000004">
      <c r="A4743">
        <v>4738</v>
      </c>
      <c r="C4743">
        <f t="shared" si="228"/>
        <v>0.22684480089986866</v>
      </c>
      <c r="D4743">
        <f t="shared" si="229"/>
        <v>-1.5489862961709229E-3</v>
      </c>
      <c r="E4743" s="2">
        <f t="shared" si="230"/>
        <v>0.24587331872665794</v>
      </c>
      <c r="K4743">
        <v>4738</v>
      </c>
      <c r="L4743" s="14">
        <v>3.65546588728104E-3</v>
      </c>
      <c r="M4743" s="14">
        <v>-0.26901134631085</v>
      </c>
    </row>
    <row r="4744" spans="1:13" x14ac:dyDescent="0.55000000000000004">
      <c r="A4744">
        <v>4739</v>
      </c>
      <c r="C4744">
        <f t="shared" si="228"/>
        <v>0.26864501283917569</v>
      </c>
      <c r="D4744">
        <f t="shared" si="229"/>
        <v>-3.3909947289822279E-3</v>
      </c>
      <c r="E4744" s="2">
        <f t="shared" si="230"/>
        <v>0.24960425925927082</v>
      </c>
      <c r="K4744">
        <v>4739</v>
      </c>
      <c r="L4744" s="14">
        <v>4.4486897430028897E-3</v>
      </c>
      <c r="M4744" s="14">
        <v>-0.230959089685284</v>
      </c>
    </row>
    <row r="4745" spans="1:13" x14ac:dyDescent="0.55000000000000004">
      <c r="A4745">
        <v>4740</v>
      </c>
      <c r="C4745">
        <f t="shared" si="228"/>
        <v>0.24302098914447978</v>
      </c>
      <c r="D4745">
        <f t="shared" si="229"/>
        <v>-4.3819349613471708E-3</v>
      </c>
      <c r="E4745" s="2">
        <f t="shared" si="230"/>
        <v>0.14294651701919642</v>
      </c>
      <c r="K4745">
        <v>4740</v>
      </c>
      <c r="L4745" s="14">
        <v>4.1277116549220897E-3</v>
      </c>
      <c r="M4745" s="14">
        <v>-0.13506169628186501</v>
      </c>
    </row>
    <row r="4746" spans="1:13" x14ac:dyDescent="0.55000000000000004">
      <c r="A4746">
        <v>4741</v>
      </c>
      <c r="C4746">
        <f t="shared" si="228"/>
        <v>0.15640381965053088</v>
      </c>
      <c r="D4746">
        <f t="shared" si="229"/>
        <v>-4.2731018822744051E-3</v>
      </c>
      <c r="E4746" s="2">
        <f t="shared" si="230"/>
        <v>2.6160177876071881E-2</v>
      </c>
      <c r="K4746">
        <v>4741</v>
      </c>
      <c r="L4746" s="14">
        <v>2.7729225764019701E-3</v>
      </c>
      <c r="M4746" s="14">
        <v>-5.3372631827180196E-3</v>
      </c>
    </row>
    <row r="4747" spans="1:13" x14ac:dyDescent="0.55000000000000004">
      <c r="A4747">
        <v>4742</v>
      </c>
      <c r="C4747">
        <f t="shared" si="228"/>
        <v>3.0532588157185628E-2</v>
      </c>
      <c r="D4747">
        <f t="shared" si="229"/>
        <v>-3.0918103006154466E-3</v>
      </c>
      <c r="E4747" s="2">
        <f t="shared" si="230"/>
        <v>9.0613897704331977E-3</v>
      </c>
      <c r="K4747">
        <v>4742</v>
      </c>
      <c r="L4747" s="14">
        <v>7.2363783665917202E-4</v>
      </c>
      <c r="M4747" s="14">
        <v>0.12572392059051801</v>
      </c>
    </row>
    <row r="4748" spans="1:13" x14ac:dyDescent="0.55000000000000004">
      <c r="A4748">
        <v>4743</v>
      </c>
      <c r="C4748">
        <f t="shared" si="228"/>
        <v>-0.10300167938931286</v>
      </c>
      <c r="D4748">
        <f t="shared" si="229"/>
        <v>-1.1345395036825817E-3</v>
      </c>
      <c r="E4748" s="2">
        <f t="shared" si="230"/>
        <v>0.1077798708978772</v>
      </c>
      <c r="K4748">
        <v>4743</v>
      </c>
      <c r="L4748" s="14">
        <v>-1.5068864883981401E-3</v>
      </c>
      <c r="M4748" s="14">
        <v>0.22529676851727901</v>
      </c>
    </row>
    <row r="4749" spans="1:13" x14ac:dyDescent="0.55000000000000004">
      <c r="A4749">
        <v>4744</v>
      </c>
      <c r="C4749">
        <f t="shared" si="228"/>
        <v>-0.21068469651223051</v>
      </c>
      <c r="D4749">
        <f t="shared" si="229"/>
        <v>1.1074767944793307E-3</v>
      </c>
      <c r="E4749" s="2">
        <f t="shared" si="230"/>
        <v>0.22956300759187759</v>
      </c>
      <c r="K4749">
        <v>4744</v>
      </c>
      <c r="L4749" s="14">
        <v>-3.3600017443910402E-3</v>
      </c>
      <c r="M4749" s="14">
        <v>0.26844264312920302</v>
      </c>
    </row>
    <row r="4750" spans="1:13" x14ac:dyDescent="0.55000000000000004">
      <c r="A4750">
        <v>4745</v>
      </c>
      <c r="C4750">
        <f t="shared" si="228"/>
        <v>-0.26549029569129934</v>
      </c>
      <c r="D4750">
        <f t="shared" si="229"/>
        <v>3.0715397609618802E-3</v>
      </c>
      <c r="E4750" s="2">
        <f t="shared" si="230"/>
        <v>0.25994262573887245</v>
      </c>
      <c r="K4750">
        <v>4745</v>
      </c>
      <c r="L4750" s="14">
        <v>-4.3715837195636396E-3</v>
      </c>
      <c r="M4750" s="14">
        <v>0.24435539247216101</v>
      </c>
    </row>
    <row r="4751" spans="1:13" x14ac:dyDescent="0.55000000000000004">
      <c r="A4751">
        <v>4746</v>
      </c>
      <c r="C4751">
        <f t="shared" si="228"/>
        <v>-0.25366342674448555</v>
      </c>
      <c r="D4751">
        <f t="shared" si="229"/>
        <v>4.2647109903957208E-3</v>
      </c>
      <c r="E4751" s="2">
        <f t="shared" si="230"/>
        <v>0.17034708030550882</v>
      </c>
      <c r="K4751">
        <v>4746</v>
      </c>
      <c r="L4751" s="14">
        <v>-4.2882754328349903E-3</v>
      </c>
      <c r="M4751" s="14">
        <v>0.15906781789966401</v>
      </c>
    </row>
    <row r="4752" spans="1:13" x14ac:dyDescent="0.55000000000000004">
      <c r="A4752">
        <v>4747</v>
      </c>
      <c r="C4752">
        <f t="shared" si="228"/>
        <v>-0.17817238448560305</v>
      </c>
      <c r="D4752">
        <f t="shared" si="229"/>
        <v>4.3875296542154087E-3</v>
      </c>
      <c r="E4752" s="2">
        <f t="shared" si="230"/>
        <v>4.4991969751686386E-2</v>
      </c>
      <c r="K4752">
        <v>4747</v>
      </c>
      <c r="L4752" s="14">
        <v>-3.1309419614233701E-3</v>
      </c>
      <c r="M4752" s="14">
        <v>3.3940721549093403E-2</v>
      </c>
    </row>
    <row r="4753" spans="1:13" x14ac:dyDescent="0.55000000000000004">
      <c r="A4753">
        <v>4748</v>
      </c>
      <c r="C4753">
        <f t="shared" si="228"/>
        <v>-5.7963829298627673E-2</v>
      </c>
      <c r="D4753">
        <f t="shared" si="229"/>
        <v>3.4091708566353247E-3</v>
      </c>
      <c r="E4753" s="2">
        <f t="shared" si="230"/>
        <v>1.7408262333253575E-3</v>
      </c>
      <c r="K4753">
        <v>4748</v>
      </c>
      <c r="L4753" s="14">
        <v>-1.18944465281944E-3</v>
      </c>
      <c r="M4753" s="14">
        <v>-9.9687039066397906E-2</v>
      </c>
    </row>
    <row r="4754" spans="1:13" x14ac:dyDescent="0.55000000000000004">
      <c r="A4754">
        <v>4749</v>
      </c>
      <c r="C4754">
        <f t="shared" si="228"/>
        <v>7.6792425263190994E-2</v>
      </c>
      <c r="D4754">
        <f t="shared" si="229"/>
        <v>1.575182033653356E-3</v>
      </c>
      <c r="E4754" s="2">
        <f t="shared" si="230"/>
        <v>8.1304812527049422E-2</v>
      </c>
      <c r="K4754">
        <v>4749</v>
      </c>
      <c r="L4754" s="14">
        <v>1.0499564478620401E-3</v>
      </c>
      <c r="M4754" s="14">
        <v>-0.208347562334216</v>
      </c>
    </row>
    <row r="4755" spans="1:13" x14ac:dyDescent="0.55000000000000004">
      <c r="A4755">
        <v>4750</v>
      </c>
      <c r="C4755">
        <f t="shared" si="228"/>
        <v>0.19227539973984198</v>
      </c>
      <c r="D4755">
        <f t="shared" si="229"/>
        <v>-6.5414427757274382E-4</v>
      </c>
      <c r="E4755" s="2">
        <f t="shared" si="230"/>
        <v>0.20894182322836044</v>
      </c>
      <c r="K4755">
        <v>4750</v>
      </c>
      <c r="L4755" s="14">
        <v>3.0263894427195498E-3</v>
      </c>
      <c r="M4755" s="14">
        <v>-0.26482614612098798</v>
      </c>
    </row>
    <row r="4756" spans="1:13" x14ac:dyDescent="0.55000000000000004">
      <c r="A4756">
        <v>4751</v>
      </c>
      <c r="C4756">
        <f t="shared" si="228"/>
        <v>0.25950130172512875</v>
      </c>
      <c r="D4756">
        <f t="shared" si="229"/>
        <v>-2.7192941633695728E-3</v>
      </c>
      <c r="E4756" s="2">
        <f t="shared" si="230"/>
        <v>0.26468831266303761</v>
      </c>
      <c r="K4756">
        <v>4751</v>
      </c>
      <c r="L4756" s="14">
        <v>4.2448444272908696E-3</v>
      </c>
      <c r="M4756" s="14">
        <v>-0.25497737874961901</v>
      </c>
    </row>
    <row r="4757" spans="1:13" x14ac:dyDescent="0.55000000000000004">
      <c r="A4757">
        <v>4752</v>
      </c>
      <c r="C4757">
        <f t="shared" si="228"/>
        <v>0.26159784683221687</v>
      </c>
      <c r="D4757">
        <f t="shared" si="229"/>
        <v>-4.1019585323659397E-3</v>
      </c>
      <c r="E4757" s="2">
        <f t="shared" si="230"/>
        <v>0.19613010966869818</v>
      </c>
      <c r="K4757">
        <v>4752</v>
      </c>
      <c r="L4757" s="14">
        <v>4.4001517919441298E-3</v>
      </c>
      <c r="M4757" s="14">
        <v>-0.181267945105587</v>
      </c>
    </row>
    <row r="4758" spans="1:13" x14ac:dyDescent="0.55000000000000004">
      <c r="A4758">
        <v>4753</v>
      </c>
      <c r="C4758">
        <f t="shared" si="228"/>
        <v>0.19803884642952119</v>
      </c>
      <c r="D4758">
        <f t="shared" si="229"/>
        <v>-4.4551177721640096E-3</v>
      </c>
      <c r="E4758" s="2">
        <f t="shared" si="230"/>
        <v>6.7702830874050532E-2</v>
      </c>
      <c r="K4758">
        <v>4753</v>
      </c>
      <c r="L4758" s="14">
        <v>3.4534138437449999E-3</v>
      </c>
      <c r="M4758" s="14">
        <v>-6.2158830105167602E-2</v>
      </c>
    </row>
    <row r="4759" spans="1:13" x14ac:dyDescent="0.55000000000000004">
      <c r="A4759">
        <v>4754</v>
      </c>
      <c r="C4759">
        <f t="shared" si="228"/>
        <v>8.4776269902547649E-2</v>
      </c>
      <c r="D4759">
        <f t="shared" si="229"/>
        <v>-3.6901363575990243E-3</v>
      </c>
      <c r="E4759" s="2">
        <f t="shared" si="230"/>
        <v>1.5025661258346814E-4</v>
      </c>
      <c r="K4759">
        <v>4754</v>
      </c>
      <c r="L4759" s="14">
        <v>1.6417469749557801E-3</v>
      </c>
      <c r="M4759" s="14">
        <v>7.2518349500478294E-2</v>
      </c>
    </row>
    <row r="4760" spans="1:13" x14ac:dyDescent="0.55000000000000004">
      <c r="A4760">
        <v>4755</v>
      </c>
      <c r="C4760">
        <f t="shared" si="228"/>
        <v>-4.9763363429305929E-2</v>
      </c>
      <c r="D4760">
        <f t="shared" si="229"/>
        <v>-1.999008499176455E-3</v>
      </c>
      <c r="E4760" s="2">
        <f t="shared" si="230"/>
        <v>5.7023635656686965E-2</v>
      </c>
      <c r="K4760">
        <v>4755</v>
      </c>
      <c r="L4760" s="14">
        <v>-5.8110560836993402E-4</v>
      </c>
      <c r="M4760" s="14">
        <v>0.18903285860254901</v>
      </c>
    </row>
    <row r="4761" spans="1:13" x14ac:dyDescent="0.55000000000000004">
      <c r="A4761">
        <v>4756</v>
      </c>
      <c r="C4761">
        <f t="shared" si="228"/>
        <v>-0.17181344146887823</v>
      </c>
      <c r="D4761">
        <f t="shared" si="229"/>
        <v>1.9382835678347776E-4</v>
      </c>
      <c r="E4761" s="2">
        <f t="shared" si="230"/>
        <v>0.18491406734067672</v>
      </c>
      <c r="K4761">
        <v>4756</v>
      </c>
      <c r="L4761" s="14">
        <v>-2.6584166871619201E-3</v>
      </c>
      <c r="M4761" s="14">
        <v>0.25820291559289299</v>
      </c>
    </row>
    <row r="4762" spans="1:13" x14ac:dyDescent="0.55000000000000004">
      <c r="A4762">
        <v>4757</v>
      </c>
      <c r="C4762">
        <f t="shared" si="228"/>
        <v>-0.25074196723904729</v>
      </c>
      <c r="D4762">
        <f t="shared" si="229"/>
        <v>2.3380183807405856E-3</v>
      </c>
      <c r="E4762" s="2">
        <f t="shared" si="230"/>
        <v>0.26362722399010341</v>
      </c>
      <c r="K4762">
        <v>4757</v>
      </c>
      <c r="L4762" s="14">
        <v>-4.0699108150343798E-3</v>
      </c>
      <c r="M4762" s="14">
        <v>0.26270445059839698</v>
      </c>
    </row>
    <row r="4763" spans="1:13" x14ac:dyDescent="0.55000000000000004">
      <c r="A4763">
        <v>4758</v>
      </c>
      <c r="C4763">
        <f t="shared" si="228"/>
        <v>-0.26673954445503978</v>
      </c>
      <c r="D4763">
        <f t="shared" si="229"/>
        <v>3.8954150726815918E-3</v>
      </c>
      <c r="E4763" s="2">
        <f t="shared" si="230"/>
        <v>0.21916402055265849</v>
      </c>
      <c r="K4763">
        <v>4758</v>
      </c>
      <c r="L4763" s="14">
        <v>-4.4620705313877596E-3</v>
      </c>
      <c r="M4763" s="14">
        <v>0.201410026251437</v>
      </c>
    </row>
    <row r="4764" spans="1:13" x14ac:dyDescent="0.55000000000000004">
      <c r="A4764">
        <v>4759</v>
      </c>
      <c r="C4764">
        <f t="shared" si="228"/>
        <v>-0.21579111843630658</v>
      </c>
      <c r="D4764">
        <f t="shared" si="229"/>
        <v>4.4751446902143747E-3</v>
      </c>
      <c r="E4764" s="2">
        <f t="shared" si="230"/>
        <v>9.3307234932353697E-2</v>
      </c>
      <c r="K4764">
        <v>4759</v>
      </c>
      <c r="L4764" s="14">
        <v>-3.7366770024791201E-3</v>
      </c>
      <c r="M4764" s="14">
        <v>8.9671211372712098E-2</v>
      </c>
    </row>
    <row r="4765" spans="1:13" x14ac:dyDescent="0.55000000000000004">
      <c r="A4765">
        <v>4760</v>
      </c>
      <c r="C4765">
        <f t="shared" si="228"/>
        <v>-0.110683670207723</v>
      </c>
      <c r="D4765">
        <f t="shared" si="229"/>
        <v>3.9317073190845309E-3</v>
      </c>
      <c r="E4765" s="2">
        <f t="shared" si="230"/>
        <v>4.3767956911998042E-3</v>
      </c>
      <c r="K4765">
        <v>4760</v>
      </c>
      <c r="L4765" s="14">
        <v>-2.0754095376383699E-3</v>
      </c>
      <c r="M4765" s="14">
        <v>-4.4526314674118099E-2</v>
      </c>
    </row>
    <row r="4766" spans="1:13" x14ac:dyDescent="0.55000000000000004">
      <c r="A4766">
        <v>4761</v>
      </c>
      <c r="C4766">
        <f t="shared" si="228"/>
        <v>2.2203046217514191E-2</v>
      </c>
      <c r="D4766">
        <f t="shared" si="229"/>
        <v>2.4014942846794559E-3</v>
      </c>
      <c r="E4766" s="2">
        <f t="shared" si="230"/>
        <v>3.6014548805865153E-2</v>
      </c>
      <c r="K4766">
        <v>4761</v>
      </c>
      <c r="L4766" s="14">
        <v>1.05657120809964E-4</v>
      </c>
      <c r="M4766" s="14">
        <v>-0.167571948989613</v>
      </c>
    </row>
    <row r="4767" spans="1:13" x14ac:dyDescent="0.55000000000000004">
      <c r="A4767">
        <v>4762</v>
      </c>
      <c r="C4767">
        <f t="shared" si="228"/>
        <v>0.14951726604523619</v>
      </c>
      <c r="D4767">
        <f t="shared" si="229"/>
        <v>2.6855680430298639E-4</v>
      </c>
      <c r="E4767" s="2">
        <f t="shared" si="230"/>
        <v>0.15853569784943877</v>
      </c>
      <c r="K4767">
        <v>4762</v>
      </c>
      <c r="L4767" s="14">
        <v>2.2602612979022501E-3</v>
      </c>
      <c r="M4767" s="14">
        <v>-0.248648149139758</v>
      </c>
    </row>
    <row r="4768" spans="1:13" x14ac:dyDescent="0.55000000000000004">
      <c r="A4768">
        <v>4763</v>
      </c>
      <c r="C4768">
        <f t="shared" si="228"/>
        <v>0.2393058036695124</v>
      </c>
      <c r="D4768">
        <f t="shared" si="229"/>
        <v>-1.9317827732252453E-3</v>
      </c>
      <c r="E4768" s="2">
        <f t="shared" si="230"/>
        <v>0.25680030722848202</v>
      </c>
      <c r="K4768">
        <v>4763</v>
      </c>
      <c r="L4768" s="14">
        <v>3.8487690112918001E-3</v>
      </c>
      <c r="M4768" s="14">
        <v>-0.267448877836719</v>
      </c>
    </row>
    <row r="4769" spans="1:13" x14ac:dyDescent="0.55000000000000004">
      <c r="A4769">
        <v>4764</v>
      </c>
      <c r="C4769">
        <f t="shared" si="228"/>
        <v>0.26903362873891656</v>
      </c>
      <c r="D4769">
        <f t="shared" si="229"/>
        <v>-3.6472855934051264E-3</v>
      </c>
      <c r="E4769" s="2">
        <f t="shared" si="230"/>
        <v>0.2384359179773427</v>
      </c>
      <c r="K4769">
        <v>4764</v>
      </c>
      <c r="L4769" s="14">
        <v>4.4733286497737603E-3</v>
      </c>
      <c r="M4769" s="14">
        <v>-0.219265375947088</v>
      </c>
    </row>
    <row r="4770" spans="1:13" x14ac:dyDescent="0.55000000000000004">
      <c r="A4770">
        <v>4765</v>
      </c>
      <c r="C4770">
        <f t="shared" si="228"/>
        <v>0.23123968377469847</v>
      </c>
      <c r="D4770">
        <f t="shared" si="229"/>
        <v>-4.4473966083501092E-3</v>
      </c>
      <c r="E4770" s="2">
        <f t="shared" si="230"/>
        <v>0.12069036201081985</v>
      </c>
      <c r="K4770">
        <v>4765</v>
      </c>
      <c r="L4770" s="14">
        <v>3.9775153774036301E-3</v>
      </c>
      <c r="M4770" s="14">
        <v>-0.116165500427869</v>
      </c>
    </row>
    <row r="4771" spans="1:13" x14ac:dyDescent="0.55000000000000004">
      <c r="A4771">
        <v>4766</v>
      </c>
      <c r="C4771">
        <f t="shared" si="228"/>
        <v>0.13540945232882887</v>
      </c>
      <c r="D4771">
        <f t="shared" si="229"/>
        <v>-4.1313048182816834E-3</v>
      </c>
      <c r="E4771" s="2">
        <f t="shared" si="230"/>
        <v>1.4251753207848297E-2</v>
      </c>
      <c r="K4771">
        <v>4766</v>
      </c>
      <c r="L4771" s="14">
        <v>2.4855087040487299E-3</v>
      </c>
      <c r="M4771" s="14">
        <v>1.60287453119566E-2</v>
      </c>
    </row>
    <row r="4772" spans="1:13" x14ac:dyDescent="0.55000000000000004">
      <c r="A4772">
        <v>4767</v>
      </c>
      <c r="C4772">
        <f t="shared" si="228"/>
        <v>5.5943025551711597E-3</v>
      </c>
      <c r="D4772">
        <f t="shared" si="229"/>
        <v>-2.778342599846263E-3</v>
      </c>
      <c r="E4772" s="2">
        <f t="shared" si="230"/>
        <v>1.9213893613387531E-2</v>
      </c>
      <c r="K4772">
        <v>4767</v>
      </c>
      <c r="L4772" s="14">
        <v>3.7099095678825E-4</v>
      </c>
      <c r="M4772" s="14">
        <v>0.14420849235328501</v>
      </c>
    </row>
    <row r="4773" spans="1:13" x14ac:dyDescent="0.55000000000000004">
      <c r="A4773">
        <v>4768</v>
      </c>
      <c r="C4773">
        <f t="shared" si="228"/>
        <v>-0.12562489924298537</v>
      </c>
      <c r="D4773">
        <f t="shared" si="229"/>
        <v>-7.2807495165228486E-4</v>
      </c>
      <c r="E4773" s="2">
        <f t="shared" si="230"/>
        <v>0.13096815541453902</v>
      </c>
      <c r="K4773">
        <v>4768</v>
      </c>
      <c r="L4773" s="14">
        <v>-1.8364437770606601E-3</v>
      </c>
      <c r="M4773" s="14">
        <v>0.236270327880196</v>
      </c>
    </row>
    <row r="4774" spans="1:13" x14ac:dyDescent="0.55000000000000004">
      <c r="A4774">
        <v>4769</v>
      </c>
      <c r="C4774">
        <f t="shared" si="228"/>
        <v>-0.22531489929392759</v>
      </c>
      <c r="D4774">
        <f t="shared" si="229"/>
        <v>1.5049241628041028E-3</v>
      </c>
      <c r="E4774" s="2">
        <f t="shared" si="230"/>
        <v>0.24450225554294491</v>
      </c>
      <c r="K4774">
        <v>4769</v>
      </c>
      <c r="L4774" s="14">
        <v>-3.5839297744746298E-3</v>
      </c>
      <c r="M4774" s="14">
        <v>0.26915679407480803</v>
      </c>
    </row>
    <row r="4775" spans="1:13" x14ac:dyDescent="0.55000000000000004">
      <c r="A4775">
        <v>4770</v>
      </c>
      <c r="C4775">
        <f t="shared" si="228"/>
        <v>-0.26845560888320208</v>
      </c>
      <c r="D4775">
        <f t="shared" si="229"/>
        <v>3.3602190336595996E-3</v>
      </c>
      <c r="E4775" s="2">
        <f t="shared" si="230"/>
        <v>0.2530964091793465</v>
      </c>
      <c r="K4775">
        <v>4770</v>
      </c>
      <c r="L4775" s="14">
        <v>-4.4337983267852196E-3</v>
      </c>
      <c r="M4775" s="14">
        <v>0.234631271465855</v>
      </c>
    </row>
    <row r="4776" spans="1:13" x14ac:dyDescent="0.55000000000000004">
      <c r="A4776">
        <v>4771</v>
      </c>
      <c r="C4776">
        <f t="shared" si="228"/>
        <v>-0.24421961923912164</v>
      </c>
      <c r="D4776">
        <f t="shared" si="229"/>
        <v>4.3721697548946437E-3</v>
      </c>
      <c r="E4776" s="2">
        <f t="shared" si="230"/>
        <v>0.14865690734235645</v>
      </c>
      <c r="K4776">
        <v>4771</v>
      </c>
      <c r="L4776" s="14">
        <v>-4.1731945828645204E-3</v>
      </c>
      <c r="M4776" s="14">
        <v>0.14134089137154299</v>
      </c>
    </row>
    <row r="4777" spans="1:13" x14ac:dyDescent="0.55000000000000004">
      <c r="A4777">
        <v>4772</v>
      </c>
      <c r="C4777">
        <f t="shared" si="228"/>
        <v>-0.15868965290715084</v>
      </c>
      <c r="D4777">
        <f t="shared" si="229"/>
        <v>4.2867980256773427E-3</v>
      </c>
      <c r="E4777" s="2">
        <f t="shared" si="230"/>
        <v>2.9357553618577822E-2</v>
      </c>
      <c r="K4777">
        <v>4772</v>
      </c>
      <c r="L4777" s="14">
        <v>-2.86738836704571E-3</v>
      </c>
      <c r="M4777" s="14">
        <v>1.26508082179956E-2</v>
      </c>
    </row>
    <row r="4778" spans="1:13" x14ac:dyDescent="0.55000000000000004">
      <c r="A4778">
        <v>4773</v>
      </c>
      <c r="C4778">
        <f t="shared" si="228"/>
        <v>-3.3331928609911743E-2</v>
      </c>
      <c r="D4778">
        <f t="shared" si="229"/>
        <v>3.1255303505712722E-3</v>
      </c>
      <c r="E4778" s="2">
        <f t="shared" si="230"/>
        <v>7.3746564132267404E-3</v>
      </c>
      <c r="K4778">
        <v>4773</v>
      </c>
      <c r="L4778" s="14">
        <v>-8.4342694671428399E-4</v>
      </c>
      <c r="M4778" s="14">
        <v>-0.119207748333666</v>
      </c>
    </row>
    <row r="4779" spans="1:13" x14ac:dyDescent="0.55000000000000004">
      <c r="A4779">
        <v>4774</v>
      </c>
      <c r="C4779">
        <f t="shared" si="228"/>
        <v>0.10039140718868783</v>
      </c>
      <c r="D4779">
        <f t="shared" si="229"/>
        <v>1.1798204384149674E-3</v>
      </c>
      <c r="E4779" s="2">
        <f t="shared" si="230"/>
        <v>0.10342745533162093</v>
      </c>
      <c r="K4779">
        <v>4774</v>
      </c>
      <c r="L4779" s="14">
        <v>1.3917759846626501E-3</v>
      </c>
      <c r="M4779" s="14">
        <v>-0.22120998480397899</v>
      </c>
    </row>
    <row r="4780" spans="1:13" x14ac:dyDescent="0.55000000000000004">
      <c r="A4780">
        <v>4775</v>
      </c>
      <c r="C4780">
        <f t="shared" si="228"/>
        <v>0.20891861586589097</v>
      </c>
      <c r="D4780">
        <f t="shared" si="229"/>
        <v>-1.06199953514184E-3</v>
      </c>
      <c r="E4780" s="2">
        <f t="shared" si="230"/>
        <v>0.22726903694518738</v>
      </c>
      <c r="K4780">
        <v>4775</v>
      </c>
      <c r="L4780" s="14">
        <v>3.2783999867294399E-3</v>
      </c>
      <c r="M4780" s="14">
        <v>-0.26780880829301701</v>
      </c>
    </row>
    <row r="4781" spans="1:13" x14ac:dyDescent="0.55000000000000004">
      <c r="A4781">
        <v>4776</v>
      </c>
      <c r="C4781">
        <f t="shared" si="228"/>
        <v>0.26501165561543</v>
      </c>
      <c r="D4781">
        <f t="shared" si="229"/>
        <v>-3.0372800105281932E-3</v>
      </c>
      <c r="E4781" s="2">
        <f t="shared" si="230"/>
        <v>0.26249730679805827</v>
      </c>
      <c r="K4781">
        <v>4776</v>
      </c>
      <c r="L4781" s="14">
        <v>4.3439283744028502E-3</v>
      </c>
      <c r="M4781" s="14">
        <v>-0.247333254379837</v>
      </c>
    </row>
    <row r="4782" spans="1:13" x14ac:dyDescent="0.55000000000000004">
      <c r="A4782">
        <v>4777</v>
      </c>
      <c r="C4782">
        <f t="shared" si="228"/>
        <v>0.2545923558092133</v>
      </c>
      <c r="D4782">
        <f t="shared" si="229"/>
        <v>-4.2502672240865343E-3</v>
      </c>
      <c r="E4782" s="2">
        <f t="shared" si="230"/>
        <v>0.17598352913965465</v>
      </c>
      <c r="K4782">
        <v>4777</v>
      </c>
      <c r="L4782" s="14">
        <v>4.32149295293182E-3</v>
      </c>
      <c r="M4782" s="14">
        <v>-0.16491155256310999</v>
      </c>
    </row>
    <row r="4783" spans="1:13" x14ac:dyDescent="0.55000000000000004">
      <c r="A4783">
        <v>4778</v>
      </c>
      <c r="C4783">
        <f t="shared" si="228"/>
        <v>0.18027574107595229</v>
      </c>
      <c r="D4783">
        <f t="shared" si="229"/>
        <v>-4.3965269529238913E-3</v>
      </c>
      <c r="E4783" s="2">
        <f t="shared" si="230"/>
        <v>4.9045625816003385E-2</v>
      </c>
      <c r="K4783">
        <v>4778</v>
      </c>
      <c r="L4783" s="14">
        <v>3.2167128128030402E-3</v>
      </c>
      <c r="M4783" s="14">
        <v>-4.1186729369952803E-2</v>
      </c>
    </row>
    <row r="4784" spans="1:13" x14ac:dyDescent="0.55000000000000004">
      <c r="A4784">
        <v>4779</v>
      </c>
      <c r="C4784">
        <f t="shared" si="228"/>
        <v>6.07137152456554E-2</v>
      </c>
      <c r="D4784">
        <f t="shared" si="229"/>
        <v>-3.4393510880333946E-3</v>
      </c>
      <c r="E4784" s="2">
        <f t="shared" si="230"/>
        <v>1.0329699870880837E-3</v>
      </c>
      <c r="K4784">
        <v>4779</v>
      </c>
      <c r="L4784" s="14">
        <v>1.30628699367018E-3</v>
      </c>
      <c r="M4784" s="14">
        <v>9.2853565697829002E-2</v>
      </c>
    </row>
    <row r="4785" spans="1:13" x14ac:dyDescent="0.55000000000000004">
      <c r="A4785">
        <v>4780</v>
      </c>
      <c r="C4785">
        <f t="shared" si="228"/>
        <v>-7.4086173369178346E-2</v>
      </c>
      <c r="D4785">
        <f t="shared" si="229"/>
        <v>-1.6189705958092365E-3</v>
      </c>
      <c r="E4785" s="2">
        <f t="shared" si="230"/>
        <v>7.7130777136833778E-2</v>
      </c>
      <c r="K4785">
        <v>4780</v>
      </c>
      <c r="L4785" s="14">
        <v>-9.3130650664356002E-4</v>
      </c>
      <c r="M4785" s="14">
        <v>0.20363810921488701</v>
      </c>
    </row>
    <row r="4786" spans="1:13" x14ac:dyDescent="0.55000000000000004">
      <c r="A4786">
        <v>4781</v>
      </c>
      <c r="C4786">
        <f t="shared" si="228"/>
        <v>-0.19029199408097774</v>
      </c>
      <c r="D4786">
        <f t="shared" si="229"/>
        <v>6.0773739077052305E-4</v>
      </c>
      <c r="E4786" s="2">
        <f t="shared" si="230"/>
        <v>0.20585477774334973</v>
      </c>
      <c r="K4786">
        <v>4781</v>
      </c>
      <c r="L4786" s="14">
        <v>-2.9356485149622902E-3</v>
      </c>
      <c r="M4786" s="14">
        <v>0.26342022499996098</v>
      </c>
    </row>
    <row r="4787" spans="1:13" x14ac:dyDescent="0.55000000000000004">
      <c r="A4787">
        <v>4782</v>
      </c>
      <c r="C4787">
        <f t="shared" si="228"/>
        <v>-0.25873853531489394</v>
      </c>
      <c r="D4787">
        <f t="shared" si="229"/>
        <v>2.6819161023286025E-3</v>
      </c>
      <c r="E4787" s="2">
        <f t="shared" si="230"/>
        <v>0.26622054847987048</v>
      </c>
      <c r="K4787">
        <v>4782</v>
      </c>
      <c r="L4787" s="14">
        <v>-4.2047391412674898E-3</v>
      </c>
      <c r="M4787" s="14">
        <v>0.25722711129335701</v>
      </c>
    </row>
    <row r="4788" spans="1:13" x14ac:dyDescent="0.55000000000000004">
      <c r="A4788">
        <v>4783</v>
      </c>
      <c r="C4788">
        <f t="shared" si="228"/>
        <v>-0.26224715796175474</v>
      </c>
      <c r="D4788">
        <f t="shared" si="229"/>
        <v>4.0829904025405381E-3</v>
      </c>
      <c r="E4788" s="2">
        <f t="shared" si="230"/>
        <v>0.20147263320441214</v>
      </c>
      <c r="K4788">
        <v>4783</v>
      </c>
      <c r="L4788" s="14">
        <v>-4.42072676533432E-3</v>
      </c>
      <c r="M4788" s="14">
        <v>0.186609871842182</v>
      </c>
    </row>
    <row r="4789" spans="1:13" x14ac:dyDescent="0.55000000000000004">
      <c r="A4789">
        <v>4784</v>
      </c>
      <c r="C4789">
        <f t="shared" si="228"/>
        <v>-0.19993727169171041</v>
      </c>
      <c r="D4789">
        <f t="shared" si="229"/>
        <v>4.4593201743238983E-3</v>
      </c>
      <c r="E4789" s="2">
        <f t="shared" si="230"/>
        <v>7.2464496552341426E-2</v>
      </c>
      <c r="K4789">
        <v>4784</v>
      </c>
      <c r="L4789" s="14">
        <v>-3.52951594682531E-3</v>
      </c>
      <c r="M4789" s="14">
        <v>6.9255032344533202E-2</v>
      </c>
    </row>
    <row r="4790" spans="1:13" x14ac:dyDescent="0.55000000000000004">
      <c r="A4790">
        <v>4785</v>
      </c>
      <c r="C4790">
        <f t="shared" si="228"/>
        <v>-8.7447344572201699E-2</v>
      </c>
      <c r="D4790">
        <f t="shared" si="229"/>
        <v>3.7164545773813984E-3</v>
      </c>
      <c r="E4790" s="2">
        <f t="shared" si="230"/>
        <v>4.8409614219413417E-4</v>
      </c>
      <c r="K4790">
        <v>4785</v>
      </c>
      <c r="L4790" s="14">
        <v>-1.75431596390658E-3</v>
      </c>
      <c r="M4790" s="14">
        <v>-6.5445159630834304E-2</v>
      </c>
    </row>
    <row r="4791" spans="1:13" x14ac:dyDescent="0.55000000000000004">
      <c r="A4791">
        <v>4786</v>
      </c>
      <c r="C4791">
        <f t="shared" si="228"/>
        <v>4.6990022792468243E-2</v>
      </c>
      <c r="D4791">
        <f t="shared" si="229"/>
        <v>2.0408372181603355E-3</v>
      </c>
      <c r="E4791" s="2">
        <f t="shared" si="230"/>
        <v>5.3242898836922022E-2</v>
      </c>
      <c r="K4791">
        <v>4786</v>
      </c>
      <c r="L4791" s="14">
        <v>4.6026333515869001E-4</v>
      </c>
      <c r="M4791" s="14">
        <v>-0.18375420538436399</v>
      </c>
    </row>
    <row r="4792" spans="1:13" x14ac:dyDescent="0.55000000000000004">
      <c r="A4792">
        <v>4787</v>
      </c>
      <c r="C4792">
        <f t="shared" si="228"/>
        <v>0.16963388490732081</v>
      </c>
      <c r="D4792">
        <f t="shared" si="229"/>
        <v>-1.4698726538360475E-4</v>
      </c>
      <c r="E4792" s="2">
        <f t="shared" si="230"/>
        <v>0.18119899736643416</v>
      </c>
      <c r="K4792">
        <v>4787</v>
      </c>
      <c r="L4792" s="14">
        <v>2.5595668266670201E-3</v>
      </c>
      <c r="M4792" s="14">
        <v>-0.25604087047104801</v>
      </c>
    </row>
    <row r="4793" spans="1:13" x14ac:dyDescent="0.55000000000000004">
      <c r="A4793">
        <v>4788</v>
      </c>
      <c r="C4793">
        <f t="shared" si="228"/>
        <v>0.24970321750902599</v>
      </c>
      <c r="D4793">
        <f t="shared" si="229"/>
        <v>-2.2979210435619861E-3</v>
      </c>
      <c r="E4793" s="2">
        <f t="shared" si="230"/>
        <v>0.2640970423666642</v>
      </c>
      <c r="K4793">
        <v>4788</v>
      </c>
      <c r="L4793" s="14">
        <v>4.0178109280367804E-3</v>
      </c>
      <c r="M4793" s="14">
        <v>-0.26420051118601301</v>
      </c>
    </row>
    <row r="4794" spans="1:13" x14ac:dyDescent="0.55000000000000004">
      <c r="A4794">
        <v>4789</v>
      </c>
      <c r="C4794">
        <f t="shared" si="228"/>
        <v>0.26710230584241712</v>
      </c>
      <c r="D4794">
        <f t="shared" si="229"/>
        <v>-3.8721250761224297E-3</v>
      </c>
      <c r="E4794" s="2">
        <f t="shared" si="230"/>
        <v>0.22400512864380828</v>
      </c>
      <c r="K4794">
        <v>4789</v>
      </c>
      <c r="L4794" s="14">
        <v>4.4697693577902603E-3</v>
      </c>
      <c r="M4794" s="14">
        <v>-0.206189494893459</v>
      </c>
    </row>
    <row r="4795" spans="1:13" x14ac:dyDescent="0.55000000000000004">
      <c r="A4795">
        <v>4790</v>
      </c>
      <c r="C4795">
        <f t="shared" si="228"/>
        <v>0.21746434547998536</v>
      </c>
      <c r="D4795">
        <f t="shared" si="229"/>
        <v>-4.4745073325247646E-3</v>
      </c>
      <c r="E4795" s="2">
        <f t="shared" si="230"/>
        <v>9.8596870396142788E-2</v>
      </c>
      <c r="K4795">
        <v>4790</v>
      </c>
      <c r="L4795" s="14">
        <v>3.8022463234491499E-3</v>
      </c>
      <c r="M4795" s="14">
        <v>-9.6537040498074905E-2</v>
      </c>
    </row>
    <row r="4796" spans="1:13" x14ac:dyDescent="0.55000000000000004">
      <c r="A4796">
        <v>4791</v>
      </c>
      <c r="C4796">
        <f t="shared" si="228"/>
        <v>0.11324741818678237</v>
      </c>
      <c r="D4796">
        <f t="shared" si="229"/>
        <v>-3.953882563594577E-3</v>
      </c>
      <c r="E4796" s="2">
        <f t="shared" si="230"/>
        <v>5.7689650942645554E-3</v>
      </c>
      <c r="K4796">
        <v>4791</v>
      </c>
      <c r="L4796" s="14">
        <v>2.1824271099764501E-3</v>
      </c>
      <c r="M4796" s="14">
        <v>3.7293714562373403E-2</v>
      </c>
    </row>
    <row r="4797" spans="1:13" x14ac:dyDescent="0.55000000000000004">
      <c r="A4797">
        <v>4792</v>
      </c>
      <c r="C4797">
        <f t="shared" si="228"/>
        <v>-1.9392224003174616E-2</v>
      </c>
      <c r="D4797">
        <f t="shared" si="229"/>
        <v>-2.4409166124612245E-3</v>
      </c>
      <c r="E4797" s="2">
        <f t="shared" si="230"/>
        <v>3.2824834093256809E-2</v>
      </c>
      <c r="K4797">
        <v>4792</v>
      </c>
      <c r="L4797" s="14">
        <v>1.6005488015275699E-5</v>
      </c>
      <c r="M4797" s="14">
        <v>0.161784027457266</v>
      </c>
    </row>
    <row r="4798" spans="1:13" x14ac:dyDescent="0.55000000000000004">
      <c r="A4798">
        <v>4793</v>
      </c>
      <c r="C4798">
        <f t="shared" si="228"/>
        <v>-0.14716482672576092</v>
      </c>
      <c r="D4798">
        <f t="shared" si="229"/>
        <v>-3.1533204202473719E-4</v>
      </c>
      <c r="E4798" s="2">
        <f t="shared" si="230"/>
        <v>0.15438561856389496</v>
      </c>
      <c r="K4798">
        <v>4793</v>
      </c>
      <c r="L4798" s="14">
        <v>-2.1544248077101599E-3</v>
      </c>
      <c r="M4798" s="14">
        <v>0.245754527040244</v>
      </c>
    </row>
    <row r="4799" spans="1:13" x14ac:dyDescent="0.55000000000000004">
      <c r="A4799">
        <v>4794</v>
      </c>
      <c r="C4799">
        <f t="shared" si="228"/>
        <v>-0.23800215992860324</v>
      </c>
      <c r="D4799">
        <f t="shared" si="229"/>
        <v>1.8893942242878894E-3</v>
      </c>
      <c r="E4799" s="2">
        <f t="shared" si="230"/>
        <v>0.25621458912396461</v>
      </c>
      <c r="K4799">
        <v>4794</v>
      </c>
      <c r="L4799" s="14">
        <v>-3.7852660452633901E-3</v>
      </c>
      <c r="M4799" s="14">
        <v>0.26817428077558902</v>
      </c>
    </row>
    <row r="4800" spans="1:13" x14ac:dyDescent="0.55000000000000004">
      <c r="A4800">
        <v>4795</v>
      </c>
      <c r="C4800">
        <f t="shared" si="228"/>
        <v>-0.26910596767689143</v>
      </c>
      <c r="D4800">
        <f t="shared" si="229"/>
        <v>3.6199223655554455E-3</v>
      </c>
      <c r="E4800" s="2">
        <f t="shared" si="230"/>
        <v>0.2425898297482173</v>
      </c>
      <c r="K4800">
        <v>4795</v>
      </c>
      <c r="L4800" s="14">
        <v>-4.4680639196946498E-3</v>
      </c>
      <c r="M4800" s="14">
        <v>0.223428122258229</v>
      </c>
    </row>
    <row r="4801" spans="1:13" x14ac:dyDescent="0.55000000000000004">
      <c r="A4801">
        <v>4796</v>
      </c>
      <c r="C4801">
        <f t="shared" si="228"/>
        <v>-0.23266984984292763</v>
      </c>
      <c r="D4801">
        <f t="shared" si="229"/>
        <v>4.44192629500744E-3</v>
      </c>
      <c r="E4801" s="2">
        <f t="shared" si="230"/>
        <v>0.12630408089942777</v>
      </c>
      <c r="K4801">
        <v>4796</v>
      </c>
      <c r="L4801" s="14">
        <v>-4.0318074675821398E-3</v>
      </c>
      <c r="M4801" s="14">
        <v>0.122723004473852</v>
      </c>
    </row>
    <row r="4802" spans="1:13" x14ac:dyDescent="0.55000000000000004">
      <c r="A4802">
        <v>4797</v>
      </c>
      <c r="C4802">
        <f t="shared" si="228"/>
        <v>-0.13783850398969569</v>
      </c>
      <c r="D4802">
        <f t="shared" si="229"/>
        <v>4.1491003527899788E-3</v>
      </c>
      <c r="E4802" s="2">
        <f t="shared" si="230"/>
        <v>1.6671884762549438E-2</v>
      </c>
      <c r="K4802">
        <v>4797</v>
      </c>
      <c r="L4802" s="14">
        <v>-2.5857598236959799E-3</v>
      </c>
      <c r="M4802" s="14">
        <v>-8.7188510992489907E-3</v>
      </c>
    </row>
    <row r="4803" spans="1:13" x14ac:dyDescent="0.55000000000000004">
      <c r="A4803">
        <v>4798</v>
      </c>
      <c r="C4803">
        <f t="shared" si="228"/>
        <v>-8.4125990421440779E-3</v>
      </c>
      <c r="D4803">
        <f t="shared" si="229"/>
        <v>2.8149376781438336E-3</v>
      </c>
      <c r="E4803" s="2">
        <f t="shared" si="230"/>
        <v>1.6786938226291195E-2</v>
      </c>
      <c r="K4803">
        <v>4798</v>
      </c>
      <c r="L4803" s="14">
        <v>-4.9209259107579396E-4</v>
      </c>
      <c r="M4803" s="14">
        <v>-0.13797701632671799</v>
      </c>
    </row>
    <row r="4804" spans="1:13" x14ac:dyDescent="0.55000000000000004">
      <c r="A4804">
        <v>4799</v>
      </c>
      <c r="C4804">
        <f t="shared" si="228"/>
        <v>0.12312469094314964</v>
      </c>
      <c r="D4804">
        <f t="shared" si="229"/>
        <v>7.7428498044980248E-4</v>
      </c>
      <c r="E4804" s="2">
        <f t="shared" si="230"/>
        <v>0.12659554197948189</v>
      </c>
      <c r="K4804">
        <v>4799</v>
      </c>
      <c r="L4804" s="14">
        <v>1.72482228370014E-3</v>
      </c>
      <c r="M4804" s="14">
        <v>-0.23267798186789301</v>
      </c>
    </row>
    <row r="4805" spans="1:13" x14ac:dyDescent="0.55000000000000004">
      <c r="A4805">
        <v>4800</v>
      </c>
      <c r="C4805">
        <f t="shared" si="228"/>
        <v>0.22376027876427834</v>
      </c>
      <c r="D4805">
        <f t="shared" si="229"/>
        <v>-1.4606969267046918E-3</v>
      </c>
      <c r="E4805" s="2">
        <f t="shared" si="230"/>
        <v>0.24291451064435379</v>
      </c>
      <c r="K4805">
        <v>4800</v>
      </c>
      <c r="L4805" s="14">
        <v>3.5097447175027399E-3</v>
      </c>
      <c r="M4805" s="14">
        <v>-0.26910330342084698</v>
      </c>
    </row>
    <row r="4806" spans="1:13" x14ac:dyDescent="0.55000000000000004">
      <c r="A4806">
        <v>4801</v>
      </c>
      <c r="C4806">
        <f t="shared" ref="C4806:C4869" si="231">$D$1*COS($B$2*(A4806-$L$2)+$B$1)</f>
        <v>0.26823675310786005</v>
      </c>
      <c r="D4806">
        <f t="shared" ref="D4806:D4869" si="232">$D$2*COS($B$2*(A4806-$L$3)+$B$3)</f>
        <v>-3.3290746942828231E-3</v>
      </c>
      <c r="E4806" s="2">
        <f t="shared" ref="E4806:E4869" si="233">(M4806-C4806)^2</f>
        <v>0.25640732231256691</v>
      </c>
      <c r="K4806">
        <v>4801</v>
      </c>
      <c r="L4806" s="14">
        <v>4.4156298139312704E-3</v>
      </c>
      <c r="M4806" s="14">
        <v>-0.23813003323635401</v>
      </c>
    </row>
    <row r="4807" spans="1:13" x14ac:dyDescent="0.55000000000000004">
      <c r="A4807">
        <v>4802</v>
      </c>
      <c r="C4807">
        <f t="shared" si="231"/>
        <v>0.24539145640460111</v>
      </c>
      <c r="D4807">
        <f t="shared" si="232"/>
        <v>-4.3619248849535988E-3</v>
      </c>
      <c r="E4807" s="2">
        <f t="shared" si="233"/>
        <v>0.15437596988440219</v>
      </c>
      <c r="K4807">
        <v>4802</v>
      </c>
      <c r="L4807" s="14">
        <v>4.2155930308820297E-3</v>
      </c>
      <c r="M4807" s="14">
        <v>-0.147515618976337</v>
      </c>
    </row>
    <row r="4808" spans="1:13" x14ac:dyDescent="0.55000000000000004">
      <c r="A4808">
        <v>4803</v>
      </c>
      <c r="C4808">
        <f t="shared" si="231"/>
        <v>0.16095807658528402</v>
      </c>
      <c r="D4808">
        <f t="shared" si="232"/>
        <v>-4.3000238715825076E-3</v>
      </c>
      <c r="E4808" s="2">
        <f t="shared" si="233"/>
        <v>3.2729542301073181E-2</v>
      </c>
      <c r="K4808">
        <v>4803</v>
      </c>
      <c r="L4808" s="14">
        <v>2.9597348216078398E-3</v>
      </c>
      <c r="M4808" s="14">
        <v>-1.9955002823235202E-2</v>
      </c>
    </row>
    <row r="4809" spans="1:13" x14ac:dyDescent="0.55000000000000004">
      <c r="A4809">
        <v>4804</v>
      </c>
      <c r="C4809">
        <f t="shared" si="231"/>
        <v>3.6127612272061918E-2</v>
      </c>
      <c r="D4809">
        <f t="shared" si="232"/>
        <v>-3.158907503778923E-3</v>
      </c>
      <c r="E4809" s="2">
        <f t="shared" si="233"/>
        <v>5.8485564448965272E-3</v>
      </c>
      <c r="K4809">
        <v>4804</v>
      </c>
      <c r="L4809" s="14">
        <v>9.6259266540012201E-4</v>
      </c>
      <c r="M4809" s="14">
        <v>0.112603467578796</v>
      </c>
    </row>
    <row r="4810" spans="1:13" x14ac:dyDescent="0.55000000000000004">
      <c r="A4810">
        <v>4805</v>
      </c>
      <c r="C4810">
        <f t="shared" si="231"/>
        <v>-9.7770121213372224E-2</v>
      </c>
      <c r="D4810">
        <f t="shared" si="232"/>
        <v>-1.2249719370048789E-3</v>
      </c>
      <c r="E4810" s="2">
        <f t="shared" si="233"/>
        <v>9.9054860980716863E-2</v>
      </c>
      <c r="K4810">
        <v>4805</v>
      </c>
      <c r="L4810" s="14">
        <v>-1.2756367953484201E-3</v>
      </c>
      <c r="M4810" s="14">
        <v>0.21695970098452</v>
      </c>
    </row>
    <row r="4811" spans="1:13" x14ac:dyDescent="0.55000000000000004">
      <c r="A4811">
        <v>4806</v>
      </c>
      <c r="C4811">
        <f t="shared" si="231"/>
        <v>-0.20712961510488975</v>
      </c>
      <c r="D4811">
        <f t="shared" si="232"/>
        <v>1.0164057655976586E-3</v>
      </c>
      <c r="E4811" s="2">
        <f t="shared" si="233"/>
        <v>0.22477711222066588</v>
      </c>
      <c r="K4811">
        <v>4806</v>
      </c>
      <c r="L4811" s="14">
        <v>-3.19437510722579E-3</v>
      </c>
      <c r="M4811" s="14">
        <v>0.26697703135839901</v>
      </c>
    </row>
    <row r="4812" spans="1:13" x14ac:dyDescent="0.55000000000000004">
      <c r="A4812">
        <v>4807</v>
      </c>
      <c r="C4812">
        <f t="shared" si="231"/>
        <v>-0.26450394155059026</v>
      </c>
      <c r="D4812">
        <f t="shared" si="232"/>
        <v>3.0026870451446922E-3</v>
      </c>
      <c r="E4812" s="2">
        <f t="shared" si="233"/>
        <v>0.26484635230148806</v>
      </c>
      <c r="K4812">
        <v>4807</v>
      </c>
      <c r="L4812" s="14">
        <v>-4.3130623570339704E-3</v>
      </c>
      <c r="M4812" s="14">
        <v>0.25012830802330499</v>
      </c>
    </row>
    <row r="4813" spans="1:13" x14ac:dyDescent="0.55000000000000004">
      <c r="A4813">
        <v>4808</v>
      </c>
      <c r="C4813">
        <f t="shared" si="231"/>
        <v>-0.25549335396906231</v>
      </c>
      <c r="D4813">
        <f t="shared" si="232"/>
        <v>4.2353571680131966E-3</v>
      </c>
      <c r="E4813" s="2">
        <f t="shared" si="233"/>
        <v>0.18158400896563209</v>
      </c>
      <c r="K4813">
        <v>4808</v>
      </c>
      <c r="L4813" s="14">
        <v>-4.3515163832266298E-3</v>
      </c>
      <c r="M4813" s="14">
        <v>0.170633398260403</v>
      </c>
    </row>
    <row r="4814" spans="1:13" x14ac:dyDescent="0.55000000000000004">
      <c r="A4814">
        <v>4809</v>
      </c>
      <c r="C4814">
        <f t="shared" si="231"/>
        <v>-0.18235931991390228</v>
      </c>
      <c r="D4814">
        <f t="shared" si="232"/>
        <v>4.4050419159560785E-3</v>
      </c>
      <c r="E4814" s="2">
        <f t="shared" si="233"/>
        <v>5.3250923088633897E-2</v>
      </c>
      <c r="K4814">
        <v>4809</v>
      </c>
      <c r="L4814" s="14">
        <v>-3.3001061363923602E-3</v>
      </c>
      <c r="M4814" s="14">
        <v>4.84022953704294E-2</v>
      </c>
    </row>
    <row r="4815" spans="1:13" x14ac:dyDescent="0.55000000000000004">
      <c r="A4815">
        <v>4810</v>
      </c>
      <c r="C4815">
        <f t="shared" si="231"/>
        <v>-6.3456940391733441E-2</v>
      </c>
      <c r="D4815">
        <f t="shared" si="232"/>
        <v>3.4691539939309449E-3</v>
      </c>
      <c r="E4815" s="2">
        <f t="shared" si="233"/>
        <v>5.0600353212746014E-4</v>
      </c>
      <c r="K4815">
        <v>4810</v>
      </c>
      <c r="L4815" s="14">
        <v>-1.4221638353264399E-3</v>
      </c>
      <c r="M4815" s="14">
        <v>-8.5951462661109604E-2</v>
      </c>
    </row>
    <row r="4816" spans="1:13" x14ac:dyDescent="0.55000000000000004">
      <c r="A4816">
        <v>4811</v>
      </c>
      <c r="C4816">
        <f t="shared" si="231"/>
        <v>7.137179360402586E-2</v>
      </c>
      <c r="D4816">
        <f t="shared" si="232"/>
        <v>1.6625815433876122E-3</v>
      </c>
      <c r="E4816" s="2">
        <f t="shared" si="233"/>
        <v>7.2980988606463473E-2</v>
      </c>
      <c r="K4816">
        <v>4811</v>
      </c>
      <c r="L4816" s="14">
        <v>8.1196822076090797E-4</v>
      </c>
      <c r="M4816" s="14">
        <v>-0.19877814366500901</v>
      </c>
    </row>
    <row r="4817" spans="1:13" x14ac:dyDescent="0.55000000000000004">
      <c r="A4817">
        <v>4812</v>
      </c>
      <c r="C4817">
        <f t="shared" si="231"/>
        <v>0.18828771180321829</v>
      </c>
      <c r="D4817">
        <f t="shared" si="232"/>
        <v>-5.61263830107656E-4</v>
      </c>
      <c r="E4817" s="2">
        <f t="shared" si="233"/>
        <v>0.20259659705202798</v>
      </c>
      <c r="K4817">
        <v>4812</v>
      </c>
      <c r="L4817" s="14">
        <v>2.84273779887353E-3</v>
      </c>
      <c r="M4817" s="14">
        <v>-0.26181960545792998</v>
      </c>
    </row>
    <row r="4818" spans="1:13" x14ac:dyDescent="0.55000000000000004">
      <c r="A4818">
        <v>4813</v>
      </c>
      <c r="C4818">
        <f t="shared" si="231"/>
        <v>0.25794738312986648</v>
      </c>
      <c r="D4818">
        <f t="shared" si="232"/>
        <v>-2.6442438127487573E-3</v>
      </c>
      <c r="E4818" s="2">
        <f t="shared" si="233"/>
        <v>0.26753112039189203</v>
      </c>
      <c r="K4818">
        <v>4813</v>
      </c>
      <c r="L4818" s="14">
        <v>4.16152606019329E-3</v>
      </c>
      <c r="M4818" s="14">
        <v>-0.25928672285299698</v>
      </c>
    </row>
    <row r="4819" spans="1:13" x14ac:dyDescent="0.55000000000000004">
      <c r="A4819">
        <v>4814</v>
      </c>
      <c r="C4819">
        <f t="shared" si="231"/>
        <v>0.26286769839077229</v>
      </c>
      <c r="D4819">
        <f t="shared" si="232"/>
        <v>-4.0635743346134926E-3</v>
      </c>
      <c r="E4819" s="2">
        <f t="shared" si="233"/>
        <v>0.20673533046345652</v>
      </c>
      <c r="K4819">
        <v>4814</v>
      </c>
      <c r="L4819" s="14">
        <v>4.43803430350421E-3</v>
      </c>
      <c r="M4819" s="14">
        <v>-0.19181387201147801</v>
      </c>
    </row>
    <row r="4820" spans="1:13" x14ac:dyDescent="0.55000000000000004">
      <c r="A4820">
        <v>4815</v>
      </c>
      <c r="C4820">
        <f t="shared" si="231"/>
        <v>0.20181376216760344</v>
      </c>
      <c r="D4820">
        <f t="shared" si="232"/>
        <v>-4.463033351867372E-3</v>
      </c>
      <c r="E4820" s="2">
        <f t="shared" si="233"/>
        <v>7.7347290848497341E-2</v>
      </c>
      <c r="K4820">
        <v>4815</v>
      </c>
      <c r="L4820" s="14">
        <v>3.60300932393647E-3</v>
      </c>
      <c r="M4820" s="14">
        <v>-7.6300046997812399E-2</v>
      </c>
    </row>
    <row r="4821" spans="1:13" x14ac:dyDescent="0.55000000000000004">
      <c r="A4821">
        <v>4816</v>
      </c>
      <c r="C4821">
        <f t="shared" si="231"/>
        <v>9.0108825536949724E-2</v>
      </c>
      <c r="D4821">
        <f t="shared" si="232"/>
        <v>-3.7423650710814117E-3</v>
      </c>
      <c r="E4821" s="2">
        <f t="shared" si="233"/>
        <v>1.0103006821008051E-3</v>
      </c>
      <c r="K4821">
        <v>4816</v>
      </c>
      <c r="L4821" s="14">
        <v>1.8655883077417E-3</v>
      </c>
      <c r="M4821" s="14">
        <v>5.8323598117583898E-2</v>
      </c>
    </row>
    <row r="4822" spans="1:13" x14ac:dyDescent="0.55000000000000004">
      <c r="A4822">
        <v>4817</v>
      </c>
      <c r="C4822">
        <f t="shared" si="231"/>
        <v>-4.4211526958206453E-2</v>
      </c>
      <c r="D4822">
        <f t="shared" si="232"/>
        <v>-2.0824420402796298E-3</v>
      </c>
      <c r="E4822" s="2">
        <f t="shared" si="233"/>
        <v>4.9529064764958275E-2</v>
      </c>
      <c r="K4822">
        <v>4817</v>
      </c>
      <c r="L4822" s="14">
        <v>-3.3908087339661199E-4</v>
      </c>
      <c r="M4822" s="14">
        <v>0.17833973627109601</v>
      </c>
    </row>
    <row r="4823" spans="1:13" x14ac:dyDescent="0.55000000000000004">
      <c r="A4823">
        <v>4818</v>
      </c>
      <c r="C4823">
        <f t="shared" si="231"/>
        <v>-0.16743571809374508</v>
      </c>
      <c r="D4823">
        <f t="shared" si="232"/>
        <v>1.0013004825476096E-4</v>
      </c>
      <c r="E4823" s="2">
        <f t="shared" si="233"/>
        <v>0.17734651765143331</v>
      </c>
      <c r="K4823">
        <v>4818</v>
      </c>
      <c r="L4823" s="14">
        <v>-2.4588251462877202E-3</v>
      </c>
      <c r="M4823" s="14">
        <v>0.25368958113610801</v>
      </c>
    </row>
    <row r="4824" spans="1:13" x14ac:dyDescent="0.55000000000000004">
      <c r="A4824">
        <v>4819</v>
      </c>
      <c r="C4824">
        <f t="shared" si="231"/>
        <v>-0.24863707325266371</v>
      </c>
      <c r="D4824">
        <f t="shared" si="232"/>
        <v>2.2575716052511616E-3</v>
      </c>
      <c r="E4824" s="2">
        <f t="shared" si="233"/>
        <v>0.26433826338527061</v>
      </c>
      <c r="K4824">
        <v>4819</v>
      </c>
      <c r="L4824" s="14">
        <v>-3.96274140784726E-3</v>
      </c>
      <c r="M4824" s="14">
        <v>0.26550129662967697</v>
      </c>
    </row>
    <row r="4825" spans="1:13" x14ac:dyDescent="0.55000000000000004">
      <c r="A4825">
        <v>4820</v>
      </c>
      <c r="C4825">
        <f t="shared" si="231"/>
        <v>-0.26743576387905704</v>
      </c>
      <c r="D4825">
        <f t="shared" si="232"/>
        <v>3.8484102751466702E-3</v>
      </c>
      <c r="E4825" s="2">
        <f t="shared" si="233"/>
        <v>0.22872529039568079</v>
      </c>
      <c r="K4825">
        <v>4820</v>
      </c>
      <c r="L4825" s="14">
        <v>-4.4741645007484896E-3</v>
      </c>
      <c r="M4825" s="14">
        <v>0.21081656533187401</v>
      </c>
    </row>
    <row r="4826" spans="1:13" x14ac:dyDescent="0.55000000000000004">
      <c r="A4826">
        <v>4821</v>
      </c>
      <c r="C4826">
        <f t="shared" si="231"/>
        <v>-0.2191137148711875</v>
      </c>
      <c r="D4826">
        <f t="shared" si="232"/>
        <v>4.4733790840608169E-3</v>
      </c>
      <c r="E4826" s="2">
        <f t="shared" si="233"/>
        <v>0.1039709278374291</v>
      </c>
      <c r="K4826">
        <v>4821</v>
      </c>
      <c r="L4826" s="14">
        <v>-3.8650053387357499E-3</v>
      </c>
      <c r="M4826" s="14">
        <v>0.103331517435679</v>
      </c>
    </row>
    <row r="4827" spans="1:13" x14ac:dyDescent="0.55000000000000004">
      <c r="A4827">
        <v>4822</v>
      </c>
      <c r="C4827">
        <f t="shared" si="231"/>
        <v>-0.11579874198130331</v>
      </c>
      <c r="D4827">
        <f t="shared" si="232"/>
        <v>3.9756240342253011E-3</v>
      </c>
      <c r="E4827" s="2">
        <f t="shared" si="233"/>
        <v>7.3556681513911445E-3</v>
      </c>
      <c r="K4827">
        <v>4822</v>
      </c>
      <c r="L4827" s="14">
        <v>-2.2878316128842301E-3</v>
      </c>
      <c r="M4827" s="14">
        <v>-3.00335500244777E-2</v>
      </c>
    </row>
    <row r="4828" spans="1:13" x14ac:dyDescent="0.55000000000000004">
      <c r="A4828">
        <v>4823</v>
      </c>
      <c r="C4828">
        <f t="shared" si="231"/>
        <v>1.6579274300119615E-2</v>
      </c>
      <c r="D4828">
        <f t="shared" si="232"/>
        <v>2.4800711513319599E-3</v>
      </c>
      <c r="E4828" s="2">
        <f t="shared" si="233"/>
        <v>2.9741003942331052E-2</v>
      </c>
      <c r="K4828">
        <v>4823</v>
      </c>
      <c r="L4828" s="14">
        <v>-1.37656266908917E-4</v>
      </c>
      <c r="M4828" s="14">
        <v>-0.15587652856638601</v>
      </c>
    </row>
    <row r="4829" spans="1:13" x14ac:dyDescent="0.55000000000000004">
      <c r="A4829">
        <v>4824</v>
      </c>
      <c r="C4829">
        <f t="shared" si="231"/>
        <v>0.14479624219735474</v>
      </c>
      <c r="D4829">
        <f t="shared" si="232"/>
        <v>3.6207268519142753E-4</v>
      </c>
      <c r="E4829" s="2">
        <f t="shared" si="233"/>
        <v>0.15013726754724258</v>
      </c>
      <c r="K4829">
        <v>4824</v>
      </c>
      <c r="L4829" s="14">
        <v>2.0469959450712099E-3</v>
      </c>
      <c r="M4829" s="14">
        <v>-0.24267926354106301</v>
      </c>
    </row>
    <row r="4830" spans="1:13" x14ac:dyDescent="0.55000000000000004">
      <c r="A4830">
        <v>4825</v>
      </c>
      <c r="C4830">
        <f t="shared" si="231"/>
        <v>0.23667240536567524</v>
      </c>
      <c r="D4830">
        <f t="shared" si="232"/>
        <v>-1.8467983930454967E-3</v>
      </c>
      <c r="E4830" s="2">
        <f t="shared" si="233"/>
        <v>0.25540275540715174</v>
      </c>
      <c r="K4830">
        <v>4825</v>
      </c>
      <c r="L4830" s="14">
        <v>3.7189653239673398E-3</v>
      </c>
      <c r="M4830" s="14">
        <v>-0.26870147148902701</v>
      </c>
    </row>
    <row r="4831" spans="1:13" x14ac:dyDescent="0.55000000000000004">
      <c r="A4831">
        <v>4826</v>
      </c>
      <c r="C4831">
        <f t="shared" si="231"/>
        <v>0.2691487834457138</v>
      </c>
      <c r="D4831">
        <f t="shared" si="232"/>
        <v>-3.5921620020300331E-3</v>
      </c>
      <c r="E4831" s="2">
        <f t="shared" si="233"/>
        <v>0.24658624641035273</v>
      </c>
      <c r="K4831">
        <v>4826</v>
      </c>
      <c r="L4831" s="14">
        <v>4.4594967666899098E-3</v>
      </c>
      <c r="M4831" s="14">
        <v>-0.22742572899965199</v>
      </c>
    </row>
    <row r="4832" spans="1:13" x14ac:dyDescent="0.55000000000000004">
      <c r="A4832">
        <v>4827</v>
      </c>
      <c r="C4832">
        <f t="shared" si="231"/>
        <v>0.23407449008802889</v>
      </c>
      <c r="D4832">
        <f t="shared" si="232"/>
        <v>-4.4359686653019925E-3</v>
      </c>
      <c r="E4832" s="2">
        <f t="shared" si="233"/>
        <v>0.13196094578671591</v>
      </c>
      <c r="K4832">
        <v>4827</v>
      </c>
      <c r="L4832" s="14">
        <v>4.0831195794855E-3</v>
      </c>
      <c r="M4832" s="14">
        <v>-0.12918980183551801</v>
      </c>
    </row>
    <row r="4833" spans="1:13" x14ac:dyDescent="0.55000000000000004">
      <c r="A4833">
        <v>4828</v>
      </c>
      <c r="C4833">
        <f t="shared" si="231"/>
        <v>0.14025243361702255</v>
      </c>
      <c r="D4833">
        <f t="shared" si="232"/>
        <v>-4.1664406963836951E-3</v>
      </c>
      <c r="E4833" s="2">
        <f t="shared" si="233"/>
        <v>1.9279300557083996E-2</v>
      </c>
      <c r="K4833">
        <v>4828</v>
      </c>
      <c r="L4833" s="14">
        <v>2.68409976376402E-3</v>
      </c>
      <c r="M4833" s="14">
        <v>1.4025126336673101E-3</v>
      </c>
    </row>
    <row r="4834" spans="1:13" x14ac:dyDescent="0.55000000000000004">
      <c r="A4834">
        <v>4829</v>
      </c>
      <c r="C4834">
        <f t="shared" si="231"/>
        <v>1.1229972596836165E-2</v>
      </c>
      <c r="D4834">
        <f t="shared" si="232"/>
        <v>-2.8512239342999147E-3</v>
      </c>
      <c r="E4834" s="2">
        <f t="shared" si="233"/>
        <v>1.4499431817732394E-2</v>
      </c>
      <c r="K4834">
        <v>4829</v>
      </c>
      <c r="L4834" s="14">
        <v>6.1283051126176803E-4</v>
      </c>
      <c r="M4834" s="14">
        <v>0.131643559113194</v>
      </c>
    </row>
    <row r="4835" spans="1:13" x14ac:dyDescent="0.55000000000000004">
      <c r="A4835">
        <v>4830</v>
      </c>
      <c r="C4835">
        <f t="shared" si="231"/>
        <v>-0.12061097483778684</v>
      </c>
      <c r="D4835">
        <f t="shared" si="232"/>
        <v>-8.2041006372698348E-4</v>
      </c>
      <c r="E4835" s="2">
        <f t="shared" si="233"/>
        <v>0.12216747004773984</v>
      </c>
      <c r="K4835">
        <v>4830</v>
      </c>
      <c r="L4835" s="14">
        <v>-1.6119259445104899E-3</v>
      </c>
      <c r="M4835" s="14">
        <v>0.22891365955546999</v>
      </c>
    </row>
    <row r="4836" spans="1:13" x14ac:dyDescent="0.55000000000000004">
      <c r="A4836">
        <v>4831</v>
      </c>
      <c r="C4836">
        <f t="shared" si="231"/>
        <v>-0.22218110986575945</v>
      </c>
      <c r="D4836">
        <f t="shared" si="232"/>
        <v>1.4163094399693697E-3</v>
      </c>
      <c r="E4836" s="2">
        <f t="shared" si="233"/>
        <v>0.2411124483486014</v>
      </c>
      <c r="K4836">
        <v>4831</v>
      </c>
      <c r="L4836" s="14">
        <v>-3.4329655478175102E-3</v>
      </c>
      <c r="M4836" s="14">
        <v>0.26885091388483201</v>
      </c>
    </row>
    <row r="4837" spans="1:13" x14ac:dyDescent="0.55000000000000004">
      <c r="A4837">
        <v>4832</v>
      </c>
      <c r="C4837">
        <f t="shared" si="231"/>
        <v>-0.26798846952345357</v>
      </c>
      <c r="D4837">
        <f t="shared" si="232"/>
        <v>3.2975651276456893E-3</v>
      </c>
      <c r="E4837" s="2">
        <f t="shared" si="233"/>
        <v>0.25953039588774529</v>
      </c>
      <c r="K4837">
        <v>4832</v>
      </c>
      <c r="L4837" s="14">
        <v>-4.3941976331014999E-3</v>
      </c>
      <c r="M4837" s="14">
        <v>0.24145278900175199</v>
      </c>
    </row>
    <row r="4838" spans="1:13" x14ac:dyDescent="0.55000000000000004">
      <c r="A4838">
        <v>4833</v>
      </c>
      <c r="C4838">
        <f t="shared" si="231"/>
        <v>-0.24653637208060733</v>
      </c>
      <c r="D4838">
        <f t="shared" si="232"/>
        <v>4.3512014754717165E-3</v>
      </c>
      <c r="E4838" s="2">
        <f t="shared" si="233"/>
        <v>0.16009416371385335</v>
      </c>
      <c r="K4838">
        <v>4833</v>
      </c>
      <c r="L4838" s="14">
        <v>-4.2548756615521498E-3</v>
      </c>
      <c r="M4838" s="14">
        <v>0.15358131524882501</v>
      </c>
    </row>
    <row r="4839" spans="1:13" x14ac:dyDescent="0.55000000000000004">
      <c r="A4839">
        <v>4834</v>
      </c>
      <c r="C4839">
        <f t="shared" si="231"/>
        <v>-0.16320884181993303</v>
      </c>
      <c r="D4839">
        <f t="shared" si="232"/>
        <v>4.3127779690042911E-3</v>
      </c>
      <c r="E4839" s="2">
        <f t="shared" si="233"/>
        <v>3.6272455733703496E-2</v>
      </c>
      <c r="K4839">
        <v>4834</v>
      </c>
      <c r="L4839" s="14">
        <v>-3.0498936852347601E-3</v>
      </c>
      <c r="M4839" s="14">
        <v>2.7244448342519899E-2</v>
      </c>
    </row>
    <row r="4840" spans="1:13" x14ac:dyDescent="0.55000000000000004">
      <c r="A4840">
        <v>4835</v>
      </c>
      <c r="C4840">
        <f t="shared" si="231"/>
        <v>-3.8919332433820827E-2</v>
      </c>
      <c r="D4840">
        <f t="shared" si="232"/>
        <v>3.1919380984863064E-3</v>
      </c>
      <c r="E4840" s="2">
        <f t="shared" si="233"/>
        <v>4.4885480601468269E-3</v>
      </c>
      <c r="K4840">
        <v>4835</v>
      </c>
      <c r="L4840" s="14">
        <v>-1.0810469152834901E-3</v>
      </c>
      <c r="M4840" s="14">
        <v>-0.105915959663457</v>
      </c>
    </row>
    <row r="4841" spans="1:13" x14ac:dyDescent="0.55000000000000004">
      <c r="A4841">
        <v>4836</v>
      </c>
      <c r="C4841">
        <f t="shared" si="231"/>
        <v>9.5138109040300567E-2</v>
      </c>
      <c r="D4841">
        <f t="shared" si="232"/>
        <v>1.2699890459563316E-3</v>
      </c>
      <c r="E4841" s="2">
        <f t="shared" si="233"/>
        <v>9.467139307931681E-2</v>
      </c>
      <c r="K4841">
        <v>4836</v>
      </c>
      <c r="L4841" s="14">
        <v>1.1585547609286901E-3</v>
      </c>
      <c r="M4841" s="14">
        <v>-0.212549058516809</v>
      </c>
    </row>
    <row r="4842" spans="1:13" x14ac:dyDescent="0.55000000000000004">
      <c r="A4842">
        <v>4837</v>
      </c>
      <c r="C4842">
        <f t="shared" si="231"/>
        <v>0.2053178904975316</v>
      </c>
      <c r="D4842">
        <f t="shared" si="232"/>
        <v>-9.707004878635832E-4</v>
      </c>
      <c r="E4842" s="2">
        <f t="shared" si="233"/>
        <v>0.22209147084152039</v>
      </c>
      <c r="K4842">
        <v>4837</v>
      </c>
      <c r="L4842" s="14">
        <v>3.1079892101143502E-3</v>
      </c>
      <c r="M4842" s="14">
        <v>-0.26594792710599502</v>
      </c>
    </row>
    <row r="4843" spans="1:13" x14ac:dyDescent="0.55000000000000004">
      <c r="A4843">
        <v>4838</v>
      </c>
      <c r="C4843">
        <f t="shared" si="231"/>
        <v>0.26396720919763061</v>
      </c>
      <c r="D4843">
        <f t="shared" si="232"/>
        <v>-2.9677646599725774E-3</v>
      </c>
      <c r="E4843" s="2">
        <f t="shared" si="233"/>
        <v>0.26698477703111795</v>
      </c>
      <c r="K4843">
        <v>4838</v>
      </c>
      <c r="L4843" s="14">
        <v>4.2790084810615699E-3</v>
      </c>
      <c r="M4843" s="14">
        <v>-0.25273848753032102</v>
      </c>
    </row>
    <row r="4844" spans="1:13" x14ac:dyDescent="0.55000000000000004">
      <c r="A4844">
        <v>4839</v>
      </c>
      <c r="C4844">
        <f t="shared" si="231"/>
        <v>0.25636632237701967</v>
      </c>
      <c r="D4844">
        <f t="shared" si="232"/>
        <v>-4.2199824579332162E-3</v>
      </c>
      <c r="E4844" s="2">
        <f t="shared" si="233"/>
        <v>0.1871388218500348</v>
      </c>
      <c r="K4844">
        <v>4839</v>
      </c>
      <c r="L4844" s="14">
        <v>4.3783235328854701E-3</v>
      </c>
      <c r="M4844" s="14">
        <v>-0.17622912587692899</v>
      </c>
    </row>
    <row r="4845" spans="1:13" x14ac:dyDescent="0.55000000000000004">
      <c r="A4845">
        <v>4840</v>
      </c>
      <c r="C4845">
        <f t="shared" si="231"/>
        <v>0.18442289241347631</v>
      </c>
      <c r="D4845">
        <f t="shared" si="232"/>
        <v>-4.4130736091495069E-3</v>
      </c>
      <c r="E4845" s="2">
        <f t="shared" si="233"/>
        <v>5.7602389855993072E-2</v>
      </c>
      <c r="K4845">
        <v>4840</v>
      </c>
      <c r="L4845" s="14">
        <v>3.3810602947508999E-3</v>
      </c>
      <c r="M4845" s="14">
        <v>-5.5582086401532997E-2</v>
      </c>
    </row>
    <row r="4846" spans="1:13" x14ac:dyDescent="0.55000000000000004">
      <c r="A4846">
        <v>4841</v>
      </c>
      <c r="C4846">
        <f t="shared" si="231"/>
        <v>6.6193203780284912E-2</v>
      </c>
      <c r="D4846">
        <f t="shared" si="232"/>
        <v>-3.4985763046803194E-3</v>
      </c>
      <c r="E4846" s="2">
        <f t="shared" si="233"/>
        <v>1.6365132191198945E-4</v>
      </c>
      <c r="K4846">
        <v>4841</v>
      </c>
      <c r="L4846" s="14">
        <v>1.53698953122065E-3</v>
      </c>
      <c r="M4846" s="14">
        <v>7.8985831419358499E-2</v>
      </c>
    </row>
    <row r="4847" spans="1:13" x14ac:dyDescent="0.55000000000000004">
      <c r="A4847">
        <v>4842</v>
      </c>
      <c r="C4847">
        <f t="shared" si="231"/>
        <v>-6.8649583757833296E-2</v>
      </c>
      <c r="D4847">
        <f t="shared" si="232"/>
        <v>-1.7060100919037938E-3</v>
      </c>
      <c r="E4847" s="2">
        <f t="shared" si="233"/>
        <v>6.8864698067518576E-2</v>
      </c>
      <c r="K4847">
        <v>4842</v>
      </c>
      <c r="L4847" s="14">
        <v>-6.9202979519464097E-4</v>
      </c>
      <c r="M4847" s="14">
        <v>0.19377125776874701</v>
      </c>
    </row>
    <row r="4848" spans="1:13" x14ac:dyDescent="0.55000000000000004">
      <c r="A4848">
        <v>4843</v>
      </c>
      <c r="C4848">
        <f t="shared" si="231"/>
        <v>-0.1862627727930464</v>
      </c>
      <c r="D4848">
        <f t="shared" si="232"/>
        <v>5.1472869412136357E-4</v>
      </c>
      <c r="E4848" s="2">
        <f t="shared" si="233"/>
        <v>0.19917319613759898</v>
      </c>
      <c r="K4848">
        <v>4843</v>
      </c>
      <c r="L4848" s="14">
        <v>-2.7477259663622601E-3</v>
      </c>
      <c r="M4848" s="14">
        <v>0.26002547054033898</v>
      </c>
    </row>
    <row r="4849" spans="1:13" x14ac:dyDescent="0.55000000000000004">
      <c r="A4849">
        <v>4844</v>
      </c>
      <c r="C4849">
        <f t="shared" si="231"/>
        <v>-0.25712793196494071</v>
      </c>
      <c r="D4849">
        <f t="shared" si="232"/>
        <v>2.606281427542074E-3</v>
      </c>
      <c r="E4849" s="2">
        <f t="shared" si="233"/>
        <v>0.26861687740651963</v>
      </c>
      <c r="K4849">
        <v>4844</v>
      </c>
      <c r="L4849" s="14">
        <v>-4.1152371236000598E-3</v>
      </c>
      <c r="M4849" s="14">
        <v>0.26115469113419398</v>
      </c>
    </row>
    <row r="4850" spans="1:13" x14ac:dyDescent="0.55000000000000004">
      <c r="A4850">
        <v>4845</v>
      </c>
      <c r="C4850">
        <f t="shared" si="231"/>
        <v>-0.26345940004080887</v>
      </c>
      <c r="D4850">
        <f t="shared" si="232"/>
        <v>4.0437124586893969E-3</v>
      </c>
      <c r="E4850" s="2">
        <f t="shared" si="233"/>
        <v>0.21190877190492824</v>
      </c>
      <c r="K4850">
        <v>4845</v>
      </c>
      <c r="L4850" s="14">
        <v>-4.4520616141545304E-3</v>
      </c>
      <c r="M4850" s="14">
        <v>0.19687609924740401</v>
      </c>
    </row>
    <row r="4851" spans="1:13" x14ac:dyDescent="0.55000000000000004">
      <c r="A4851">
        <v>4846</v>
      </c>
      <c r="C4851">
        <f t="shared" si="231"/>
        <v>-0.20366811199054399</v>
      </c>
      <c r="D4851">
        <f t="shared" si="232"/>
        <v>4.4662568974278864E-3</v>
      </c>
      <c r="E4851" s="2">
        <f t="shared" si="233"/>
        <v>8.2344192993390838E-2</v>
      </c>
      <c r="K4851">
        <v>4846</v>
      </c>
      <c r="L4851" s="14">
        <v>-3.6738396548588398E-3</v>
      </c>
      <c r="M4851" s="14">
        <v>8.3288666973450595E-2</v>
      </c>
    </row>
    <row r="4852" spans="1:13" x14ac:dyDescent="0.55000000000000004">
      <c r="A4852">
        <v>4847</v>
      </c>
      <c r="C4852">
        <f t="shared" si="231"/>
        <v>-9.2760420813829167E-2</v>
      </c>
      <c r="D4852">
        <f t="shared" si="232"/>
        <v>3.7678649961377952E-3</v>
      </c>
      <c r="E4852" s="2">
        <f t="shared" si="233"/>
        <v>1.7306841519725855E-3</v>
      </c>
      <c r="K4852">
        <v>4847</v>
      </c>
      <c r="L4852" s="14">
        <v>-1.9754817631571402E-3</v>
      </c>
      <c r="M4852" s="14">
        <v>-5.11589286293824E-2</v>
      </c>
    </row>
    <row r="4853" spans="1:13" x14ac:dyDescent="0.55000000000000004">
      <c r="A4853">
        <v>4848</v>
      </c>
      <c r="C4853">
        <f t="shared" si="231"/>
        <v>4.1428180750687833E-2</v>
      </c>
      <c r="D4853">
        <f t="shared" si="232"/>
        <v>2.123818401138343E-3</v>
      </c>
      <c r="E4853" s="2">
        <f t="shared" si="233"/>
        <v>4.5890908448232626E-2</v>
      </c>
      <c r="K4853">
        <v>4848</v>
      </c>
      <c r="L4853" s="14">
        <v>2.1764779112639699E-4</v>
      </c>
      <c r="M4853" s="14">
        <v>-0.172793453190034</v>
      </c>
    </row>
    <row r="4854" spans="1:13" x14ac:dyDescent="0.55000000000000004">
      <c r="A4854">
        <v>4849</v>
      </c>
      <c r="C4854">
        <f t="shared" si="231"/>
        <v>0.16521918218538442</v>
      </c>
      <c r="D4854">
        <f t="shared" si="232"/>
        <v>-5.3261846024481527E-5</v>
      </c>
      <c r="E4854" s="2">
        <f t="shared" si="233"/>
        <v>0.17336394996241461</v>
      </c>
      <c r="K4854">
        <v>4849</v>
      </c>
      <c r="L4854" s="14">
        <v>2.35626610593346E-3</v>
      </c>
      <c r="M4854" s="14">
        <v>-0.25115078546648001</v>
      </c>
    </row>
    <row r="4855" spans="1:13" x14ac:dyDescent="0.55000000000000004">
      <c r="A4855">
        <v>4850</v>
      </c>
      <c r="C4855">
        <f t="shared" si="231"/>
        <v>0.24754365143558965</v>
      </c>
      <c r="D4855">
        <f t="shared" si="232"/>
        <v>-2.2169744925057979E-3</v>
      </c>
      <c r="E4855" s="2">
        <f t="shared" si="233"/>
        <v>0.26434970519550649</v>
      </c>
      <c r="K4855">
        <v>4850</v>
      </c>
      <c r="L4855" s="14">
        <v>3.9047429572957801E-3</v>
      </c>
      <c r="M4855" s="14">
        <v>-0.26660584549648603</v>
      </c>
    </row>
    <row r="4856" spans="1:13" x14ac:dyDescent="0.55000000000000004">
      <c r="A4856">
        <v>4851</v>
      </c>
      <c r="C4856">
        <f t="shared" si="231"/>
        <v>0.26773988198183152</v>
      </c>
      <c r="D4856">
        <f t="shared" si="232"/>
        <v>-3.8242732714657756E-3</v>
      </c>
      <c r="E4856" s="2">
        <f t="shared" si="233"/>
        <v>0.23331575858196479</v>
      </c>
      <c r="K4856">
        <v>4851</v>
      </c>
      <c r="L4856" s="14">
        <v>4.4752527117366703E-3</v>
      </c>
      <c r="M4856" s="14">
        <v>-0.21528781761930399</v>
      </c>
    </row>
    <row r="4857" spans="1:13" x14ac:dyDescent="0.55000000000000004">
      <c r="A4857">
        <v>4852</v>
      </c>
      <c r="C4857">
        <f t="shared" si="231"/>
        <v>0.22073904566033406</v>
      </c>
      <c r="D4857">
        <f t="shared" si="232"/>
        <v>-4.4717600686007978E-3</v>
      </c>
      <c r="E4857" s="2">
        <f t="shared" si="233"/>
        <v>0.10942114150843854</v>
      </c>
      <c r="K4857">
        <v>4852</v>
      </c>
      <c r="L4857" s="14">
        <v>3.9249076620708296E-3</v>
      </c>
      <c r="M4857" s="14">
        <v>-0.110049620270708</v>
      </c>
    </row>
    <row r="4858" spans="1:13" x14ac:dyDescent="0.55000000000000004">
      <c r="A4858">
        <v>4853</v>
      </c>
      <c r="C4858">
        <f t="shared" si="231"/>
        <v>0.11833736168800091</v>
      </c>
      <c r="D4858">
        <f t="shared" si="232"/>
        <v>-3.9969293457404829E-3</v>
      </c>
      <c r="E4858" s="2">
        <f t="shared" si="233"/>
        <v>9.1367167584184214E-3</v>
      </c>
      <c r="K4858">
        <v>4853</v>
      </c>
      <c r="L4858" s="14">
        <v>2.39154514007991E-3</v>
      </c>
      <c r="M4858" s="14">
        <v>2.2751187172967501E-2</v>
      </c>
    </row>
    <row r="4859" spans="1:13" x14ac:dyDescent="0.55000000000000004">
      <c r="A4859">
        <v>4854</v>
      </c>
      <c r="C4859">
        <f t="shared" si="231"/>
        <v>-1.3764505712393217E-2</v>
      </c>
      <c r="D4859">
        <f t="shared" si="232"/>
        <v>-2.5189536057121766E-3</v>
      </c>
      <c r="E4859" s="2">
        <f t="shared" si="233"/>
        <v>2.6770956067502547E-2</v>
      </c>
      <c r="K4859">
        <v>4854</v>
      </c>
      <c r="L4859" s="14">
        <v>2.5920530168701601E-4</v>
      </c>
      <c r="M4859" s="14">
        <v>0.14985381865105499</v>
      </c>
    </row>
    <row r="4860" spans="1:13" x14ac:dyDescent="0.55000000000000004">
      <c r="A4860">
        <v>4855</v>
      </c>
      <c r="C4860">
        <f t="shared" si="231"/>
        <v>-0.14241177231349564</v>
      </c>
      <c r="D4860">
        <f t="shared" si="232"/>
        <v>-4.0877360596465825E-4</v>
      </c>
      <c r="E4860" s="2">
        <f t="shared" si="233"/>
        <v>0.145799039370685</v>
      </c>
      <c r="K4860">
        <v>4855</v>
      </c>
      <c r="L4860" s="14">
        <v>-1.93805411250634E-3</v>
      </c>
      <c r="M4860" s="14">
        <v>0.239424631622385</v>
      </c>
    </row>
    <row r="4861" spans="1:13" x14ac:dyDescent="0.55000000000000004">
      <c r="A4861">
        <v>4856</v>
      </c>
      <c r="C4861">
        <f t="shared" si="231"/>
        <v>-0.23531668586589488</v>
      </c>
      <c r="D4861">
        <f t="shared" si="232"/>
        <v>1.8039999526160279E-3</v>
      </c>
      <c r="E4861" s="2">
        <f t="shared" si="233"/>
        <v>0.25436564038961684</v>
      </c>
      <c r="K4861">
        <v>4856</v>
      </c>
      <c r="L4861" s="14">
        <v>-3.6499158514076199E-3</v>
      </c>
      <c r="M4861" s="14">
        <v>0.269030060321306</v>
      </c>
    </row>
    <row r="4862" spans="1:13" x14ac:dyDescent="0.55000000000000004">
      <c r="A4862">
        <v>4857</v>
      </c>
      <c r="C4862">
        <f t="shared" si="231"/>
        <v>-0.2691620713481368</v>
      </c>
      <c r="D4862">
        <f t="shared" si="232"/>
        <v>3.5640075483723038E-3</v>
      </c>
      <c r="E4862" s="2">
        <f t="shared" si="233"/>
        <v>0.25041748696955218</v>
      </c>
      <c r="K4862">
        <v>4857</v>
      </c>
      <c r="L4862" s="14">
        <v>-4.4476335228897596E-3</v>
      </c>
      <c r="M4862" s="14">
        <v>0.23125524147142601</v>
      </c>
    </row>
    <row r="4863" spans="1:13" x14ac:dyDescent="0.55000000000000004">
      <c r="A4863">
        <v>4858</v>
      </c>
      <c r="C4863">
        <f t="shared" si="231"/>
        <v>-0.23545345040925184</v>
      </c>
      <c r="D4863">
        <f t="shared" si="232"/>
        <v>4.4295243728354368E-3</v>
      </c>
      <c r="E4863" s="2">
        <f t="shared" si="233"/>
        <v>0.13765180610716415</v>
      </c>
      <c r="K4863">
        <v>4858</v>
      </c>
      <c r="L4863" s="14">
        <v>-4.1314137874488904E-3</v>
      </c>
      <c r="M4863" s="14">
        <v>0.135561112791661</v>
      </c>
    </row>
    <row r="4864" spans="1:13" x14ac:dyDescent="0.55000000000000004">
      <c r="A4864">
        <v>4859</v>
      </c>
      <c r="C4864">
        <f t="shared" si="231"/>
        <v>-0.14265097638259586</v>
      </c>
      <c r="D4864">
        <f t="shared" si="232"/>
        <v>4.1833239466825085E-3</v>
      </c>
      <c r="E4864" s="2">
        <f t="shared" si="233"/>
        <v>2.2071808468964393E-2</v>
      </c>
      <c r="K4864">
        <v>4859</v>
      </c>
      <c r="L4864" s="14">
        <v>-2.78045583951101E-3</v>
      </c>
      <c r="M4864" s="14">
        <v>5.9148624531351196E-3</v>
      </c>
    </row>
    <row r="4865" spans="1:13" x14ac:dyDescent="0.55000000000000004">
      <c r="A4865">
        <v>4860</v>
      </c>
      <c r="C4865">
        <f t="shared" si="231"/>
        <v>-1.404611412986996E-2</v>
      </c>
      <c r="D4865">
        <f t="shared" si="232"/>
        <v>2.8871973874095591E-3</v>
      </c>
      <c r="E4865" s="2">
        <f t="shared" si="233"/>
        <v>1.235803246531735E-2</v>
      </c>
      <c r="K4865">
        <v>4860</v>
      </c>
      <c r="L4865" s="14">
        <v>-7.3311547787181395E-4</v>
      </c>
      <c r="M4865" s="14">
        <v>-0.12521280187992101</v>
      </c>
    </row>
    <row r="4866" spans="1:13" x14ac:dyDescent="0.55000000000000004">
      <c r="A4866">
        <v>4861</v>
      </c>
      <c r="C4866">
        <f t="shared" si="231"/>
        <v>0.11808402670251957</v>
      </c>
      <c r="D4866">
        <f t="shared" si="232"/>
        <v>8.6644514117748266E-4</v>
      </c>
      <c r="E4866" s="2">
        <f t="shared" si="233"/>
        <v>0.11769302468347605</v>
      </c>
      <c r="K4866">
        <v>4861</v>
      </c>
      <c r="L4866" s="14">
        <v>1.49783820311862E-3</v>
      </c>
      <c r="M4866" s="14">
        <v>-0.22498014321832199</v>
      </c>
    </row>
    <row r="4867" spans="1:13" x14ac:dyDescent="0.55000000000000004">
      <c r="A4867">
        <v>4862</v>
      </c>
      <c r="C4867">
        <f t="shared" si="231"/>
        <v>0.22057756584637025</v>
      </c>
      <c r="D4867">
        <f t="shared" si="232"/>
        <v>-1.3717665722756496E-3</v>
      </c>
      <c r="E4867" s="2">
        <f t="shared" si="233"/>
        <v>0.23909887605745381</v>
      </c>
      <c r="K4867">
        <v>4862</v>
      </c>
      <c r="L4867" s="14">
        <v>3.3536490142243801E-3</v>
      </c>
      <c r="M4867" s="14">
        <v>-0.26839981201221103</v>
      </c>
    </row>
    <row r="4868" spans="1:13" x14ac:dyDescent="0.55000000000000004">
      <c r="A4868">
        <v>4863</v>
      </c>
      <c r="C4868">
        <f t="shared" si="231"/>
        <v>0.26771078536896575</v>
      </c>
      <c r="D4868">
        <f t="shared" si="232"/>
        <v>-3.2656937906327304E-3</v>
      </c>
      <c r="E4868" s="2">
        <f t="shared" si="233"/>
        <v>0.26245935184530012</v>
      </c>
      <c r="K4868">
        <v>4863</v>
      </c>
      <c r="L4868" s="14">
        <v>4.3695176251895597E-3</v>
      </c>
      <c r="M4868" s="14">
        <v>-0.244597082856089</v>
      </c>
    </row>
    <row r="4869" spans="1:13" x14ac:dyDescent="0.55000000000000004">
      <c r="A4869">
        <v>4864</v>
      </c>
      <c r="C4869">
        <f t="shared" si="231"/>
        <v>0.24765424066034142</v>
      </c>
      <c r="D4869">
        <f t="shared" si="232"/>
        <v>-4.3400007028964556E-3</v>
      </c>
      <c r="E4869" s="2">
        <f t="shared" si="233"/>
        <v>0.16580185364273381</v>
      </c>
      <c r="K4869">
        <v>4864</v>
      </c>
      <c r="L4869" s="14">
        <v>4.2910134404065998E-3</v>
      </c>
      <c r="M4869" s="14">
        <v>-0.15953349692851801</v>
      </c>
    </row>
    <row r="4870" spans="1:13" x14ac:dyDescent="0.55000000000000004">
      <c r="A4870">
        <v>4865</v>
      </c>
      <c r="C4870">
        <f t="shared" ref="C4870:C4933" si="234">$D$1*COS($B$2*(A4870-$L$2)+$B$1)</f>
        <v>0.16544170168337896</v>
      </c>
      <c r="D4870">
        <f t="shared" ref="D4870:D4933" si="235">$D$2*COS($B$2*(A4870-$L$3)+$B$3)</f>
        <v>-4.3250589187118311E-3</v>
      </c>
      <c r="E4870" s="2">
        <f t="shared" ref="E4870:E4933" si="236">(M4870-C4870)^2</f>
        <v>3.998218546577282E-2</v>
      </c>
      <c r="K4870">
        <v>4865</v>
      </c>
      <c r="L4870" s="14">
        <v>3.1377983199589901E-3</v>
      </c>
      <c r="M4870" s="14">
        <v>-3.4513757021235603E-2</v>
      </c>
    </row>
    <row r="4871" spans="1:13" x14ac:dyDescent="0.55000000000000004">
      <c r="A4871">
        <v>4866</v>
      </c>
      <c r="C4871">
        <f t="shared" si="234"/>
        <v>4.1706782818267403E-2</v>
      </c>
      <c r="D4871">
        <f t="shared" si="235"/>
        <v>-3.2246185109391107E-3</v>
      </c>
      <c r="E4871" s="2">
        <f t="shared" si="236"/>
        <v>3.2997424367796364E-3</v>
      </c>
      <c r="K4871">
        <v>4866</v>
      </c>
      <c r="L4871" s="14">
        <v>1.19870214479007E-3</v>
      </c>
      <c r="M4871" s="14">
        <v>9.9150167439820094E-2</v>
      </c>
    </row>
    <row r="4872" spans="1:13" x14ac:dyDescent="0.55000000000000004">
      <c r="A4872">
        <v>4867</v>
      </c>
      <c r="C4872">
        <f t="shared" si="234"/>
        <v>-9.2495659423160723E-2</v>
      </c>
      <c r="D4872">
        <f t="shared" si="235"/>
        <v>-1.3148668265170053E-3</v>
      </c>
      <c r="E4872" s="2">
        <f t="shared" si="236"/>
        <v>9.0286413590323036E-2</v>
      </c>
      <c r="K4872">
        <v>4867</v>
      </c>
      <c r="L4872" s="14">
        <v>-1.04061641874976E-3</v>
      </c>
      <c r="M4872" s="14">
        <v>0.20798131738258899</v>
      </c>
    </row>
    <row r="4873" spans="1:13" x14ac:dyDescent="0.55000000000000004">
      <c r="A4873">
        <v>4868</v>
      </c>
      <c r="C4873">
        <f t="shared" si="234"/>
        <v>-0.20348364080511683</v>
      </c>
      <c r="D4873">
        <f t="shared" si="235"/>
        <v>9.2488871618978989E-4</v>
      </c>
      <c r="E4873" s="2">
        <f t="shared" si="236"/>
        <v>0.21921676195709067</v>
      </c>
      <c r="K4873">
        <v>4868</v>
      </c>
      <c r="L4873" s="14">
        <v>-3.01930614469813E-3</v>
      </c>
      <c r="M4873" s="14">
        <v>0.26472225616446499</v>
      </c>
    </row>
    <row r="4874" spans="1:13" x14ac:dyDescent="0.55000000000000004">
      <c r="A4874">
        <v>4869</v>
      </c>
      <c r="C4874">
        <f t="shared" si="234"/>
        <v>-0.26340151743982115</v>
      </c>
      <c r="D4874">
        <f t="shared" si="235"/>
        <v>2.9325166862402574E-3</v>
      </c>
      <c r="E4874" s="2">
        <f t="shared" si="236"/>
        <v>0.268907980230434</v>
      </c>
      <c r="K4874">
        <v>4869</v>
      </c>
      <c r="L4874" s="14">
        <v>-4.2417919162913501E-3</v>
      </c>
      <c r="M4874" s="14">
        <v>0.25516186367229898</v>
      </c>
    </row>
    <row r="4875" spans="1:13" x14ac:dyDescent="0.55000000000000004">
      <c r="A4875">
        <v>4870</v>
      </c>
      <c r="C4875">
        <f t="shared" si="234"/>
        <v>-0.25721116526116994</v>
      </c>
      <c r="D4875">
        <f t="shared" si="235"/>
        <v>4.2041447805805255E-3</v>
      </c>
      <c r="E4875" s="2">
        <f t="shared" si="236"/>
        <v>0.19263827035298392</v>
      </c>
      <c r="K4875">
        <v>4870</v>
      </c>
      <c r="L4875" s="14">
        <v>-4.4018945882827601E-3</v>
      </c>
      <c r="M4875" s="14">
        <v>0.18169459951412201</v>
      </c>
    </row>
    <row r="4876" spans="1:13" x14ac:dyDescent="0.55000000000000004">
      <c r="A4876">
        <v>4871</v>
      </c>
      <c r="C4876">
        <f t="shared" si="234"/>
        <v>-0.18646623218355976</v>
      </c>
      <c r="D4876">
        <f t="shared" si="235"/>
        <v>4.4206211513604437E-3</v>
      </c>
      <c r="E4876" s="2">
        <f t="shared" si="236"/>
        <v>6.2094174893435015E-2</v>
      </c>
      <c r="K4876">
        <v>4871</v>
      </c>
      <c r="L4876" s="14">
        <v>-3.45951545326723E-3</v>
      </c>
      <c r="M4876" s="14">
        <v>6.2720795756168707E-2</v>
      </c>
    </row>
    <row r="4877" spans="1:13" x14ac:dyDescent="0.55000000000000004">
      <c r="A4877">
        <v>4872</v>
      </c>
      <c r="C4877">
        <f t="shared" si="234"/>
        <v>-6.8922205224195565E-2</v>
      </c>
      <c r="D4877">
        <f t="shared" si="235"/>
        <v>3.5276147924495059E-3</v>
      </c>
      <c r="E4877" s="2">
        <f t="shared" si="236"/>
        <v>9.2392603591428306E-6</v>
      </c>
      <c r="K4877">
        <v>4872</v>
      </c>
      <c r="L4877" s="14">
        <v>-1.6506792117051399E-3</v>
      </c>
      <c r="M4877" s="14">
        <v>-7.1961820390486E-2</v>
      </c>
    </row>
    <row r="4878" spans="1:13" x14ac:dyDescent="0.55000000000000004">
      <c r="A4878">
        <v>4873</v>
      </c>
      <c r="C4878">
        <f t="shared" si="234"/>
        <v>6.5919842479725529E-2</v>
      </c>
      <c r="D4878">
        <f t="shared" si="235"/>
        <v>1.7492514768837897E-3</v>
      </c>
      <c r="E4878" s="2">
        <f t="shared" si="236"/>
        <v>6.4791117973368284E-2</v>
      </c>
      <c r="K4878">
        <v>4873</v>
      </c>
      <c r="L4878" s="14">
        <v>5.7157987849889896E-4</v>
      </c>
      <c r="M4878" s="14">
        <v>-0.18862115220161901</v>
      </c>
    </row>
    <row r="4879" spans="1:13" x14ac:dyDescent="0.55000000000000004">
      <c r="A4879">
        <v>4874</v>
      </c>
      <c r="C4879">
        <f t="shared" si="234"/>
        <v>0.18421739920316069</v>
      </c>
      <c r="D4879">
        <f t="shared" si="235"/>
        <v>-4.6813708810419308E-4</v>
      </c>
      <c r="E4879" s="2">
        <f t="shared" si="236"/>
        <v>0.19559085206089222</v>
      </c>
      <c r="K4879">
        <v>4874</v>
      </c>
      <c r="L4879" s="14">
        <v>2.6506832423087499E-3</v>
      </c>
      <c r="M4879" s="14">
        <v>-0.25803914632317998</v>
      </c>
    </row>
    <row r="4880" spans="1:13" x14ac:dyDescent="0.55000000000000004">
      <c r="A4880">
        <v>4875</v>
      </c>
      <c r="C4880">
        <f t="shared" si="234"/>
        <v>0.25628027172128381</v>
      </c>
      <c r="D4880">
        <f t="shared" si="235"/>
        <v>-2.568033111524906E-3</v>
      </c>
      <c r="E4880" s="2">
        <f t="shared" si="236"/>
        <v>0.26947509576433665</v>
      </c>
      <c r="K4880">
        <v>4875</v>
      </c>
      <c r="L4880" s="14">
        <v>4.0659065444373496E-3</v>
      </c>
      <c r="M4880" s="14">
        <v>-0.26282963548944999</v>
      </c>
    </row>
    <row r="4881" spans="1:13" x14ac:dyDescent="0.55000000000000004">
      <c r="A4881">
        <v>4876</v>
      </c>
      <c r="C4881">
        <f t="shared" si="234"/>
        <v>0.26402219799725835</v>
      </c>
      <c r="D4881">
        <f t="shared" si="235"/>
        <v>-4.0234069537817005E-3</v>
      </c>
      <c r="E4881" s="2">
        <f t="shared" si="236"/>
        <v>0.21698362351145098</v>
      </c>
      <c r="K4881">
        <v>4876</v>
      </c>
      <c r="L4881" s="14">
        <v>4.4627983294586102E-3</v>
      </c>
      <c r="M4881" s="14">
        <v>-0.20179281197070201</v>
      </c>
    </row>
    <row r="4882" spans="1:13" x14ac:dyDescent="0.55000000000000004">
      <c r="A4882">
        <v>4877</v>
      </c>
      <c r="C4882">
        <f t="shared" si="234"/>
        <v>0.2055001177228902</v>
      </c>
      <c r="D4882">
        <f t="shared" si="235"/>
        <v>-4.4689904573556056E-3</v>
      </c>
      <c r="E4882" s="2">
        <f t="shared" si="236"/>
        <v>8.744786073865507E-2</v>
      </c>
      <c r="K4882">
        <v>4877</v>
      </c>
      <c r="L4882" s="14">
        <v>3.7419545876760502E-3</v>
      </c>
      <c r="M4882" s="14">
        <v>-9.0215726862169304E-2</v>
      </c>
    </row>
    <row r="4883" spans="1:13" x14ac:dyDescent="0.55000000000000004">
      <c r="A4883">
        <v>4878</v>
      </c>
      <c r="C4883">
        <f t="shared" si="234"/>
        <v>9.5401839498870183E-2</v>
      </c>
      <c r="D4883">
        <f t="shared" si="235"/>
        <v>-3.7929515549779452E-3</v>
      </c>
      <c r="E4883" s="2">
        <f t="shared" si="236"/>
        <v>2.6466284405662088E-3</v>
      </c>
      <c r="K4883">
        <v>4878</v>
      </c>
      <c r="L4883" s="14">
        <v>2.08391510600906E-3</v>
      </c>
      <c r="M4883" s="14">
        <v>4.39564466967328E-2</v>
      </c>
    </row>
    <row r="4884" spans="1:13" x14ac:dyDescent="0.55000000000000004">
      <c r="A4884">
        <v>4879</v>
      </c>
      <c r="C4884">
        <f t="shared" si="234"/>
        <v>-3.8640289526206038E-2</v>
      </c>
      <c r="D4884">
        <f t="shared" si="235"/>
        <v>-2.1649617614045865E-3</v>
      </c>
      <c r="E4884" s="2">
        <f t="shared" si="236"/>
        <v>4.233707267096086E-2</v>
      </c>
      <c r="K4884">
        <v>4879</v>
      </c>
      <c r="L4884" s="14">
        <v>-9.60538416286709E-5</v>
      </c>
      <c r="M4884" s="14">
        <v>0.16711945549443899</v>
      </c>
    </row>
    <row r="4885" spans="1:13" x14ac:dyDescent="0.55000000000000004">
      <c r="A4885">
        <v>4880</v>
      </c>
      <c r="C4885">
        <f t="shared" si="234"/>
        <v>-0.1629845203547152</v>
      </c>
      <c r="D4885">
        <f t="shared" si="235"/>
        <v>6.3878005254588371E-6</v>
      </c>
      <c r="E4885" s="2">
        <f t="shared" si="236"/>
        <v>0.16925891241642124</v>
      </c>
      <c r="K4885">
        <v>4880</v>
      </c>
      <c r="L4885" s="14">
        <v>-2.2519655087557301E-3</v>
      </c>
      <c r="M4885" s="14">
        <v>0.248426359929729</v>
      </c>
    </row>
    <row r="4886" spans="1:13" x14ac:dyDescent="0.55000000000000004">
      <c r="A4886">
        <v>4881</v>
      </c>
      <c r="C4886">
        <f t="shared" si="234"/>
        <v>-0.2464230720152969</v>
      </c>
      <c r="D4886">
        <f t="shared" si="235"/>
        <v>2.1761341591677659E-3</v>
      </c>
      <c r="E4886" s="2">
        <f t="shared" si="236"/>
        <v>0.2641306370294158</v>
      </c>
      <c r="K4886">
        <v>4881</v>
      </c>
      <c r="L4886" s="14">
        <v>-3.8438584440351302E-3</v>
      </c>
      <c r="M4886" s="14">
        <v>0.26751334139536598</v>
      </c>
    </row>
    <row r="4887" spans="1:13" x14ac:dyDescent="0.55000000000000004">
      <c r="A4887">
        <v>4882</v>
      </c>
      <c r="C4887">
        <f t="shared" si="234"/>
        <v>-0.26801462678644827</v>
      </c>
      <c r="D4887">
        <f t="shared" si="235"/>
        <v>3.7997167131103666E-3</v>
      </c>
      <c r="E4887" s="2">
        <f t="shared" si="236"/>
        <v>0.237767972545773</v>
      </c>
      <c r="K4887">
        <v>4882</v>
      </c>
      <c r="L4887" s="14">
        <v>-4.4730331864393296E-3</v>
      </c>
      <c r="M4887" s="14">
        <v>0.21959994697624499</v>
      </c>
    </row>
    <row r="4888" spans="1:13" x14ac:dyDescent="0.55000000000000004">
      <c r="A4888">
        <v>4883</v>
      </c>
      <c r="C4888">
        <f t="shared" si="234"/>
        <v>-0.22234015953508132</v>
      </c>
      <c r="D4888">
        <f t="shared" si="235"/>
        <v>4.4696504637642053E-3</v>
      </c>
      <c r="E4888" s="2">
        <f t="shared" si="236"/>
        <v>0.11493899690791841</v>
      </c>
      <c r="K4888">
        <v>4883</v>
      </c>
      <c r="L4888" s="14">
        <v>-3.9819090186164604E-3</v>
      </c>
      <c r="M4888" s="14">
        <v>0.116686383537756</v>
      </c>
    </row>
    <row r="4889" spans="1:13" x14ac:dyDescent="0.55000000000000004">
      <c r="A4889">
        <v>4884</v>
      </c>
      <c r="C4889">
        <f t="shared" si="234"/>
        <v>-0.12086299879911978</v>
      </c>
      <c r="D4889">
        <f t="shared" si="235"/>
        <v>4.0177961607697514E-3</v>
      </c>
      <c r="E4889" s="2">
        <f t="shared" si="236"/>
        <v>1.1111476870036099E-2</v>
      </c>
      <c r="K4889">
        <v>4884</v>
      </c>
      <c r="L4889" s="14">
        <v>-2.4934910351109099E-3</v>
      </c>
      <c r="M4889" s="14">
        <v>-1.5452008527535199E-2</v>
      </c>
    </row>
    <row r="4890" spans="1:13" x14ac:dyDescent="0.55000000000000004">
      <c r="A4890">
        <v>4885</v>
      </c>
      <c r="C4890">
        <f t="shared" si="234"/>
        <v>1.0948227043586292E-2</v>
      </c>
      <c r="D4890">
        <f t="shared" si="235"/>
        <v>2.5575597098723276E-3</v>
      </c>
      <c r="E4890" s="2">
        <f t="shared" si="236"/>
        <v>2.3922368477157133E-2</v>
      </c>
      <c r="K4890">
        <v>4885</v>
      </c>
      <c r="L4890" s="14">
        <v>-3.8056275336646002E-4</v>
      </c>
      <c r="M4890" s="14">
        <v>-0.143720349199803</v>
      </c>
    </row>
    <row r="4891" spans="1:13" x14ac:dyDescent="0.55000000000000004">
      <c r="A4891">
        <v>4886</v>
      </c>
      <c r="C4891">
        <f t="shared" si="234"/>
        <v>0.14001167867041786</v>
      </c>
      <c r="D4891">
        <f t="shared" si="235"/>
        <v>4.5542968086390815E-4</v>
      </c>
      <c r="E4891" s="2">
        <f t="shared" si="236"/>
        <v>0.14137954608506484</v>
      </c>
      <c r="K4891">
        <v>4886</v>
      </c>
      <c r="L4891" s="14">
        <v>1.82767983079855E-3</v>
      </c>
      <c r="M4891" s="14">
        <v>-0.23599303683866299</v>
      </c>
    </row>
    <row r="4892" spans="1:13" x14ac:dyDescent="0.55000000000000004">
      <c r="A4892">
        <v>4887</v>
      </c>
      <c r="C4892">
        <f t="shared" si="234"/>
        <v>0.23393515016299876</v>
      </c>
      <c r="D4892">
        <f t="shared" si="235"/>
        <v>-1.7610035983453617E-3</v>
      </c>
      <c r="E4892" s="2">
        <f t="shared" si="236"/>
        <v>0.25310453331355159</v>
      </c>
      <c r="K4892">
        <v>4887</v>
      </c>
      <c r="L4892" s="14">
        <v>3.57816866323754E-3</v>
      </c>
      <c r="M4892" s="14">
        <v>-0.26915980440676401</v>
      </c>
    </row>
    <row r="4893" spans="1:13" x14ac:dyDescent="0.55000000000000004">
      <c r="A4893">
        <v>4888</v>
      </c>
      <c r="C4893">
        <f t="shared" si="234"/>
        <v>0.26914582992638825</v>
      </c>
      <c r="D4893">
        <f t="shared" si="235"/>
        <v>-3.5354620933806136E-3</v>
      </c>
      <c r="E4893" s="2">
        <f t="shared" si="236"/>
        <v>0.25407613997372036</v>
      </c>
      <c r="K4893">
        <v>4888</v>
      </c>
      <c r="L4893" s="14">
        <v>4.4324829566218197E-3</v>
      </c>
      <c r="M4893" s="14">
        <v>-0.23491382921498799</v>
      </c>
    </row>
    <row r="4894" spans="1:13" x14ac:dyDescent="0.55000000000000004">
      <c r="A4894">
        <v>4889</v>
      </c>
      <c r="C4894">
        <f t="shared" si="234"/>
        <v>0.23680657952314796</v>
      </c>
      <c r="D4894">
        <f t="shared" si="235"/>
        <v>-4.4225941246004031E-3</v>
      </c>
      <c r="E4894" s="2">
        <f t="shared" si="236"/>
        <v>0.14336734671152465</v>
      </c>
      <c r="K4894">
        <v>4889</v>
      </c>
      <c r="L4894" s="14">
        <v>4.17665439639219E-3</v>
      </c>
      <c r="M4894" s="14">
        <v>-0.141832228196722</v>
      </c>
    </row>
    <row r="4895" spans="1:13" x14ac:dyDescent="0.55000000000000004">
      <c r="A4895">
        <v>4890</v>
      </c>
      <c r="C4895">
        <f t="shared" si="234"/>
        <v>0.1450338691462689</v>
      </c>
      <c r="D4895">
        <f t="shared" si="235"/>
        <v>-4.1997482514530482E-3</v>
      </c>
      <c r="E4895" s="2">
        <f t="shared" si="236"/>
        <v>2.5046776736593182E-2</v>
      </c>
      <c r="K4895">
        <v>4890</v>
      </c>
      <c r="L4895" s="14">
        <v>2.8747568325033302E-3</v>
      </c>
      <c r="M4895" s="14">
        <v>-1.32278657633206E-2</v>
      </c>
    </row>
    <row r="4896" spans="1:13" x14ac:dyDescent="0.55000000000000004">
      <c r="A4896">
        <v>4891</v>
      </c>
      <c r="C4896">
        <f t="shared" si="234"/>
        <v>1.6860714685076487E-2</v>
      </c>
      <c r="D4896">
        <f t="shared" si="235"/>
        <v>-2.9228540908602624E-3</v>
      </c>
      <c r="E4896" s="2">
        <f t="shared" si="236"/>
        <v>1.0369101052382975E-2</v>
      </c>
      <c r="K4896">
        <v>4891</v>
      </c>
      <c r="L4896" s="14">
        <v>8.5285858621734698E-4</v>
      </c>
      <c r="M4896" s="14">
        <v>0.11868949771022599</v>
      </c>
    </row>
    <row r="4897" spans="1:13" x14ac:dyDescent="0.55000000000000004">
      <c r="A4897">
        <v>4892</v>
      </c>
      <c r="C4897">
        <f t="shared" si="234"/>
        <v>-0.11554412376463442</v>
      </c>
      <c r="D4897">
        <f t="shared" si="235"/>
        <v>-9.1238516236934468E-4</v>
      </c>
      <c r="E4897" s="2">
        <f t="shared" si="236"/>
        <v>0.11318141994451074</v>
      </c>
      <c r="K4897">
        <v>4892</v>
      </c>
      <c r="L4897" s="14">
        <v>-1.3826433837373299E-3</v>
      </c>
      <c r="M4897" s="14">
        <v>0.22088034018605801</v>
      </c>
    </row>
    <row r="4898" spans="1:13" x14ac:dyDescent="0.55000000000000004">
      <c r="A4898">
        <v>4893</v>
      </c>
      <c r="C4898">
        <f t="shared" si="234"/>
        <v>-0.21894982262826418</v>
      </c>
      <c r="D4898">
        <f t="shared" si="235"/>
        <v>1.3270732103476295E-3</v>
      </c>
      <c r="E4898" s="2">
        <f t="shared" si="236"/>
        <v>0.23687703975606031</v>
      </c>
      <c r="K4898">
        <v>4893</v>
      </c>
      <c r="L4898" s="14">
        <v>-3.2718537409381502E-3</v>
      </c>
      <c r="M4898" s="14">
        <v>0.26775033122014003</v>
      </c>
    </row>
    <row r="4899" spans="1:13" x14ac:dyDescent="0.55000000000000004">
      <c r="A4899">
        <v>4894</v>
      </c>
      <c r="C4899">
        <f t="shared" si="234"/>
        <v>-0.26740373110827864</v>
      </c>
      <c r="D4899">
        <f t="shared" si="235"/>
        <v>3.2334641797511633E-3</v>
      </c>
      <c r="E4899" s="2">
        <f t="shared" si="236"/>
        <v>0.26518825283605557</v>
      </c>
      <c r="K4899">
        <v>4894</v>
      </c>
      <c r="L4899" s="14">
        <v>-4.3416080316139704E-3</v>
      </c>
      <c r="M4899" s="14">
        <v>0.24756059079767201</v>
      </c>
    </row>
    <row r="4900" spans="1:13" x14ac:dyDescent="0.55000000000000004">
      <c r="A4900">
        <v>4895</v>
      </c>
      <c r="C4900">
        <f t="shared" si="234"/>
        <v>-0.24874493950429652</v>
      </c>
      <c r="D4900">
        <f t="shared" si="235"/>
        <v>4.3283237960459898E-3</v>
      </c>
      <c r="E4900" s="2">
        <f t="shared" si="236"/>
        <v>0.1714893317465532</v>
      </c>
      <c r="K4900">
        <v>4895</v>
      </c>
      <c r="L4900" s="14">
        <v>-4.3239796573912E-3</v>
      </c>
      <c r="M4900" s="14">
        <v>0.165367764655517</v>
      </c>
    </row>
    <row r="4901" spans="1:13" x14ac:dyDescent="0.55000000000000004">
      <c r="A4901">
        <v>4896</v>
      </c>
      <c r="C4901">
        <f t="shared" si="234"/>
        <v>-0.16765641121227146</v>
      </c>
      <c r="D4901">
        <f t="shared" si="235"/>
        <v>4.3368653733825129E-3</v>
      </c>
      <c r="E4901" s="2">
        <f t="shared" si="236"/>
        <v>4.3854209658662789E-2</v>
      </c>
      <c r="K4901">
        <v>4896</v>
      </c>
      <c r="L4901" s="14">
        <v>-3.2233837539524298E-3</v>
      </c>
      <c r="M4901" s="14">
        <v>4.1757555988254098E-2</v>
      </c>
    </row>
    <row r="4902" spans="1:13" x14ac:dyDescent="0.55000000000000004">
      <c r="A4902">
        <v>4897</v>
      </c>
      <c r="C4902">
        <f t="shared" si="234"/>
        <v>-4.4489657622718129E-2</v>
      </c>
      <c r="D4902">
        <f t="shared" si="235"/>
        <v>3.2569451558689183E-3</v>
      </c>
      <c r="E4902" s="2">
        <f t="shared" si="236"/>
        <v>2.2868895496843851E-3</v>
      </c>
      <c r="K4902">
        <v>4897</v>
      </c>
      <c r="L4902" s="14">
        <v>-1.3154713929152001E-3</v>
      </c>
      <c r="M4902" s="14">
        <v>-9.2311091621338298E-2</v>
      </c>
    </row>
    <row r="4903" spans="1:13" x14ac:dyDescent="0.55000000000000004">
      <c r="A4903">
        <v>4898</v>
      </c>
      <c r="C4903">
        <f t="shared" si="234"/>
        <v>8.9843062260715256E-2</v>
      </c>
      <c r="D4903">
        <f t="shared" si="235"/>
        <v>1.3596003552200655E-3</v>
      </c>
      <c r="E4903" s="2">
        <f t="shared" si="236"/>
        <v>8.5909319331735359E-2</v>
      </c>
      <c r="K4903">
        <v>4898</v>
      </c>
      <c r="L4903" s="14">
        <v>9.2190893906970702E-4</v>
      </c>
      <c r="M4903" s="14">
        <v>-0.20325985367792801</v>
      </c>
    </row>
    <row r="4904" spans="1:13" x14ac:dyDescent="0.55000000000000004">
      <c r="A4904">
        <v>4899</v>
      </c>
      <c r="C4904">
        <f t="shared" si="234"/>
        <v>0.20162706726013527</v>
      </c>
      <c r="D4904">
        <f t="shared" si="235"/>
        <v>-8.7897547650972756E-4</v>
      </c>
      <c r="E4904" s="2">
        <f t="shared" si="236"/>
        <v>0.21615803747403231</v>
      </c>
      <c r="K4904">
        <v>4899</v>
      </c>
      <c r="L4904" s="14">
        <v>2.9283914581567502E-3</v>
      </c>
      <c r="M4904" s="14">
        <v>-0.26330092444829301</v>
      </c>
    </row>
    <row r="4905" spans="1:13" x14ac:dyDescent="0.55000000000000004">
      <c r="A4905">
        <v>4900</v>
      </c>
      <c r="C4905">
        <f t="shared" si="234"/>
        <v>0.26280692833862862</v>
      </c>
      <c r="D4905">
        <f t="shared" si="235"/>
        <v>-2.8969469909685842E-3</v>
      </c>
      <c r="E4905" s="2">
        <f t="shared" si="236"/>
        <v>0.27061175801623738</v>
      </c>
      <c r="K4905">
        <v>4900</v>
      </c>
      <c r="L4905" s="14">
        <v>4.2014401701267103E-3</v>
      </c>
      <c r="M4905" s="14">
        <v>-0.25739664529023198</v>
      </c>
    </row>
    <row r="4906" spans="1:13" x14ac:dyDescent="0.55000000000000004">
      <c r="A4906">
        <v>4901</v>
      </c>
      <c r="C4906">
        <f t="shared" si="234"/>
        <v>0.25802778993520226</v>
      </c>
      <c r="D4906">
        <f t="shared" si="235"/>
        <v>-4.1878458734804225E-3</v>
      </c>
      <c r="E4906" s="2">
        <f t="shared" si="236"/>
        <v>0.19807267970828868</v>
      </c>
      <c r="K4906">
        <v>4901</v>
      </c>
      <c r="L4906" s="14">
        <v>4.42221212764586E-3</v>
      </c>
      <c r="M4906" s="14">
        <v>-0.18702577954637001</v>
      </c>
    </row>
    <row r="4907" spans="1:13" x14ac:dyDescent="0.55000000000000004">
      <c r="A4907">
        <v>4902</v>
      </c>
      <c r="C4907">
        <f t="shared" si="234"/>
        <v>0.18848911505273722</v>
      </c>
      <c r="D4907">
        <f t="shared" si="235"/>
        <v>-4.4276837145605574E-3</v>
      </c>
      <c r="E4907" s="2">
        <f t="shared" si="236"/>
        <v>6.6720058628786785E-2</v>
      </c>
      <c r="K4907">
        <v>4902</v>
      </c>
      <c r="L4907" s="14">
        <v>3.5354136243837099E-3</v>
      </c>
      <c r="M4907" s="14">
        <v>-6.9813147091415895E-2</v>
      </c>
    </row>
    <row r="4908" spans="1:13" x14ac:dyDescent="0.55000000000000004">
      <c r="A4908">
        <v>4903</v>
      </c>
      <c r="C4908">
        <f t="shared" si="234"/>
        <v>7.1643645327342381E-2</v>
      </c>
      <c r="D4908">
        <f t="shared" si="235"/>
        <v>-3.556266271453628E-3</v>
      </c>
      <c r="E4908" s="2">
        <f t="shared" si="236"/>
        <v>4.5684407939313878E-5</v>
      </c>
      <c r="K4908">
        <v>4903</v>
      </c>
      <c r="L4908" s="14">
        <v>1.7631488467808099E-3</v>
      </c>
      <c r="M4908" s="14">
        <v>6.4884621141906004E-2</v>
      </c>
    </row>
    <row r="4909" spans="1:13" x14ac:dyDescent="0.55000000000000004">
      <c r="A4909">
        <v>4904</v>
      </c>
      <c r="C4909">
        <f t="shared" si="234"/>
        <v>-6.3182869245088424E-2</v>
      </c>
      <c r="D4909">
        <f t="shared" si="235"/>
        <v>-1.7923009543870099E-3</v>
      </c>
      <c r="E4909" s="2">
        <f t="shared" si="236"/>
        <v>6.0769400061326188E-2</v>
      </c>
      <c r="K4909">
        <v>4904</v>
      </c>
      <c r="L4909" s="14">
        <v>-4.50707497279707E-4</v>
      </c>
      <c r="M4909" s="14">
        <v>0.18333163349527001</v>
      </c>
    </row>
    <row r="4910" spans="1:13" x14ac:dyDescent="0.55000000000000004">
      <c r="A4910">
        <v>4905</v>
      </c>
      <c r="C4910">
        <f t="shared" si="234"/>
        <v>-0.18215181542810346</v>
      </c>
      <c r="D4910">
        <f t="shared" si="235"/>
        <v>4.2149412354392548E-4</v>
      </c>
      <c r="E4910" s="2">
        <f t="shared" si="236"/>
        <v>0.19185619092586731</v>
      </c>
      <c r="K4910">
        <v>4905</v>
      </c>
      <c r="L4910" s="14">
        <v>-2.5516813526602002E-3</v>
      </c>
      <c r="M4910" s="14">
        <v>0.25586210093285799</v>
      </c>
    </row>
    <row r="4911" spans="1:13" x14ac:dyDescent="0.55000000000000004">
      <c r="A4911">
        <v>4906</v>
      </c>
      <c r="C4911">
        <f t="shared" si="234"/>
        <v>-0.2554044953942945</v>
      </c>
      <c r="D4911">
        <f t="shared" si="235"/>
        <v>2.5295030608565331E-3</v>
      </c>
      <c r="E4911" s="2">
        <f t="shared" si="236"/>
        <v>0.27010348719761629</v>
      </c>
      <c r="K4911">
        <v>4906</v>
      </c>
      <c r="L4911" s="14">
        <v>-4.01357078378505E-3</v>
      </c>
      <c r="M4911" s="14">
        <v>0.26431031793857201</v>
      </c>
    </row>
    <row r="4912" spans="1:13" x14ac:dyDescent="0.55000000000000004">
      <c r="A4912">
        <v>4907</v>
      </c>
      <c r="C4912">
        <f t="shared" si="234"/>
        <v>-0.26455603051649074</v>
      </c>
      <c r="D4912">
        <f t="shared" si="235"/>
        <v>4.0026600475736489E-3</v>
      </c>
      <c r="E4912" s="2">
        <f t="shared" si="236"/>
        <v>0.22195066863448926</v>
      </c>
      <c r="K4912">
        <v>4907</v>
      </c>
      <c r="L4912" s="14">
        <v>-4.4702365137254101E-3</v>
      </c>
      <c r="M4912" s="14">
        <v>0.20656037615439701</v>
      </c>
    </row>
    <row r="4913" spans="1:13" x14ac:dyDescent="0.55000000000000004">
      <c r="A4913">
        <v>4908</v>
      </c>
      <c r="C4913">
        <f t="shared" si="234"/>
        <v>-0.20730957837833325</v>
      </c>
      <c r="D4913">
        <f t="shared" si="235"/>
        <v>4.4712337317562066E-3</v>
      </c>
      <c r="E4913" s="2">
        <f t="shared" si="236"/>
        <v>9.2650645313973018E-2</v>
      </c>
      <c r="K4913">
        <v>4908</v>
      </c>
      <c r="L4913" s="14">
        <v>-3.8073037774691999E-3</v>
      </c>
      <c r="M4913" s="14">
        <v>9.7076106754810002E-2</v>
      </c>
    </row>
    <row r="4914" spans="1:13" x14ac:dyDescent="0.55000000000000004">
      <c r="A4914">
        <v>4909</v>
      </c>
      <c r="C4914">
        <f t="shared" si="234"/>
        <v>-9.8032791806412029E-2</v>
      </c>
      <c r="D4914">
        <f t="shared" si="235"/>
        <v>3.81762199539712E-3</v>
      </c>
      <c r="E4914" s="2">
        <f t="shared" si="236"/>
        <v>3.7590774706876286E-3</v>
      </c>
      <c r="K4914">
        <v>4909</v>
      </c>
      <c r="L4914" s="14">
        <v>-2.19080819134792E-3</v>
      </c>
      <c r="M4914" s="14">
        <v>-3.6721475797965197E-2</v>
      </c>
    </row>
    <row r="4915" spans="1:13" x14ac:dyDescent="0.55000000000000004">
      <c r="A4915">
        <v>4910</v>
      </c>
      <c r="C4915">
        <f t="shared" si="234"/>
        <v>3.5848159139681021E-2</v>
      </c>
      <c r="D4915">
        <f t="shared" si="235"/>
        <v>2.20586760730858E-3</v>
      </c>
      <c r="E4915" s="2">
        <f t="shared" si="236"/>
        <v>3.8876046785563431E-2</v>
      </c>
      <c r="K4915">
        <v>4910</v>
      </c>
      <c r="L4915" s="14">
        <v>-2.56111029162186E-5</v>
      </c>
      <c r="M4915" s="14">
        <v>-0.161321936933642</v>
      </c>
    </row>
    <row r="4916" spans="1:13" x14ac:dyDescent="0.55000000000000004">
      <c r="A4916">
        <v>4911</v>
      </c>
      <c r="C4916">
        <f t="shared" si="234"/>
        <v>0.16073197776277853</v>
      </c>
      <c r="D4916">
        <f t="shared" si="235"/>
        <v>4.0486945768559421E-5</v>
      </c>
      <c r="E4916" s="2">
        <f t="shared" si="236"/>
        <v>0.16503930296630917</v>
      </c>
      <c r="K4916">
        <v>4911</v>
      </c>
      <c r="L4916" s="14">
        <v>2.14600044512059E-3</v>
      </c>
      <c r="M4916" s="14">
        <v>-0.24551831819564801</v>
      </c>
    </row>
    <row r="4917" spans="1:13" x14ac:dyDescent="0.55000000000000004">
      <c r="A4917">
        <v>4912</v>
      </c>
      <c r="C4917">
        <f t="shared" si="234"/>
        <v>0.24527545792869418</v>
      </c>
      <c r="D4917">
        <f t="shared" si="235"/>
        <v>-2.1350550857622648E-3</v>
      </c>
      <c r="E4917" s="2">
        <f t="shared" si="236"/>
        <v>0.26368078294196556</v>
      </c>
      <c r="K4917">
        <v>4912</v>
      </c>
      <c r="L4917" s="14">
        <v>3.7801328688567E-3</v>
      </c>
      <c r="M4917" s="14">
        <v>-0.26822311358048301</v>
      </c>
    </row>
    <row r="4918" spans="1:13" x14ac:dyDescent="0.55000000000000004">
      <c r="A4918">
        <v>4913</v>
      </c>
      <c r="C4918">
        <f t="shared" si="234"/>
        <v>0.26825996815095049</v>
      </c>
      <c r="D4918">
        <f t="shared" si="235"/>
        <v>-3.7747432941572022E-3</v>
      </c>
      <c r="E4918" s="2">
        <f t="shared" si="236"/>
        <v>0.24207357872924545</v>
      </c>
      <c r="K4918">
        <v>4913</v>
      </c>
      <c r="L4918" s="14">
        <v>4.4675075653458204E-3</v>
      </c>
      <c r="M4918" s="14">
        <v>-0.223749766233691</v>
      </c>
    </row>
    <row r="4919" spans="1:13" x14ac:dyDescent="0.55000000000000004">
      <c r="A4919">
        <v>4914</v>
      </c>
      <c r="C4919">
        <f t="shared" si="234"/>
        <v>0.22391688083988298</v>
      </c>
      <c r="D4919">
        <f t="shared" si="235"/>
        <v>-4.4670505009922869E-3</v>
      </c>
      <c r="E4919" s="2">
        <f t="shared" si="236"/>
        <v>0.1205157488642868</v>
      </c>
      <c r="K4919">
        <v>4914</v>
      </c>
      <c r="L4919" s="14">
        <v>4.0359672776892003E-3</v>
      </c>
      <c r="M4919" s="14">
        <v>-0.12323690189089299</v>
      </c>
    </row>
    <row r="4920" spans="1:13" x14ac:dyDescent="0.55000000000000004">
      <c r="A4920">
        <v>4915</v>
      </c>
      <c r="C4920">
        <f t="shared" si="234"/>
        <v>0.12337537623120362</v>
      </c>
      <c r="D4920">
        <f t="shared" si="235"/>
        <v>-4.0382221900494555E-3</v>
      </c>
      <c r="E4920" s="2">
        <f t="shared" si="236"/>
        <v>1.3278867195380347E-2</v>
      </c>
      <c r="K4920">
        <v>4915</v>
      </c>
      <c r="L4920" s="14">
        <v>2.5935939480120299E-3</v>
      </c>
      <c r="M4920" s="14">
        <v>8.1414090367155807E-3</v>
      </c>
    </row>
    <row r="4921" spans="1:13" x14ac:dyDescent="0.55000000000000004">
      <c r="A4921">
        <v>4916</v>
      </c>
      <c r="C4921">
        <f t="shared" si="234"/>
        <v>-8.1307472649157046E-3</v>
      </c>
      <c r="D4921">
        <f t="shared" si="235"/>
        <v>-2.595885228374264E-3</v>
      </c>
      <c r="E4921" s="2">
        <f t="shared" si="236"/>
        <v>2.1202680051779388E-2</v>
      </c>
      <c r="K4921">
        <v>4916</v>
      </c>
      <c r="L4921" s="14">
        <v>5.0163892456649096E-4</v>
      </c>
      <c r="M4921" s="14">
        <v>0.13748065356544301</v>
      </c>
    </row>
    <row r="4922" spans="1:13" x14ac:dyDescent="0.55000000000000004">
      <c r="A4922">
        <v>4917</v>
      </c>
      <c r="C4922">
        <f t="shared" si="234"/>
        <v>-0.13759622457841209</v>
      </c>
      <c r="D4922">
        <f t="shared" si="235"/>
        <v>-5.0203579132862216E-4</v>
      </c>
      <c r="E4922" s="2">
        <f t="shared" si="236"/>
        <v>0.13688759796899883</v>
      </c>
      <c r="K4922">
        <v>4917</v>
      </c>
      <c r="L4922" s="14">
        <v>-1.7159546794786799E-3</v>
      </c>
      <c r="M4922" s="14">
        <v>0.232387015540649</v>
      </c>
    </row>
    <row r="4923" spans="1:13" x14ac:dyDescent="0.55000000000000004">
      <c r="A4923">
        <v>4918</v>
      </c>
      <c r="C4923">
        <f t="shared" si="234"/>
        <v>-0.23252794982297628</v>
      </c>
      <c r="D4923">
        <f t="shared" si="235"/>
        <v>1.7178140472921758E-3</v>
      </c>
      <c r="E4923" s="2">
        <f t="shared" si="236"/>
        <v>0.2516211774012318</v>
      </c>
      <c r="K4923">
        <v>4918</v>
      </c>
      <c r="L4923" s="14">
        <v>-3.5037767890384198E-3</v>
      </c>
      <c r="M4923" s="14">
        <v>0.26909060784931699</v>
      </c>
    </row>
    <row r="4924" spans="1:13" x14ac:dyDescent="0.55000000000000004">
      <c r="A4924">
        <v>4919</v>
      </c>
      <c r="C4924">
        <f t="shared" si="234"/>
        <v>-0.26910006096226496</v>
      </c>
      <c r="D4924">
        <f t="shared" si="235"/>
        <v>3.5065287686898016E-3</v>
      </c>
      <c r="E4924" s="2">
        <f t="shared" si="236"/>
        <v>0.25755508180478542</v>
      </c>
      <c r="K4924">
        <v>4919</v>
      </c>
      <c r="L4924" s="14">
        <v>-4.4140562659302999E-3</v>
      </c>
      <c r="M4924" s="14">
        <v>0.238398788105184</v>
      </c>
    </row>
    <row r="4925" spans="1:13" x14ac:dyDescent="0.55000000000000004">
      <c r="A4925">
        <v>4920</v>
      </c>
      <c r="C4925">
        <f t="shared" si="234"/>
        <v>-0.23813372898016749</v>
      </c>
      <c r="D4925">
        <f t="shared" si="235"/>
        <v>4.4151786809029274E-3</v>
      </c>
      <c r="E4925" s="2">
        <f t="shared" si="236"/>
        <v>0.1490981082668181</v>
      </c>
      <c r="K4925">
        <v>4920</v>
      </c>
      <c r="L4925" s="14">
        <v>-4.2188079682028597E-3</v>
      </c>
      <c r="M4925" s="14">
        <v>0.14799851296139599</v>
      </c>
    </row>
    <row r="4926" spans="1:13" x14ac:dyDescent="0.55000000000000004">
      <c r="A4926">
        <v>4921</v>
      </c>
      <c r="C4926">
        <f t="shared" si="234"/>
        <v>-0.14740085048483084</v>
      </c>
      <c r="D4926">
        <f t="shared" si="235"/>
        <v>4.2157118088120915E-3</v>
      </c>
      <c r="E4926" s="2">
        <f t="shared" si="236"/>
        <v>2.820113735049385E-2</v>
      </c>
      <c r="K4926">
        <v>4921</v>
      </c>
      <c r="L4926" s="14">
        <v>-2.9669330432544202E-3</v>
      </c>
      <c r="M4926" s="14">
        <v>2.05310921303067E-2</v>
      </c>
    </row>
    <row r="4927" spans="1:13" x14ac:dyDescent="0.55000000000000004">
      <c r="A4927">
        <v>4922</v>
      </c>
      <c r="C4927">
        <f t="shared" si="234"/>
        <v>-1.9673465481209761E-2</v>
      </c>
      <c r="D4927">
        <f t="shared" si="235"/>
        <v>2.9581901328637962E-3</v>
      </c>
      <c r="E4927" s="2">
        <f t="shared" si="236"/>
        <v>8.5386845072166536E-3</v>
      </c>
      <c r="K4927">
        <v>4922</v>
      </c>
      <c r="L4927" s="14">
        <v>-9.7197133210655501E-4</v>
      </c>
      <c r="M4927" s="14">
        <v>-0.112078468090466</v>
      </c>
    </row>
    <row r="4928" spans="1:13" x14ac:dyDescent="0.55000000000000004">
      <c r="A4928">
        <v>4923</v>
      </c>
      <c r="C4928">
        <f t="shared" si="234"/>
        <v>0.11299154467266798</v>
      </c>
      <c r="D4928">
        <f t="shared" si="235"/>
        <v>9.5822508729907861E-4</v>
      </c>
      <c r="E4928" s="2">
        <f t="shared" si="236"/>
        <v>0.10864197775935995</v>
      </c>
      <c r="K4928">
        <v>4923</v>
      </c>
      <c r="L4928" s="14">
        <v>1.2664266288397901E-3</v>
      </c>
      <c r="M4928" s="14">
        <v>-0.216617280693644</v>
      </c>
    </row>
    <row r="4929" spans="1:13" x14ac:dyDescent="0.55000000000000004">
      <c r="A4929">
        <v>4924</v>
      </c>
      <c r="C4929">
        <f t="shared" si="234"/>
        <v>0.21729805878844854</v>
      </c>
      <c r="D4929">
        <f t="shared" si="235"/>
        <v>-1.2822342574198822E-3</v>
      </c>
      <c r="E4929" s="2">
        <f t="shared" si="236"/>
        <v>0.2344506184137902</v>
      </c>
      <c r="K4929">
        <v>4924</v>
      </c>
      <c r="L4929" s="14">
        <v>3.18764018425277E-3</v>
      </c>
      <c r="M4929" s="14">
        <v>-0.26690295155104898</v>
      </c>
    </row>
    <row r="4930" spans="1:13" x14ac:dyDescent="0.55000000000000004">
      <c r="A4930">
        <v>4925</v>
      </c>
      <c r="C4930">
        <f t="shared" si="234"/>
        <v>0.26706734042798824</v>
      </c>
      <c r="D4930">
        <f t="shared" si="235"/>
        <v>-3.2008798308801297E-3</v>
      </c>
      <c r="E4930" s="2">
        <f t="shared" si="236"/>
        <v>0.26771151745443872</v>
      </c>
      <c r="K4930">
        <v>4925</v>
      </c>
      <c r="L4930" s="14">
        <v>4.3104894808355804E-3</v>
      </c>
      <c r="M4930" s="14">
        <v>-0.25034112244678802</v>
      </c>
    </row>
    <row r="4931" spans="1:13" x14ac:dyDescent="0.55000000000000004">
      <c r="A4931">
        <v>4926</v>
      </c>
      <c r="C4931">
        <f t="shared" si="234"/>
        <v>0.24980834895371237</v>
      </c>
      <c r="D4931">
        <f t="shared" si="235"/>
        <v>-4.3161720359743919E-3</v>
      </c>
      <c r="E4931" s="2">
        <f t="shared" si="236"/>
        <v>0.17714683916734417</v>
      </c>
      <c r="K4931">
        <v>4926</v>
      </c>
      <c r="L4931" s="14">
        <v>4.3537499466077302E-3</v>
      </c>
      <c r="M4931" s="14">
        <v>-0.17107980622215399</v>
      </c>
    </row>
    <row r="4932" spans="1:13" x14ac:dyDescent="0.55000000000000004">
      <c r="A4932">
        <v>4927</v>
      </c>
      <c r="C4932">
        <f t="shared" si="234"/>
        <v>0.16985272743450319</v>
      </c>
      <c r="D4932">
        <f t="shared" si="235"/>
        <v>-4.348196037749788E-3</v>
      </c>
      <c r="E4932" s="2">
        <f t="shared" si="236"/>
        <v>4.7883601025429844E-2</v>
      </c>
      <c r="K4932">
        <v>4927</v>
      </c>
      <c r="L4932" s="14">
        <v>3.3065867295481301E-3</v>
      </c>
      <c r="M4932" s="14">
        <v>-4.8970491227113798E-2</v>
      </c>
    </row>
    <row r="4933" spans="1:13" x14ac:dyDescent="0.55000000000000004">
      <c r="A4933">
        <v>4928</v>
      </c>
      <c r="C4933">
        <f t="shared" si="234"/>
        <v>4.7267651540658352E-2</v>
      </c>
      <c r="D4933">
        <f t="shared" si="235"/>
        <v>-3.2889144867503349E-3</v>
      </c>
      <c r="E4933" s="2">
        <f t="shared" si="236"/>
        <v>1.4543648343806918E-3</v>
      </c>
      <c r="K4933">
        <v>4928</v>
      </c>
      <c r="L4933" s="14">
        <v>1.4312683534983301E-3</v>
      </c>
      <c r="M4933" s="14">
        <v>8.5403787086629601E-2</v>
      </c>
    </row>
    <row r="4934" spans="1:13" x14ac:dyDescent="0.55000000000000004">
      <c r="A4934">
        <v>4929</v>
      </c>
      <c r="C4934">
        <f t="shared" ref="C4934:C4997" si="237">$D$1*COS($B$2*(A4934-$L$2)+$B$1)</f>
        <v>-8.718060856499707E-2</v>
      </c>
      <c r="D4934">
        <f t="shared" ref="D4934:D4997" si="238">$D$2*COS($B$2*(A4934-$L$3)+$B$3)</f>
        <v>-1.4041847244243104E-3</v>
      </c>
      <c r="E4934" s="2">
        <f t="shared" ref="E4934:E4997" si="239">(M4934-C4934)^2</f>
        <v>8.1549519933650519E-2</v>
      </c>
      <c r="K4934">
        <v>4929</v>
      </c>
      <c r="L4934" s="14">
        <v>-8.0252006062937005E-4</v>
      </c>
      <c r="M4934" s="14">
        <v>0.19838815711789501</v>
      </c>
    </row>
    <row r="4935" spans="1:13" x14ac:dyDescent="0.55000000000000004">
      <c r="A4935">
        <v>4930</v>
      </c>
      <c r="C4935">
        <f t="shared" si="237"/>
        <v>-0.19974837354418978</v>
      </c>
      <c r="D4935">
        <f t="shared" si="238"/>
        <v>8.3296580588873191E-4</v>
      </c>
      <c r="E4935" s="2">
        <f t="shared" si="239"/>
        <v>0.21292074205932063</v>
      </c>
      <c r="K4935">
        <v>4930</v>
      </c>
      <c r="L4935" s="14">
        <v>-2.8353123470994299E-3</v>
      </c>
      <c r="M4935" s="14">
        <v>0.26168498248820699</v>
      </c>
    </row>
    <row r="4936" spans="1:13" x14ac:dyDescent="0.55000000000000004">
      <c r="A4936">
        <v>4931</v>
      </c>
      <c r="C4936">
        <f t="shared" si="237"/>
        <v>-0.26218350712543659</v>
      </c>
      <c r="D4936">
        <f t="shared" si="238"/>
        <v>2.8610594764497993E-3</v>
      </c>
      <c r="E4936" s="2">
        <f t="shared" si="239"/>
        <v>0.27209231486403446</v>
      </c>
      <c r="K4936">
        <v>4931</v>
      </c>
      <c r="L4936" s="14">
        <v>-4.1579830672375901E-3</v>
      </c>
      <c r="M4936" s="14">
        <v>0.25944118061857202</v>
      </c>
    </row>
    <row r="4937" spans="1:13" x14ac:dyDescent="0.55000000000000004">
      <c r="A4937">
        <v>4932</v>
      </c>
      <c r="C4937">
        <f t="shared" si="237"/>
        <v>-0.25881610680857875</v>
      </c>
      <c r="D4937">
        <f t="shared" si="238"/>
        <v>4.1710875247589598E-3</v>
      </c>
      <c r="E4937" s="2">
        <f t="shared" si="239"/>
        <v>0.20343242005194895</v>
      </c>
      <c r="K4937">
        <v>4932</v>
      </c>
      <c r="L4937" s="14">
        <v>-4.43926113393181E-3</v>
      </c>
      <c r="M4937" s="14">
        <v>0.192218725606778</v>
      </c>
    </row>
    <row r="4938" spans="1:13" x14ac:dyDescent="0.55000000000000004">
      <c r="A4938">
        <v>4933</v>
      </c>
      <c r="C4938">
        <f t="shared" si="237"/>
        <v>-0.19049131909388595</v>
      </c>
      <c r="D4938">
        <f t="shared" si="238"/>
        <v>4.4342605239277594E-3</v>
      </c>
      <c r="E4938" s="2">
        <f t="shared" si="239"/>
        <v>7.1473465278549933E-2</v>
      </c>
      <c r="K4938">
        <v>4933</v>
      </c>
      <c r="L4938" s="14">
        <v>-3.6086987104560798E-3</v>
      </c>
      <c r="M4938" s="14">
        <v>7.6853898328363701E-2</v>
      </c>
    </row>
    <row r="4939" spans="1:13" x14ac:dyDescent="0.55000000000000004">
      <c r="A4939">
        <v>4934</v>
      </c>
      <c r="C4939">
        <f t="shared" si="237"/>
        <v>-7.4357225525047643E-2</v>
      </c>
      <c r="D4939">
        <f t="shared" si="238"/>
        <v>3.584527598386469E-3</v>
      </c>
      <c r="E4939" s="2">
        <f t="shared" si="239"/>
        <v>2.7548566927322778E-4</v>
      </c>
      <c r="K4939">
        <v>4934</v>
      </c>
      <c r="L4939" s="14">
        <v>-1.87431530820509E-3</v>
      </c>
      <c r="M4939" s="14">
        <v>-5.7759464553361499E-2</v>
      </c>
    </row>
    <row r="4940" spans="1:13" x14ac:dyDescent="0.55000000000000004">
      <c r="A4940">
        <v>4935</v>
      </c>
      <c r="C4940">
        <f t="shared" si="237"/>
        <v>6.0438964322713708E-2</v>
      </c>
      <c r="D4940">
        <f t="shared" si="238"/>
        <v>1.8351538015267147E-3</v>
      </c>
      <c r="E4940" s="2">
        <f t="shared" si="239"/>
        <v>5.680861338269088E-2</v>
      </c>
      <c r="K4940">
        <v>4935</v>
      </c>
      <c r="L4940" s="14">
        <v>3.29501990393888E-4</v>
      </c>
      <c r="M4940" s="14">
        <v>-0.17790661122399301</v>
      </c>
    </row>
    <row r="4941" spans="1:13" x14ac:dyDescent="0.55000000000000004">
      <c r="A4941">
        <v>4936</v>
      </c>
      <c r="C4941">
        <f t="shared" si="237"/>
        <v>0.18006624807964305</v>
      </c>
      <c r="D4941">
        <f t="shared" si="238"/>
        <v>-3.7480491756280217E-4</v>
      </c>
      <c r="E4941" s="2">
        <f t="shared" si="239"/>
        <v>0.18797617393359811</v>
      </c>
      <c r="K4941">
        <v>4936</v>
      </c>
      <c r="L4941" s="14">
        <v>2.4507934714167699E-3</v>
      </c>
      <c r="M4941" s="14">
        <v>-0.25349594346108401</v>
      </c>
    </row>
    <row r="4942" spans="1:13" x14ac:dyDescent="0.55000000000000004">
      <c r="A4942">
        <v>4937</v>
      </c>
      <c r="C4942">
        <f t="shared" si="237"/>
        <v>0.25450069906394024</v>
      </c>
      <c r="D4942">
        <f t="shared" si="238"/>
        <v>-2.4906955026048764E-3</v>
      </c>
      <c r="E4942" s="2">
        <f t="shared" si="239"/>
        <v>0.27050020615552917</v>
      </c>
      <c r="K4942">
        <v>4937</v>
      </c>
      <c r="L4942" s="14">
        <v>3.9582685239043999E-3</v>
      </c>
      <c r="M4942" s="14">
        <v>-0.26559564408368203</v>
      </c>
    </row>
    <row r="4943" spans="1:13" x14ac:dyDescent="0.55000000000000004">
      <c r="A4943">
        <v>4938</v>
      </c>
      <c r="C4943">
        <f t="shared" si="237"/>
        <v>0.26506083903228572</v>
      </c>
      <c r="D4943">
        <f t="shared" si="238"/>
        <v>-3.9814740161887652E-3</v>
      </c>
      <c r="E4943" s="2">
        <f t="shared" si="239"/>
        <v>0.22680082965056664</v>
      </c>
      <c r="K4943">
        <v>4938</v>
      </c>
      <c r="L4943" s="14">
        <v>4.4743706692649699E-3</v>
      </c>
      <c r="M4943" s="14">
        <v>-0.21117526800976399</v>
      </c>
    </row>
    <row r="4944" spans="1:13" x14ac:dyDescent="0.55000000000000004">
      <c r="A4944">
        <v>4939</v>
      </c>
      <c r="C4944">
        <f t="shared" si="237"/>
        <v>0.20909629544394731</v>
      </c>
      <c r="D4944">
        <f t="shared" si="238"/>
        <v>-4.472986474523777E-3</v>
      </c>
      <c r="E4944" s="2">
        <f t="shared" si="239"/>
        <v>9.7944607219075108E-2</v>
      </c>
      <c r="K4944">
        <v>4939</v>
      </c>
      <c r="L4944" s="14">
        <v>3.8698389235276398E-3</v>
      </c>
      <c r="M4944" s="14">
        <v>-0.103864736026546</v>
      </c>
    </row>
    <row r="4945" spans="1:13" x14ac:dyDescent="0.55000000000000004">
      <c r="A4945">
        <v>4940</v>
      </c>
      <c r="C4945">
        <f t="shared" si="237"/>
        <v>0.10065298909904297</v>
      </c>
      <c r="D4945">
        <f t="shared" si="238"/>
        <v>-3.8418736108422405E-3</v>
      </c>
      <c r="E4945" s="2">
        <f t="shared" si="239"/>
        <v>5.0685323366778728E-3</v>
      </c>
      <c r="K4945">
        <v>4940</v>
      </c>
      <c r="L4945" s="14">
        <v>2.2960820126550199E-3</v>
      </c>
      <c r="M4945" s="14">
        <v>2.9459363424563699E-2</v>
      </c>
    </row>
    <row r="4946" spans="1:13" x14ac:dyDescent="0.55000000000000004">
      <c r="A4946">
        <v>4941</v>
      </c>
      <c r="C4946">
        <f t="shared" si="237"/>
        <v>-3.3052095913047745E-2</v>
      </c>
      <c r="D4946">
        <f t="shared" si="238"/>
        <v>-2.2465314511096869E-3</v>
      </c>
      <c r="E4946" s="2">
        <f t="shared" si="239"/>
        <v>3.5516145806968547E-2</v>
      </c>
      <c r="K4946">
        <v>4941</v>
      </c>
      <c r="L4946" s="14">
        <v>1.4725711785424801E-4</v>
      </c>
      <c r="M4946" s="14">
        <v>0.15540518255336899</v>
      </c>
    </row>
    <row r="4947" spans="1:13" x14ac:dyDescent="0.55000000000000004">
      <c r="A4947">
        <v>4942</v>
      </c>
      <c r="C4947">
        <f t="shared" si="237"/>
        <v>-0.15846180153228437</v>
      </c>
      <c r="D4947">
        <f t="shared" si="238"/>
        <v>-8.7357250306942502E-5</v>
      </c>
      <c r="E4947" s="2">
        <f t="shared" si="239"/>
        <v>0.16071328213243941</v>
      </c>
      <c r="K4947">
        <v>4942</v>
      </c>
      <c r="L4947" s="14">
        <v>-2.0384492356299599E-3</v>
      </c>
      <c r="M4947" s="14">
        <v>0.24242880964792199</v>
      </c>
    </row>
    <row r="4948" spans="1:13" x14ac:dyDescent="0.55000000000000004">
      <c r="A4948">
        <v>4943</v>
      </c>
      <c r="C4948">
        <f t="shared" si="237"/>
        <v>-0.24410093507861855</v>
      </c>
      <c r="D4948">
        <f t="shared" si="238"/>
        <v>2.0937417790062706E-3</v>
      </c>
      <c r="E4948" s="2">
        <f t="shared" si="239"/>
        <v>0.26300032444767996</v>
      </c>
      <c r="K4948">
        <v>4943</v>
      </c>
      <c r="L4948" s="14">
        <v>-3.7136133324296599E-3</v>
      </c>
      <c r="M4948" s="14">
        <v>0.26873463744700099</v>
      </c>
    </row>
    <row r="4949" spans="1:13" x14ac:dyDescent="0.55000000000000004">
      <c r="A4949">
        <v>4944</v>
      </c>
      <c r="C4949">
        <f t="shared" si="237"/>
        <v>-0.26847587915968502</v>
      </c>
      <c r="D4949">
        <f t="shared" si="238"/>
        <v>3.7493557543639387E-3</v>
      </c>
      <c r="E4949" s="2">
        <f t="shared" si="239"/>
        <v>0.24622445078641197</v>
      </c>
      <c r="K4949">
        <v>4944</v>
      </c>
      <c r="L4949" s="14">
        <v>-4.4586799325377598E-3</v>
      </c>
      <c r="M4949" s="14">
        <v>0.22773420818882101</v>
      </c>
    </row>
    <row r="4950" spans="1:13" x14ac:dyDescent="0.55000000000000004">
      <c r="A4950">
        <v>4945</v>
      </c>
      <c r="C4950">
        <f t="shared" si="237"/>
        <v>-0.22546903659526116</v>
      </c>
      <c r="D4950">
        <f t="shared" si="238"/>
        <v>4.4639604655226451E-3</v>
      </c>
      <c r="E4950" s="2">
        <f t="shared" si="239"/>
        <v>0.12614244027777413</v>
      </c>
      <c r="K4950">
        <v>4945</v>
      </c>
      <c r="L4950" s="14">
        <v>-4.0870424838995601E-3</v>
      </c>
      <c r="M4950" s="14">
        <v>0.12969633372928799</v>
      </c>
    </row>
    <row r="4951" spans="1:13" x14ac:dyDescent="0.55000000000000004">
      <c r="A4951">
        <v>4946</v>
      </c>
      <c r="C4951">
        <f t="shared" si="237"/>
        <v>-0.12587421835549339</v>
      </c>
      <c r="D4951">
        <f t="shared" si="238"/>
        <v>4.058205192673821E-3</v>
      </c>
      <c r="E4951" s="2">
        <f t="shared" si="239"/>
        <v>1.5637359009232469E-2</v>
      </c>
      <c r="K4951">
        <v>4946</v>
      </c>
      <c r="L4951" s="14">
        <v>-2.6917798909978502E-3</v>
      </c>
      <c r="M4951" s="14">
        <v>-8.2479209038623601E-4</v>
      </c>
    </row>
    <row r="4952" spans="1:13" x14ac:dyDescent="0.55000000000000004">
      <c r="A4952">
        <v>4947</v>
      </c>
      <c r="C4952">
        <f t="shared" si="237"/>
        <v>5.3123754734982617E-3</v>
      </c>
      <c r="D4952">
        <f t="shared" si="238"/>
        <v>2.6339259566421956E-3</v>
      </c>
      <c r="E4952" s="2">
        <f t="shared" si="239"/>
        <v>1.8619071642038604E-2</v>
      </c>
      <c r="K4952">
        <v>4947</v>
      </c>
      <c r="L4952" s="14">
        <v>-6.2234432580560997E-4</v>
      </c>
      <c r="M4952" s="14">
        <v>-0.13113934361438501</v>
      </c>
    </row>
    <row r="4953" spans="1:13" x14ac:dyDescent="0.55000000000000004">
      <c r="A4953">
        <v>4948</v>
      </c>
      <c r="C4953">
        <f t="shared" si="237"/>
        <v>0.13516567503293861</v>
      </c>
      <c r="D4953">
        <f t="shared" si="238"/>
        <v>5.4858682427976065E-4</v>
      </c>
      <c r="E4953" s="2">
        <f t="shared" si="239"/>
        <v>0.13233218371490843</v>
      </c>
      <c r="K4953">
        <v>4948</v>
      </c>
      <c r="L4953" s="14">
        <v>1.6029612365285599E-3</v>
      </c>
      <c r="M4953" s="14">
        <v>-0.22860923300073599</v>
      </c>
    </row>
    <row r="4954" spans="1:13" x14ac:dyDescent="0.55000000000000004">
      <c r="A4954">
        <v>4949</v>
      </c>
      <c r="C4954">
        <f t="shared" si="237"/>
        <v>0.2310952392274416</v>
      </c>
      <c r="D4954">
        <f t="shared" si="238"/>
        <v>-1.6744360377104466E-3</v>
      </c>
      <c r="E4954" s="2">
        <f t="shared" si="239"/>
        <v>0.24991776778402228</v>
      </c>
      <c r="K4954">
        <v>4949</v>
      </c>
      <c r="L4954" s="14">
        <v>3.4267952131245699E-3</v>
      </c>
      <c r="M4954" s="14">
        <v>-0.26882252179333099</v>
      </c>
    </row>
    <row r="4955" spans="1:13" x14ac:dyDescent="0.55000000000000004">
      <c r="A4955">
        <v>4950</v>
      </c>
      <c r="C4955">
        <f t="shared" si="237"/>
        <v>0.26902476947700515</v>
      </c>
      <c r="D4955">
        <f t="shared" si="238"/>
        <v>-3.4772107485466011E-3</v>
      </c>
      <c r="E4955" s="2">
        <f t="shared" si="239"/>
        <v>0.26084749434306631</v>
      </c>
      <c r="K4955">
        <v>4950</v>
      </c>
      <c r="L4955" s="14">
        <v>4.3923670702993899E-3</v>
      </c>
      <c r="M4955" s="14">
        <v>-0.24170754234893199</v>
      </c>
    </row>
    <row r="4956" spans="1:13" x14ac:dyDescent="0.55000000000000004">
      <c r="A4956">
        <v>4951</v>
      </c>
      <c r="C4956">
        <f t="shared" si="237"/>
        <v>0.2394347531809459</v>
      </c>
      <c r="D4956">
        <f t="shared" si="238"/>
        <v>-4.4072788552790313E-3</v>
      </c>
      <c r="E4956" s="2">
        <f t="shared" si="239"/>
        <v>0.15483450810976507</v>
      </c>
      <c r="K4956">
        <v>4951</v>
      </c>
      <c r="L4956" s="14">
        <v>4.2578433464506302E-3</v>
      </c>
      <c r="M4956" s="14">
        <v>-0.15405540947851001</v>
      </c>
    </row>
    <row r="4957" spans="1:13" x14ac:dyDescent="0.55000000000000004">
      <c r="A4957">
        <v>4952</v>
      </c>
      <c r="C4957">
        <f t="shared" si="237"/>
        <v>0.14975166072068691</v>
      </c>
      <c r="D4957">
        <f t="shared" si="238"/>
        <v>-4.231212867424252E-3</v>
      </c>
      <c r="E4957" s="2">
        <f t="shared" si="239"/>
        <v>3.1531390552003061E-2</v>
      </c>
      <c r="K4957">
        <v>4952</v>
      </c>
      <c r="L4957" s="14">
        <v>3.0569163427408299E-3</v>
      </c>
      <c r="M4957" s="14">
        <v>-2.7819143613818102E-2</v>
      </c>
    </row>
    <row r="4958" spans="1:13" x14ac:dyDescent="0.55000000000000004">
      <c r="A4958">
        <v>4953</v>
      </c>
      <c r="C4958">
        <f t="shared" si="237"/>
        <v>2.2484057934091747E-2</v>
      </c>
      <c r="D4958">
        <f t="shared" si="238"/>
        <v>-2.9932016367367506E-3</v>
      </c>
      <c r="E4958" s="2">
        <f t="shared" si="239"/>
        <v>6.872499766452508E-3</v>
      </c>
      <c r="K4958">
        <v>4953</v>
      </c>
      <c r="L4958" s="14">
        <v>1.09036567725936E-3</v>
      </c>
      <c r="M4958" s="14">
        <v>0.10538459934639199</v>
      </c>
    </row>
    <row r="4959" spans="1:13" x14ac:dyDescent="0.55000000000000004">
      <c r="A4959">
        <v>4954</v>
      </c>
      <c r="C4959">
        <f t="shared" si="237"/>
        <v>-0.11042656946583657</v>
      </c>
      <c r="D4959">
        <f t="shared" si="238"/>
        <v>-1.0039598869445885E-3</v>
      </c>
      <c r="E4959" s="2">
        <f t="shared" si="239"/>
        <v>0.10408410645926146</v>
      </c>
      <c r="K4959">
        <v>4954</v>
      </c>
      <c r="L4959" s="14">
        <v>-1.1492738362292999E-3</v>
      </c>
      <c r="M4959" s="14">
        <v>0.21219411564170801</v>
      </c>
    </row>
    <row r="4960" spans="1:13" x14ac:dyDescent="0.55000000000000004">
      <c r="A4960">
        <v>4955</v>
      </c>
      <c r="C4960">
        <f t="shared" si="237"/>
        <v>-0.21562245553919321</v>
      </c>
      <c r="D4960">
        <f t="shared" si="238"/>
        <v>1.2372546326995257E-3</v>
      </c>
      <c r="E4960" s="2">
        <f t="shared" si="239"/>
        <v>0.23182371729768989</v>
      </c>
      <c r="K4960">
        <v>4955</v>
      </c>
      <c r="L4960" s="14">
        <v>-3.1010705878570599E-3</v>
      </c>
      <c r="M4960" s="14">
        <v>0.265858299317831</v>
      </c>
    </row>
    <row r="4961" spans="1:13" x14ac:dyDescent="0.55000000000000004">
      <c r="A4961">
        <v>4956</v>
      </c>
      <c r="C4961">
        <f t="shared" si="237"/>
        <v>-0.266701650232958</v>
      </c>
      <c r="D4961">
        <f t="shared" si="238"/>
        <v>3.1679443187944733E-3</v>
      </c>
      <c r="E4961" s="2">
        <f t="shared" si="239"/>
        <v>0.27002393466000996</v>
      </c>
      <c r="K4961">
        <v>4956</v>
      </c>
      <c r="L4961" s="14">
        <v>-4.2761849731107497E-3</v>
      </c>
      <c r="M4961" s="14">
        <v>0.252936622664651</v>
      </c>
    </row>
    <row r="4962" spans="1:13" x14ac:dyDescent="0.55000000000000004">
      <c r="A4962">
        <v>4957</v>
      </c>
      <c r="C4962">
        <f t="shared" si="237"/>
        <v>-0.25084435234370295</v>
      </c>
      <c r="D4962">
        <f t="shared" si="238"/>
        <v>4.3035467558310949E-3</v>
      </c>
      <c r="E4962" s="2">
        <f t="shared" si="239"/>
        <v>0.1827645881439568</v>
      </c>
      <c r="K4962">
        <v>4957</v>
      </c>
      <c r="L4962" s="14">
        <v>-4.3803023043231604E-3</v>
      </c>
      <c r="M4962" s="14">
        <v>0.176665399760219</v>
      </c>
    </row>
    <row r="4963" spans="1:13" x14ac:dyDescent="0.55000000000000004">
      <c r="A4963">
        <v>4958</v>
      </c>
      <c r="C4963">
        <f t="shared" si="237"/>
        <v>-0.17203040939586611</v>
      </c>
      <c r="D4963">
        <f t="shared" si="238"/>
        <v>4.3590496687452695E-3</v>
      </c>
      <c r="E4963" s="2">
        <f t="shared" si="239"/>
        <v>5.2065035819983813E-2</v>
      </c>
      <c r="K4963">
        <v>4958</v>
      </c>
      <c r="L4963" s="14">
        <v>-3.3873457499951302E-3</v>
      </c>
      <c r="M4963" s="14">
        <v>5.6147231533265701E-2</v>
      </c>
    </row>
    <row r="4964" spans="1:13" x14ac:dyDescent="0.55000000000000004">
      <c r="A4964">
        <v>4959</v>
      </c>
      <c r="C4964">
        <f t="shared" si="237"/>
        <v>-5.0040459802985222E-2</v>
      </c>
      <c r="D4964">
        <f t="shared" si="238"/>
        <v>3.3205229962811195E-3</v>
      </c>
      <c r="E4964" s="2">
        <f t="shared" si="239"/>
        <v>8.0615673295100733E-4</v>
      </c>
      <c r="K4964">
        <v>4959</v>
      </c>
      <c r="L4964" s="14">
        <v>-1.54600743901337E-3</v>
      </c>
      <c r="M4964" s="14">
        <v>-7.8433359143330994E-2</v>
      </c>
    </row>
    <row r="4965" spans="1:13" x14ac:dyDescent="0.55000000000000004">
      <c r="A4965">
        <v>4960</v>
      </c>
      <c r="C4965">
        <f t="shared" si="237"/>
        <v>8.4508590429382954E-2</v>
      </c>
      <c r="D4965">
        <f t="shared" si="238"/>
        <v>1.4486150428525794E-3</v>
      </c>
      <c r="E4965" s="2">
        <f t="shared" si="239"/>
        <v>7.7216415682932277E-2</v>
      </c>
      <c r="K4965">
        <v>4960</v>
      </c>
      <c r="L4965" s="14">
        <v>6.8253802580315204E-4</v>
      </c>
      <c r="M4965" s="14">
        <v>-0.19336982845724501</v>
      </c>
    </row>
    <row r="4966" spans="1:13" x14ac:dyDescent="0.55000000000000004">
      <c r="A4966">
        <v>4961</v>
      </c>
      <c r="C4966">
        <f t="shared" si="237"/>
        <v>0.19784776576565039</v>
      </c>
      <c r="D4966">
        <f t="shared" si="238"/>
        <v>-7.8686475197141728E-4</v>
      </c>
      <c r="E4966" s="2">
        <f t="shared" si="239"/>
        <v>0.20951070213791423</v>
      </c>
      <c r="K4966">
        <v>4961</v>
      </c>
      <c r="L4966" s="14">
        <v>2.7401376078987701E-3</v>
      </c>
      <c r="M4966" s="14">
        <v>-0.25987562465471498</v>
      </c>
    </row>
    <row r="4967" spans="1:13" x14ac:dyDescent="0.55000000000000004">
      <c r="A4967">
        <v>4962</v>
      </c>
      <c r="C4967">
        <f t="shared" si="237"/>
        <v>0.261531322194752</v>
      </c>
      <c r="D4967">
        <f t="shared" si="238"/>
        <v>-2.8248580798435701E-3</v>
      </c>
      <c r="E4967" s="2">
        <f t="shared" si="239"/>
        <v>0.27334627413990276</v>
      </c>
      <c r="K4967">
        <v>4962</v>
      </c>
      <c r="L4967" s="14">
        <v>4.1114527275165104E-3</v>
      </c>
      <c r="M4967" s="14">
        <v>-0.261293958506079</v>
      </c>
    </row>
    <row r="4968" spans="1:13" x14ac:dyDescent="0.55000000000000004">
      <c r="A4968">
        <v>4963</v>
      </c>
      <c r="C4968">
        <f t="shared" si="237"/>
        <v>0.2595760293958454</v>
      </c>
      <c r="D4968">
        <f t="shared" si="238"/>
        <v>-4.1538715729588843E-3</v>
      </c>
      <c r="E4968" s="2">
        <f t="shared" si="239"/>
        <v>0.2087079286408357</v>
      </c>
      <c r="K4968">
        <v>4963</v>
      </c>
      <c r="L4968" s="14">
        <v>4.4530290059267199E-3</v>
      </c>
      <c r="M4968" s="14">
        <v>-0.197269599499557</v>
      </c>
    </row>
    <row r="4969" spans="1:13" x14ac:dyDescent="0.55000000000000004">
      <c r="A4969">
        <v>4964</v>
      </c>
      <c r="C4969">
        <f t="shared" si="237"/>
        <v>0.19247262464852313</v>
      </c>
      <c r="D4969">
        <f t="shared" si="238"/>
        <v>-4.4403508579312079E-3</v>
      </c>
      <c r="E4969" s="2">
        <f t="shared" si="239"/>
        <v>7.6347475928409569E-2</v>
      </c>
      <c r="K4969">
        <v>4964</v>
      </c>
      <c r="L4969" s="14">
        <v>3.6793165452161801E-3</v>
      </c>
      <c r="M4969" s="14">
        <v>-8.3837845526621602E-2</v>
      </c>
    </row>
    <row r="4970" spans="1:13" x14ac:dyDescent="0.55000000000000004">
      <c r="A4970">
        <v>4965</v>
      </c>
      <c r="C4970">
        <f t="shared" si="237"/>
        <v>7.706264811493084E-2</v>
      </c>
      <c r="D4970">
        <f t="shared" si="238"/>
        <v>-3.6123956727447488E-3</v>
      </c>
      <c r="E4970" s="2">
        <f t="shared" si="239"/>
        <v>7.0071549089814633E-4</v>
      </c>
      <c r="K4970">
        <v>4965</v>
      </c>
      <c r="L4970" s="14">
        <v>1.9840964309334702E-3</v>
      </c>
      <c r="M4970" s="14">
        <v>5.0591616950691198E-2</v>
      </c>
    </row>
    <row r="4971" spans="1:13" x14ac:dyDescent="0.55000000000000004">
      <c r="A4971">
        <v>4966</v>
      </c>
      <c r="C4971">
        <f t="shared" si="237"/>
        <v>-5.7688428743770025E-2</v>
      </c>
      <c r="D4971">
        <f t="shared" si="238"/>
        <v>-1.8778053169585984E-3</v>
      </c>
      <c r="E4971" s="2">
        <f t="shared" si="239"/>
        <v>5.2917722459166532E-2</v>
      </c>
      <c r="K4971">
        <v>4966</v>
      </c>
      <c r="L4971" s="14">
        <v>-2.0805294291719001E-4</v>
      </c>
      <c r="M4971" s="14">
        <v>0.172350095115097</v>
      </c>
    </row>
    <row r="4972" spans="1:13" x14ac:dyDescent="0.55000000000000004">
      <c r="A4972">
        <v>4967</v>
      </c>
      <c r="C4972">
        <f t="shared" si="237"/>
        <v>-0.1779609259619124</v>
      </c>
      <c r="D4972">
        <f t="shared" si="238"/>
        <v>3.280745923561339E-4</v>
      </c>
      <c r="E4972" s="2">
        <f t="shared" si="239"/>
        <v>0.183958082558217</v>
      </c>
      <c r="K4972">
        <v>4967</v>
      </c>
      <c r="L4972" s="14">
        <v>-2.34809416654748E-3</v>
      </c>
      <c r="M4972" s="14">
        <v>0.250942422775559</v>
      </c>
    </row>
    <row r="4973" spans="1:13" x14ac:dyDescent="0.55000000000000004">
      <c r="A4973">
        <v>4968</v>
      </c>
      <c r="C4973">
        <f t="shared" si="237"/>
        <v>-0.25356898188421673</v>
      </c>
      <c r="D4973">
        <f t="shared" si="238"/>
        <v>2.4516146942827532E-3</v>
      </c>
      <c r="E4973" s="2">
        <f t="shared" si="239"/>
        <v>0.27066385597061293</v>
      </c>
      <c r="K4973">
        <v>4968</v>
      </c>
      <c r="L4973" s="14">
        <v>-3.90004063964728E-3</v>
      </c>
      <c r="M4973" s="14">
        <v>0.26668466391811002</v>
      </c>
    </row>
    <row r="4974" spans="1:13" x14ac:dyDescent="0.55000000000000004">
      <c r="A4974">
        <v>4969</v>
      </c>
      <c r="C4974">
        <f t="shared" si="237"/>
        <v>-0.26553656816364007</v>
      </c>
      <c r="D4974">
        <f t="shared" si="238"/>
        <v>3.9598511838819612E-3</v>
      </c>
      <c r="E4974" s="2">
        <f t="shared" si="239"/>
        <v>0.23152518937342667</v>
      </c>
      <c r="K4974">
        <v>4969</v>
      </c>
      <c r="L4974" s="14">
        <v>-4.4751977404517704E-3</v>
      </c>
      <c r="M4974" s="14">
        <v>0.21563407659082401</v>
      </c>
    </row>
    <row r="4975" spans="1:13" x14ac:dyDescent="0.55000000000000004">
      <c r="A4975">
        <v>4970</v>
      </c>
      <c r="C4975">
        <f t="shared" si="237"/>
        <v>-0.21086007290196795</v>
      </c>
      <c r="D4975">
        <f t="shared" si="238"/>
        <v>4.4742484933678172E-3</v>
      </c>
      <c r="E4975" s="2">
        <f t="shared" si="239"/>
        <v>0.10332153281210008</v>
      </c>
      <c r="K4975">
        <v>4970</v>
      </c>
      <c r="L4975" s="14">
        <v>-3.92951380504886E-3</v>
      </c>
      <c r="M4975" s="14">
        <v>0.110576597084672</v>
      </c>
    </row>
    <row r="4976" spans="1:13" x14ac:dyDescent="0.55000000000000004">
      <c r="A4976">
        <v>4971</v>
      </c>
      <c r="C4976">
        <f t="shared" si="237"/>
        <v>-0.103262143919266</v>
      </c>
      <c r="D4976">
        <f t="shared" si="238"/>
        <v>3.8657037407088192E-3</v>
      </c>
      <c r="E4976" s="2">
        <f t="shared" si="239"/>
        <v>6.5750475311971432E-3</v>
      </c>
      <c r="K4976">
        <v>4971</v>
      </c>
      <c r="L4976" s="14">
        <v>-2.3996587602375802E-3</v>
      </c>
      <c r="M4976" s="14">
        <v>-2.2175477128744001E-2</v>
      </c>
    </row>
    <row r="4977" spans="1:13" x14ac:dyDescent="0.55000000000000004">
      <c r="A4977">
        <v>4972</v>
      </c>
      <c r="C4977">
        <f t="shared" si="237"/>
        <v>3.0252406593878383E-2</v>
      </c>
      <c r="D4977">
        <f t="shared" si="238"/>
        <v>2.2869488317015766E-3</v>
      </c>
      <c r="E4977" s="2">
        <f t="shared" si="239"/>
        <v>3.226548986094286E-2</v>
      </c>
      <c r="K4977">
        <v>4972</v>
      </c>
      <c r="L4977" s="14">
        <v>-2.6879429252259798E-4</v>
      </c>
      <c r="M4977" s="14">
        <v>-0.14937356552859299</v>
      </c>
    </row>
    <row r="4978" spans="1:13" x14ac:dyDescent="0.55000000000000004">
      <c r="A4978">
        <v>4973</v>
      </c>
      <c r="C4978">
        <f t="shared" si="237"/>
        <v>0.15617424072049968</v>
      </c>
      <c r="D4978">
        <f t="shared" si="238"/>
        <v>1.3421797102635728E-4</v>
      </c>
      <c r="E4978" s="2">
        <f t="shared" si="239"/>
        <v>0.15628925502324112</v>
      </c>
      <c r="K4978">
        <v>4973</v>
      </c>
      <c r="L4978" s="14">
        <v>1.9293913732334001E-3</v>
      </c>
      <c r="M4978" s="14">
        <v>-0.23916011779547999</v>
      </c>
    </row>
    <row r="4979" spans="1:13" x14ac:dyDescent="0.55000000000000004">
      <c r="A4979">
        <v>4974</v>
      </c>
      <c r="C4979">
        <f t="shared" si="237"/>
        <v>0.24289963232002279</v>
      </c>
      <c r="D4979">
        <f t="shared" si="238"/>
        <v>-2.0521987713141105E-3</v>
      </c>
      <c r="E4979" s="2">
        <f t="shared" si="239"/>
        <v>0.26208990204388594</v>
      </c>
      <c r="K4979">
        <v>4974</v>
      </c>
      <c r="L4979" s="14">
        <v>3.6443490004879702E-3</v>
      </c>
      <c r="M4979" s="14">
        <v>-0.26904753491882999</v>
      </c>
    </row>
    <row r="4980" spans="1:13" x14ac:dyDescent="0.55000000000000004">
      <c r="A4980">
        <v>4975</v>
      </c>
      <c r="C4980">
        <f t="shared" si="237"/>
        <v>0.26866233612523271</v>
      </c>
      <c r="D4980">
        <f t="shared" si="238"/>
        <v>-3.7235568789726423E-3</v>
      </c>
      <c r="E4980" s="2">
        <f t="shared" si="239"/>
        <v>0.25021270922323346</v>
      </c>
      <c r="K4980">
        <v>4975</v>
      </c>
      <c r="L4980" s="14">
        <v>4.44655681267045E-3</v>
      </c>
      <c r="M4980" s="14">
        <v>-0.23155032787202501</v>
      </c>
    </row>
    <row r="4981" spans="1:13" x14ac:dyDescent="0.55000000000000004">
      <c r="A4981">
        <v>4976</v>
      </c>
      <c r="C4981">
        <f t="shared" si="237"/>
        <v>0.2269964565167836</v>
      </c>
      <c r="D4981">
        <f t="shared" si="238"/>
        <v>-4.4603806963579408E-3</v>
      </c>
      <c r="E4981" s="2">
        <f t="shared" si="239"/>
        <v>0.13180992147495438</v>
      </c>
      <c r="K4981">
        <v>4976</v>
      </c>
      <c r="L4981" s="14">
        <v>4.1350968866837798E-3</v>
      </c>
      <c r="M4981" s="14">
        <v>-0.136059904775722</v>
      </c>
    </row>
    <row r="4982" spans="1:13" x14ac:dyDescent="0.55000000000000004">
      <c r="A4982">
        <v>4977</v>
      </c>
      <c r="C4982">
        <f t="shared" si="237"/>
        <v>0.12835925102816631</v>
      </c>
      <c r="D4982">
        <f t="shared" si="238"/>
        <v>-4.0777429763407883E-3</v>
      </c>
      <c r="E4982" s="2">
        <f t="shared" si="239"/>
        <v>1.8184977082766861E-2</v>
      </c>
      <c r="K4982">
        <v>4977</v>
      </c>
      <c r="L4982" s="14">
        <v>2.7879762931484302E-3</v>
      </c>
      <c r="M4982" s="14">
        <v>-6.4924344739691799E-3</v>
      </c>
    </row>
    <row r="4983" spans="1:13" x14ac:dyDescent="0.55000000000000004">
      <c r="A4983">
        <v>4978</v>
      </c>
      <c r="C4983">
        <f t="shared" si="237"/>
        <v>-2.4934208701831162E-3</v>
      </c>
      <c r="D4983">
        <f t="shared" si="238"/>
        <v>-2.6716777212642292E-3</v>
      </c>
      <c r="E4983" s="2">
        <f t="shared" si="239"/>
        <v>1.6178447746607393E-2</v>
      </c>
      <c r="K4983">
        <v>4978</v>
      </c>
      <c r="L4983" s="14">
        <v>7.4258974164476696E-4</v>
      </c>
      <c r="M4983" s="14">
        <v>0.12470110631792899</v>
      </c>
    </row>
    <row r="4984" spans="1:13" x14ac:dyDescent="0.55000000000000004">
      <c r="A4984">
        <v>4979</v>
      </c>
      <c r="C4984">
        <f t="shared" si="237"/>
        <v>-0.13272029668555463</v>
      </c>
      <c r="D4984">
        <f t="shared" si="238"/>
        <v>-5.9507767268074667E-4</v>
      </c>
      <c r="E4984" s="2">
        <f t="shared" si="239"/>
        <v>0.12772245010288441</v>
      </c>
      <c r="K4984">
        <v>4979</v>
      </c>
      <c r="L4984" s="14">
        <v>-1.48878301734614E-3</v>
      </c>
      <c r="M4984" s="14">
        <v>0.22466248144300099</v>
      </c>
    </row>
    <row r="4985" spans="1:13" x14ac:dyDescent="0.55000000000000004">
      <c r="A4985">
        <v>4980</v>
      </c>
      <c r="C4985">
        <f t="shared" si="237"/>
        <v>-0.22963717555669672</v>
      </c>
      <c r="D4985">
        <f t="shared" si="238"/>
        <v>1.6308743285296224E-3</v>
      </c>
      <c r="E4985" s="2">
        <f t="shared" si="239"/>
        <v>0.24799694831287486</v>
      </c>
      <c r="K4985">
        <v>4980</v>
      </c>
      <c r="L4985" s="14">
        <v>-3.3472808339033802E-3</v>
      </c>
      <c r="M4985" s="14">
        <v>0.26835574438582099</v>
      </c>
    </row>
    <row r="4986" spans="1:13" x14ac:dyDescent="0.55000000000000004">
      <c r="A4986">
        <v>4981</v>
      </c>
      <c r="C4986">
        <f t="shared" si="237"/>
        <v>-0.26891996373071259</v>
      </c>
      <c r="D4986">
        <f t="shared" si="238"/>
        <v>3.4475112493823506E-3</v>
      </c>
      <c r="E4986" s="2">
        <f t="shared" si="239"/>
        <v>0.26394688195595462</v>
      </c>
      <c r="K4986">
        <v>4981</v>
      </c>
      <c r="L4986" s="14">
        <v>-4.3674314005867597E-3</v>
      </c>
      <c r="M4986" s="14">
        <v>0.24483764638903499</v>
      </c>
    </row>
    <row r="4987" spans="1:13" x14ac:dyDescent="0.55000000000000004">
      <c r="A4987">
        <v>4982</v>
      </c>
      <c r="C4987">
        <f t="shared" si="237"/>
        <v>-0.24070950939227703</v>
      </c>
      <c r="D4987">
        <f t="shared" si="238"/>
        <v>4.3988955144054738E-3</v>
      </c>
      <c r="E4987" s="2">
        <f t="shared" si="239"/>
        <v>0.16056686150086932</v>
      </c>
      <c r="K4987">
        <v>4982</v>
      </c>
      <c r="L4987" s="14">
        <v>-4.2937316794157696E-3</v>
      </c>
      <c r="M4987" s="14">
        <v>0.15999844099162699</v>
      </c>
    </row>
    <row r="4988" spans="1:13" x14ac:dyDescent="0.55000000000000004">
      <c r="A4988">
        <v>4983</v>
      </c>
      <c r="C4988">
        <f t="shared" si="237"/>
        <v>-0.15208604195034706</v>
      </c>
      <c r="D4988">
        <f t="shared" si="238"/>
        <v>4.24624972669411E-3</v>
      </c>
      <c r="E4988" s="2">
        <f t="shared" si="239"/>
        <v>3.5033610431346528E-2</v>
      </c>
      <c r="K4988">
        <v>4983</v>
      </c>
      <c r="L4988" s="14">
        <v>-3.14464022275755E-3</v>
      </c>
      <c r="M4988" s="14">
        <v>3.5086633489596702E-2</v>
      </c>
    </row>
    <row r="4989" spans="1:13" x14ac:dyDescent="0.55000000000000004">
      <c r="A4989">
        <v>4984</v>
      </c>
      <c r="C4989">
        <f t="shared" si="237"/>
        <v>-2.5292183698288416E-2</v>
      </c>
      <c r="D4989">
        <f t="shared" si="238"/>
        <v>3.027884761425135E-3</v>
      </c>
      <c r="E4989" s="2">
        <f t="shared" si="239"/>
        <v>5.3759184985025929E-3</v>
      </c>
      <c r="K4989">
        <v>4984</v>
      </c>
      <c r="L4989" s="14">
        <v>-1.20795411437804E-3</v>
      </c>
      <c r="M4989" s="14">
        <v>-9.8612839031574903E-2</v>
      </c>
    </row>
    <row r="4990" spans="1:13" x14ac:dyDescent="0.55000000000000004">
      <c r="A4990">
        <v>4985</v>
      </c>
      <c r="C4990">
        <f t="shared" si="237"/>
        <v>0.10784947954331378</v>
      </c>
      <c r="D4990">
        <f t="shared" si="238"/>
        <v>1.0495845438168987E-3</v>
      </c>
      <c r="E4990" s="2">
        <f t="shared" si="239"/>
        <v>9.9517279020127483E-2</v>
      </c>
      <c r="K4990">
        <v>4985</v>
      </c>
      <c r="L4990" s="14">
        <v>1.0312715955507401E-3</v>
      </c>
      <c r="M4990" s="14">
        <v>-0.207614114267648</v>
      </c>
    </row>
    <row r="4991" spans="1:13" x14ac:dyDescent="0.55000000000000004">
      <c r="A4991">
        <v>4986</v>
      </c>
      <c r="C4991">
        <f t="shared" si="237"/>
        <v>0.21392319670815019</v>
      </c>
      <c r="D4991">
        <f t="shared" si="238"/>
        <v>-1.1921392708265481E-3</v>
      </c>
      <c r="E4991" s="2">
        <f t="shared" si="239"/>
        <v>0.22900086021265365</v>
      </c>
      <c r="K4991">
        <v>4986</v>
      </c>
      <c r="L4991" s="14">
        <v>3.01220893682932E-3</v>
      </c>
      <c r="M4991" s="14">
        <v>-0.264617146640928</v>
      </c>
    </row>
    <row r="4992" spans="1:13" x14ac:dyDescent="0.55000000000000004">
      <c r="A4992">
        <v>4987</v>
      </c>
      <c r="C4992">
        <f t="shared" si="237"/>
        <v>0.26630670064245227</v>
      </c>
      <c r="D4992">
        <f t="shared" si="238"/>
        <v>-3.1346612567945704E-3</v>
      </c>
      <c r="E4992" s="2">
        <f t="shared" si="239"/>
        <v>0.27212067735020373</v>
      </c>
      <c r="K4992">
        <v>4987</v>
      </c>
      <c r="L4992" s="14">
        <v>4.2387198634913897E-3</v>
      </c>
      <c r="M4992" s="14">
        <v>-0.25534517307238802</v>
      </c>
    </row>
    <row r="4993" spans="1:13" x14ac:dyDescent="0.55000000000000004">
      <c r="A4993">
        <v>4988</v>
      </c>
      <c r="C4993">
        <f t="shared" si="237"/>
        <v>0.25185283601605546</v>
      </c>
      <c r="D4993">
        <f t="shared" si="238"/>
        <v>-4.2904493407146319E-3</v>
      </c>
      <c r="E4993" s="2">
        <f t="shared" si="239"/>
        <v>0.18833278421305291</v>
      </c>
      <c r="K4993">
        <v>4988</v>
      </c>
      <c r="L4993" s="14">
        <v>4.4036171052330196E-3</v>
      </c>
      <c r="M4993" s="14">
        <v>-0.182120416861415</v>
      </c>
    </row>
    <row r="4994" spans="1:13" x14ac:dyDescent="0.55000000000000004">
      <c r="A4994">
        <v>4989</v>
      </c>
      <c r="C4994">
        <f t="shared" si="237"/>
        <v>0.17418921818648592</v>
      </c>
      <c r="D4994">
        <f t="shared" si="238"/>
        <v>-4.3694250756351133E-3</v>
      </c>
      <c r="E4994" s="2">
        <f t="shared" si="239"/>
        <v>5.6392803855868409E-2</v>
      </c>
      <c r="K4994">
        <v>4989</v>
      </c>
      <c r="L4994" s="14">
        <v>3.4656011249118101E-3</v>
      </c>
      <c r="M4994" s="14">
        <v>-6.3282472454458505E-2</v>
      </c>
    </row>
    <row r="4995" spans="1:13" x14ac:dyDescent="0.55000000000000004">
      <c r="A4995">
        <v>4990</v>
      </c>
      <c r="C4995">
        <f t="shared" si="237"/>
        <v>5.2807778209505531E-2</v>
      </c>
      <c r="D4995">
        <f t="shared" si="238"/>
        <v>-3.3517672167441438E-3</v>
      </c>
      <c r="E4995" s="2">
        <f t="shared" si="239"/>
        <v>3.4585516142402931E-4</v>
      </c>
      <c r="K4995">
        <v>4990</v>
      </c>
      <c r="L4995" s="14">
        <v>1.6596038438278799E-3</v>
      </c>
      <c r="M4995" s="14">
        <v>7.1404959754676006E-2</v>
      </c>
    </row>
    <row r="4996" spans="1:13" x14ac:dyDescent="0.55000000000000004">
      <c r="A4996">
        <v>4991</v>
      </c>
      <c r="C4996">
        <f t="shared" si="237"/>
        <v>-8.1827300998414315E-2</v>
      </c>
      <c r="D4996">
        <f t="shared" si="238"/>
        <v>-1.4928864360976694E-3</v>
      </c>
      <c r="E4996" s="2">
        <f t="shared" si="239"/>
        <v>7.2919375314043827E-2</v>
      </c>
      <c r="K4996">
        <v>4991</v>
      </c>
      <c r="L4996" s="14">
        <v>-5.6205151537754299E-4</v>
      </c>
      <c r="M4996" s="14">
        <v>0.18820857682903999</v>
      </c>
    </row>
    <row r="4997" spans="1:13" x14ac:dyDescent="0.55000000000000004">
      <c r="A4997">
        <v>4992</v>
      </c>
      <c r="C4997">
        <f t="shared" si="237"/>
        <v>-0.19592545243704254</v>
      </c>
      <c r="D4997">
        <f t="shared" si="238"/>
        <v>7.4067737242790744E-4</v>
      </c>
      <c r="E4997" s="2">
        <f t="shared" si="239"/>
        <v>0.20593411391067479</v>
      </c>
      <c r="K4997">
        <v>4992</v>
      </c>
      <c r="L4997" s="14">
        <v>-2.64293758584219E-3</v>
      </c>
      <c r="M4997" s="14">
        <v>0.25787418827532599</v>
      </c>
    </row>
    <row r="4998" spans="1:13" x14ac:dyDescent="0.55000000000000004">
      <c r="A4998">
        <v>4993</v>
      </c>
      <c r="C4998">
        <f t="shared" ref="C4998:C5061" si="240">$D$1*COS($B$2*(A4998-$L$2)+$B$1)</f>
        <v>-0.26085044509670119</v>
      </c>
      <c r="D4998">
        <f t="shared" ref="D4998:D5061" si="241">$D$2*COS($B$2*(A4998-$L$3)+$B$3)</f>
        <v>2.7883467727450434E-3</v>
      </c>
      <c r="E4998" s="2">
        <f t="shared" ref="E4998:E5061" si="242">(M4998-C4998)^2</f>
        <v>0.27437068764623535</v>
      </c>
      <c r="K4998">
        <v>4993</v>
      </c>
      <c r="L4998" s="14">
        <v>-4.0618835423382E-3</v>
      </c>
      <c r="M4998" s="14">
        <v>0.262953609532733</v>
      </c>
    </row>
    <row r="4999" spans="1:13" x14ac:dyDescent="0.55000000000000004">
      <c r="A4999">
        <v>4994</v>
      </c>
      <c r="C4999">
        <f t="shared" si="240"/>
        <v>-0.26030747432821194</v>
      </c>
      <c r="D4999">
        <f t="shared" si="241"/>
        <v>4.1361999067897805E-3</v>
      </c>
      <c r="E4999" s="2">
        <f t="shared" si="242"/>
        <v>0.21388973200662464</v>
      </c>
      <c r="K4999">
        <v>4994</v>
      </c>
      <c r="L4999" s="14">
        <v>-4.4635055675594903E-3</v>
      </c>
      <c r="M4999" s="14">
        <v>0.20217466803690101</v>
      </c>
    </row>
    <row r="5000" spans="1:13" x14ac:dyDescent="0.55000000000000004">
      <c r="A5000">
        <v>4995</v>
      </c>
      <c r="C5000">
        <f t="shared" si="240"/>
        <v>-0.19443281435090415</v>
      </c>
      <c r="D5000">
        <f t="shared" si="241"/>
        <v>4.4459540484104651E-3</v>
      </c>
      <c r="E5000" s="2">
        <f t="shared" si="242"/>
        <v>8.1334842527067491E-2</v>
      </c>
      <c r="K5000">
        <v>4995</v>
      </c>
      <c r="L5000" s="14">
        <v>-3.7472149338072199E-3</v>
      </c>
      <c r="M5000" s="14">
        <v>9.0759826730641799E-2</v>
      </c>
    </row>
    <row r="5001" spans="1:13" x14ac:dyDescent="0.55000000000000004">
      <c r="A5001">
        <v>4996</v>
      </c>
      <c r="C5001">
        <f t="shared" si="240"/>
        <v>-7.9759616289569096E-2</v>
      </c>
      <c r="D5001">
        <f t="shared" si="241"/>
        <v>3.639867437168274E-3</v>
      </c>
      <c r="E5001" s="2">
        <f t="shared" si="242"/>
        <v>1.3230125936389463E-3</v>
      </c>
      <c r="K5001">
        <v>4996</v>
      </c>
      <c r="L5001" s="14">
        <v>-2.0924110738491401E-3</v>
      </c>
      <c r="M5001" s="14">
        <v>-4.3386376213395701E-2</v>
      </c>
    </row>
    <row r="5002" spans="1:13" x14ac:dyDescent="0.55000000000000004">
      <c r="A5002">
        <v>4997</v>
      </c>
      <c r="C5002">
        <f t="shared" si="240"/>
        <v>5.4931564261130147E-2</v>
      </c>
      <c r="D5002">
        <f t="shared" si="241"/>
        <v>1.920250821514936E-3</v>
      </c>
      <c r="E5002" s="2">
        <f t="shared" si="242"/>
        <v>4.9105565617749654E-2</v>
      </c>
      <c r="K5002">
        <v>4997</v>
      </c>
      <c r="L5002" s="14">
        <v>8.6450119930382303E-5</v>
      </c>
      <c r="M5002" s="14">
        <v>-0.16666619208524999</v>
      </c>
    </row>
    <row r="5003" spans="1:13" x14ac:dyDescent="0.55000000000000004">
      <c r="A5003">
        <v>4998</v>
      </c>
      <c r="C5003">
        <f t="shared" si="240"/>
        <v>0.17583608004630744</v>
      </c>
      <c r="D5003">
        <f t="shared" si="241"/>
        <v>-2.8130827463035375E-4</v>
      </c>
      <c r="E5003" s="2">
        <f t="shared" si="242"/>
        <v>0.17980950288081649</v>
      </c>
      <c r="K5003">
        <v>4998</v>
      </c>
      <c r="L5003" s="14">
        <v>2.2436593448757298E-3</v>
      </c>
      <c r="M5003" s="14">
        <v>-0.248203426227361</v>
      </c>
    </row>
    <row r="5004" spans="1:13" x14ac:dyDescent="0.55000000000000004">
      <c r="A5004">
        <v>4999</v>
      </c>
      <c r="C5004">
        <f t="shared" si="240"/>
        <v>0.25260944607226959</v>
      </c>
      <c r="D5004">
        <f t="shared" si="241"/>
        <v>-2.4122649233807932E-3</v>
      </c>
      <c r="E5004" s="2">
        <f t="shared" si="242"/>
        <v>0.27059349394778054</v>
      </c>
      <c r="K5004">
        <v>4999</v>
      </c>
      <c r="L5004" s="14">
        <v>3.8389301682448698E-3</v>
      </c>
      <c r="M5004" s="14">
        <v>-0.26757657252855799</v>
      </c>
    </row>
    <row r="5005" spans="1:13" x14ac:dyDescent="0.55000000000000004">
      <c r="A5005">
        <v>5000</v>
      </c>
      <c r="C5005">
        <f t="shared" si="240"/>
        <v>0.26598316571873937</v>
      </c>
      <c r="D5005">
        <f t="shared" si="241"/>
        <v>-3.9377939228728521E-3</v>
      </c>
      <c r="E5005" s="2">
        <f t="shared" si="242"/>
        <v>0.23611501216076441</v>
      </c>
      <c r="K5005">
        <v>5000</v>
      </c>
      <c r="L5005" s="14">
        <v>4.4727171159832796E-3</v>
      </c>
      <c r="M5005" s="14">
        <v>-0.21993350631543199</v>
      </c>
    </row>
    <row r="5006" spans="1:13" x14ac:dyDescent="0.55000000000000004">
      <c r="A5006">
        <v>5001</v>
      </c>
      <c r="C5006">
        <f t="shared" si="240"/>
        <v>0.21260071725129717</v>
      </c>
      <c r="D5006">
        <f t="shared" si="241"/>
        <v>-4.4750196498343333E-3</v>
      </c>
      <c r="E5006" s="2">
        <f t="shared" si="242"/>
        <v>0.10877295165371466</v>
      </c>
      <c r="K5006">
        <v>5001</v>
      </c>
      <c r="L5006" s="14">
        <v>3.9862843153011E-3</v>
      </c>
      <c r="M5006" s="14">
        <v>-0.117206729077185</v>
      </c>
    </row>
    <row r="5007" spans="1:13" x14ac:dyDescent="0.55000000000000004">
      <c r="A5007">
        <v>5002</v>
      </c>
      <c r="C5007">
        <f t="shared" si="240"/>
        <v>0.10585997002103552</v>
      </c>
      <c r="D5007">
        <f t="shared" si="241"/>
        <v>-3.8891097706328544E-3</v>
      </c>
      <c r="E5007" s="2">
        <f t="shared" si="242"/>
        <v>8.2782282745688836E-3</v>
      </c>
      <c r="K5007">
        <v>5002</v>
      </c>
      <c r="L5007" s="14">
        <v>2.5014618787391999E-3</v>
      </c>
      <c r="M5007" s="14">
        <v>1.48752005562021E-2</v>
      </c>
    </row>
    <row r="5008" spans="1:13" x14ac:dyDescent="0.55000000000000004">
      <c r="A5008">
        <v>5003</v>
      </c>
      <c r="C5008">
        <f t="shared" si="240"/>
        <v>-2.7449398333383231E-2</v>
      </c>
      <c r="D5008">
        <f t="shared" si="241"/>
        <v>-2.3271153149321626E-3</v>
      </c>
      <c r="E5008" s="2">
        <f t="shared" si="242"/>
        <v>2.9131984052341006E-2</v>
      </c>
      <c r="K5008">
        <v>5003</v>
      </c>
      <c r="L5008" s="14">
        <v>3.90132796704165E-4</v>
      </c>
      <c r="M5008" s="14">
        <v>0.14323154393124399</v>
      </c>
    </row>
    <row r="5009" spans="1:13" x14ac:dyDescent="0.55000000000000004">
      <c r="A5009">
        <v>5004</v>
      </c>
      <c r="C5009">
        <f t="shared" si="240"/>
        <v>-0.15386954629192512</v>
      </c>
      <c r="D5009">
        <f t="shared" si="241"/>
        <v>-1.8106396691489553E-4</v>
      </c>
      <c r="E5009" s="2">
        <f t="shared" si="242"/>
        <v>0.15177585268936392</v>
      </c>
      <c r="K5009">
        <v>5004</v>
      </c>
      <c r="L5009" s="14">
        <v>-1.81890746447359E-3</v>
      </c>
      <c r="M5009" s="14">
        <v>0.23571465858471499</v>
      </c>
    </row>
    <row r="5010" spans="1:13" x14ac:dyDescent="0.55000000000000004">
      <c r="A5010">
        <v>5005</v>
      </c>
      <c r="C5010">
        <f t="shared" si="240"/>
        <v>-0.24167168144583917</v>
      </c>
      <c r="D5010">
        <f t="shared" si="241"/>
        <v>2.0104306203002215E-3</v>
      </c>
      <c r="E5010" s="2">
        <f t="shared" si="242"/>
        <v>0.26095061561323157</v>
      </c>
      <c r="K5010">
        <v>5005</v>
      </c>
      <c r="L5010" s="14">
        <v>-3.5723910674912199E-3</v>
      </c>
      <c r="M5010" s="14">
        <v>0.26916157472806301</v>
      </c>
    </row>
    <row r="5011" spans="1:13" x14ac:dyDescent="0.55000000000000004">
      <c r="A5011">
        <v>5006</v>
      </c>
      <c r="C5011">
        <f t="shared" si="240"/>
        <v>-0.26881931859170938</v>
      </c>
      <c r="D5011">
        <f t="shared" si="241"/>
        <v>3.6973494983351201E-3</v>
      </c>
      <c r="E5011" s="2">
        <f t="shared" si="242"/>
        <v>0.25403074051565505</v>
      </c>
      <c r="K5011">
        <v>5006</v>
      </c>
      <c r="L5011" s="14">
        <v>-4.4311471661504101E-3</v>
      </c>
      <c r="M5011" s="14">
        <v>0.23519530472358199</v>
      </c>
    </row>
    <row r="5012" spans="1:13" x14ac:dyDescent="0.55000000000000004">
      <c r="A5012">
        <v>5007</v>
      </c>
      <c r="C5012">
        <f t="shared" si="240"/>
        <v>-0.22849897303374536</v>
      </c>
      <c r="D5012">
        <f t="shared" si="241"/>
        <v>4.4563115862287098E-3</v>
      </c>
      <c r="E5012" s="2">
        <f t="shared" si="242"/>
        <v>0.13750887012728019</v>
      </c>
      <c r="K5012">
        <v>5007</v>
      </c>
      <c r="L5012" s="14">
        <v>-4.1800949682058997E-3</v>
      </c>
      <c r="M5012" s="14">
        <v>0.142322911605336</v>
      </c>
    </row>
    <row r="5013" spans="1:13" x14ac:dyDescent="0.55000000000000004">
      <c r="A5013">
        <v>5008</v>
      </c>
      <c r="C5013">
        <f t="shared" si="240"/>
        <v>-0.13083020162041159</v>
      </c>
      <c r="D5013">
        <f t="shared" si="241"/>
        <v>4.0968333975925329E-3</v>
      </c>
      <c r="E5013" s="2">
        <f t="shared" si="242"/>
        <v>2.0919301735015428E-2</v>
      </c>
      <c r="K5013">
        <v>5008</v>
      </c>
      <c r="L5013" s="14">
        <v>-2.8821120540476501E-3</v>
      </c>
      <c r="M5013" s="14">
        <v>1.3804862368288699E-2</v>
      </c>
    </row>
    <row r="5014" spans="1:13" x14ac:dyDescent="0.55000000000000004">
      <c r="A5014">
        <v>5009</v>
      </c>
      <c r="C5014">
        <f t="shared" si="240"/>
        <v>-3.2580728219805074E-4</v>
      </c>
      <c r="D5014">
        <f t="shared" si="241"/>
        <v>2.7091363805569141E-3</v>
      </c>
      <c r="E5014" s="2">
        <f t="shared" si="242"/>
        <v>1.3887418807559513E-2</v>
      </c>
      <c r="K5014">
        <v>5009</v>
      </c>
      <c r="L5014" s="14">
        <v>-8.62286296628028E-4</v>
      </c>
      <c r="M5014" s="14">
        <v>-0.11817070028804499</v>
      </c>
    </row>
    <row r="5015" spans="1:13" x14ac:dyDescent="0.55000000000000004">
      <c r="A5015">
        <v>5010</v>
      </c>
      <c r="C5015">
        <f t="shared" si="240"/>
        <v>0.13026035781466078</v>
      </c>
      <c r="D5015">
        <f t="shared" si="241"/>
        <v>6.4150323609775016E-4</v>
      </c>
      <c r="E5015" s="2">
        <f t="shared" si="242"/>
        <v>0.12306768121385474</v>
      </c>
      <c r="K5015">
        <v>5010</v>
      </c>
      <c r="L5015" s="14">
        <v>1.37350441301791E-3</v>
      </c>
      <c r="M5015" s="14">
        <v>-0.220549677979435</v>
      </c>
    </row>
    <row r="5016" spans="1:13" x14ac:dyDescent="0.55000000000000004">
      <c r="A5016">
        <v>5011</v>
      </c>
      <c r="C5016">
        <f t="shared" si="240"/>
        <v>0.22815391877248734</v>
      </c>
      <c r="D5016">
        <f t="shared" si="241"/>
        <v>-1.5871336988325302E-3</v>
      </c>
      <c r="E5016" s="2">
        <f t="shared" si="242"/>
        <v>0.24586180725526874</v>
      </c>
      <c r="K5016">
        <v>5011</v>
      </c>
      <c r="L5016" s="14">
        <v>3.2652924218207402E-3</v>
      </c>
      <c r="M5016" s="14">
        <v>-0.26769062063000398</v>
      </c>
    </row>
    <row r="5017" spans="1:13" x14ac:dyDescent="0.55000000000000004">
      <c r="A5017">
        <v>5012</v>
      </c>
      <c r="C5017">
        <f t="shared" si="240"/>
        <v>0.26878565522145192</v>
      </c>
      <c r="D5017">
        <f t="shared" si="241"/>
        <v>-3.4174335294798199E-3</v>
      </c>
      <c r="E5017" s="2">
        <f t="shared" si="242"/>
        <v>0.26684708776481997</v>
      </c>
      <c r="K5017">
        <v>5012</v>
      </c>
      <c r="L5017" s="14">
        <v>4.3392676871749896E-3</v>
      </c>
      <c r="M5017" s="14">
        <v>-0.24778678671173901</v>
      </c>
    </row>
    <row r="5018" spans="1:13" x14ac:dyDescent="0.55000000000000004">
      <c r="A5018">
        <v>5013</v>
      </c>
      <c r="C5018">
        <f t="shared" si="240"/>
        <v>0.24195785776277232</v>
      </c>
      <c r="D5018">
        <f t="shared" si="241"/>
        <v>-4.3900295780046729E-3</v>
      </c>
      <c r="E5018" s="2">
        <f t="shared" si="242"/>
        <v>0.16628540322517535</v>
      </c>
      <c r="K5018">
        <v>5013</v>
      </c>
      <c r="L5018" s="14">
        <v>4.3264464414138303E-3</v>
      </c>
      <c r="M5018" s="14">
        <v>-0.16582321490389201</v>
      </c>
    </row>
    <row r="5019" spans="1:13" x14ac:dyDescent="0.55000000000000004">
      <c r="A5019">
        <v>5014</v>
      </c>
      <c r="C5019">
        <f t="shared" si="240"/>
        <v>0.15440373807272034</v>
      </c>
      <c r="D5019">
        <f t="shared" si="241"/>
        <v>-4.2608207369527898E-3</v>
      </c>
      <c r="E5019" s="2">
        <f t="shared" si="242"/>
        <v>3.8703451614030521E-2</v>
      </c>
      <c r="K5019">
        <v>5014</v>
      </c>
      <c r="L5019" s="14">
        <v>3.23003984507539E-3</v>
      </c>
      <c r="M5019" s="14">
        <v>-4.2328190230823001E-2</v>
      </c>
    </row>
    <row r="5020" spans="1:13" x14ac:dyDescent="0.55000000000000004">
      <c r="A5020">
        <v>5015</v>
      </c>
      <c r="C5020">
        <f t="shared" si="240"/>
        <v>2.8097534698982043E-2</v>
      </c>
      <c r="D5020">
        <f t="shared" si="241"/>
        <v>-3.0622357019008933E-3</v>
      </c>
      <c r="E5020" s="2">
        <f t="shared" si="242"/>
        <v>4.0539526356002317E-3</v>
      </c>
      <c r="K5020">
        <v>5015</v>
      </c>
      <c r="L5020" s="14">
        <v>1.3246497318253499E-3</v>
      </c>
      <c r="M5020" s="14">
        <v>9.1768192270584303E-2</v>
      </c>
    </row>
    <row r="5021" spans="1:13" x14ac:dyDescent="0.55000000000000004">
      <c r="A5021">
        <v>5016</v>
      </c>
      <c r="C5021">
        <f t="shared" si="240"/>
        <v>-0.10526055763516094</v>
      </c>
      <c r="D5021">
        <f t="shared" si="241"/>
        <v>-1.0950940524790422E-3</v>
      </c>
      <c r="E5021" s="2">
        <f t="shared" si="242"/>
        <v>9.495101107141006E-2</v>
      </c>
      <c r="K5021">
        <v>5016</v>
      </c>
      <c r="L5021" s="14">
        <v>-9.1250712429068995E-4</v>
      </c>
      <c r="M5021" s="14">
        <v>0.20288066172928901</v>
      </c>
    </row>
    <row r="5022" spans="1:13" x14ac:dyDescent="0.55000000000000004">
      <c r="A5022">
        <v>5017</v>
      </c>
      <c r="C5022">
        <f t="shared" si="240"/>
        <v>-0.21220046871818596</v>
      </c>
      <c r="D5022">
        <f t="shared" si="241"/>
        <v>1.1468931213324347E-3</v>
      </c>
      <c r="E5022" s="2">
        <f t="shared" si="242"/>
        <v>0.22598698068530215</v>
      </c>
      <c r="K5022">
        <v>5017</v>
      </c>
      <c r="L5022" s="14">
        <v>-2.9211209103448999E-3</v>
      </c>
      <c r="M5022" s="14">
        <v>0.26318041087764099</v>
      </c>
    </row>
    <row r="5023" spans="1:13" x14ac:dyDescent="0.55000000000000004">
      <c r="A5023">
        <v>5018</v>
      </c>
      <c r="C5023">
        <f t="shared" si="240"/>
        <v>-0.26588253498573527</v>
      </c>
      <c r="D5023">
        <f t="shared" si="241"/>
        <v>3.1010342963099223E-3</v>
      </c>
      <c r="E5023" s="2">
        <f t="shared" si="242"/>
        <v>0.27399731504531655</v>
      </c>
      <c r="K5023">
        <v>5018</v>
      </c>
      <c r="L5023" s="14">
        <v>-4.1981218430847097E-3</v>
      </c>
      <c r="M5023" s="14">
        <v>0.25756499346894801</v>
      </c>
    </row>
    <row r="5024" spans="1:13" x14ac:dyDescent="0.55000000000000004">
      <c r="A5024">
        <v>5019</v>
      </c>
      <c r="C5024">
        <f t="shared" si="240"/>
        <v>-0.25283368933102807</v>
      </c>
      <c r="D5024">
        <f t="shared" si="241"/>
        <v>4.2768812275302695E-3</v>
      </c>
      <c r="E5024" s="2">
        <f t="shared" si="242"/>
        <v>0.19384164852305907</v>
      </c>
      <c r="K5024">
        <v>5019</v>
      </c>
      <c r="L5024" s="14">
        <v>-4.42367711696678E-3</v>
      </c>
      <c r="M5024" s="14">
        <v>0.18744082562874001</v>
      </c>
    </row>
    <row r="5025" spans="1:13" x14ac:dyDescent="0.55000000000000004">
      <c r="A5025">
        <v>5020</v>
      </c>
      <c r="C5025">
        <f t="shared" si="240"/>
        <v>-0.17632891696703257</v>
      </c>
      <c r="D5025">
        <f t="shared" si="241"/>
        <v>4.3793211201506458E-3</v>
      </c>
      <c r="E5025" s="2">
        <f t="shared" si="242"/>
        <v>6.0860819531834517E-2</v>
      </c>
      <c r="K5025">
        <v>5020</v>
      </c>
      <c r="L5025" s="14">
        <v>-3.541295014404E-3</v>
      </c>
      <c r="M5025" s="14">
        <v>7.0370940211350305E-2</v>
      </c>
    </row>
    <row r="5026" spans="1:13" x14ac:dyDescent="0.55000000000000004">
      <c r="A5026">
        <v>5021</v>
      </c>
      <c r="C5026">
        <f t="shared" si="240"/>
        <v>-5.5569303162309069E-2</v>
      </c>
      <c r="D5026">
        <f t="shared" si="241"/>
        <v>3.3826437203878278E-3</v>
      </c>
      <c r="E5026" s="2">
        <f t="shared" si="242"/>
        <v>7.664093003794882E-5</v>
      </c>
      <c r="K5026">
        <v>5021</v>
      </c>
      <c r="L5026" s="14">
        <v>-1.77197360688438E-3</v>
      </c>
      <c r="M5026" s="14">
        <v>-6.4323783731591797E-2</v>
      </c>
    </row>
    <row r="5027" spans="1:13" x14ac:dyDescent="0.55000000000000004">
      <c r="A5027">
        <v>5022</v>
      </c>
      <c r="C5027">
        <f t="shared" si="240"/>
        <v>7.913703442818007E-2</v>
      </c>
      <c r="D5027">
        <f t="shared" si="241"/>
        <v>1.5369940472799981E-3</v>
      </c>
      <c r="E5027" s="2">
        <f t="shared" si="242"/>
        <v>6.8667713797720506E-2</v>
      </c>
      <c r="K5027">
        <v>5022</v>
      </c>
      <c r="L5027" s="14">
        <v>4.4114958300561801E-4</v>
      </c>
      <c r="M5027" s="14">
        <v>-0.182908217003172</v>
      </c>
    </row>
    <row r="5028" spans="1:13" x14ac:dyDescent="0.55000000000000004">
      <c r="A5028">
        <v>5023</v>
      </c>
      <c r="C5028">
        <f t="shared" si="240"/>
        <v>0.19398164445217156</v>
      </c>
      <c r="D5028">
        <f t="shared" si="241"/>
        <v>-6.9440873439896784E-4</v>
      </c>
      <c r="E5028" s="2">
        <f t="shared" si="242"/>
        <v>0.20219753042084271</v>
      </c>
      <c r="K5028">
        <v>5023</v>
      </c>
      <c r="L5028" s="14">
        <v>2.5437841231385401E-3</v>
      </c>
      <c r="M5028" s="14">
        <v>-0.255682152646108</v>
      </c>
    </row>
    <row r="5029" spans="1:13" x14ac:dyDescent="0.55000000000000004">
      <c r="A5029">
        <v>5024</v>
      </c>
      <c r="C5029">
        <f t="shared" si="240"/>
        <v>0.26014095052918085</v>
      </c>
      <c r="D5029">
        <f t="shared" si="241"/>
        <v>-2.7515295607491337E-3</v>
      </c>
      <c r="E5029" s="2">
        <f t="shared" si="242"/>
        <v>0.27516304415401438</v>
      </c>
      <c r="K5029">
        <v>5024</v>
      </c>
      <c r="L5029" s="14">
        <v>4.0093121491403703E-3</v>
      </c>
      <c r="M5029" s="14">
        <v>-0.26441890702190401</v>
      </c>
    </row>
    <row r="5030" spans="1:13" x14ac:dyDescent="0.55000000000000004">
      <c r="A5030">
        <v>5025</v>
      </c>
      <c r="C5030">
        <f t="shared" si="240"/>
        <v>0.26101036135953093</v>
      </c>
      <c r="D5030">
        <f t="shared" si="241"/>
        <v>-4.1180744649926201E-3</v>
      </c>
      <c r="E5030" s="2">
        <f t="shared" si="242"/>
        <v>0.21896846798007191</v>
      </c>
      <c r="K5030">
        <v>5025</v>
      </c>
      <c r="L5030" s="14">
        <v>4.47068307542313E-3</v>
      </c>
      <c r="M5030" s="14">
        <v>-0.206930305798253</v>
      </c>
    </row>
    <row r="5031" spans="1:13" x14ac:dyDescent="0.55000000000000004">
      <c r="A5031">
        <v>5026</v>
      </c>
      <c r="C5031">
        <f t="shared" si="240"/>
        <v>0.19637167315186954</v>
      </c>
      <c r="D5031">
        <f t="shared" si="241"/>
        <v>-4.4510694806488031E-3</v>
      </c>
      <c r="E5031" s="2">
        <f t="shared" si="242"/>
        <v>8.6428002759873515E-2</v>
      </c>
      <c r="K5031">
        <v>5026</v>
      </c>
      <c r="L5031" s="14">
        <v>3.8123436913618499E-3</v>
      </c>
      <c r="M5031" s="14">
        <v>-9.7614725785009002E-2</v>
      </c>
    </row>
    <row r="5032" spans="1:13" x14ac:dyDescent="0.55000000000000004">
      <c r="A5032">
        <v>5027</v>
      </c>
      <c r="C5032">
        <f t="shared" si="240"/>
        <v>8.2447834169059403E-2</v>
      </c>
      <c r="D5032">
        <f t="shared" si="241"/>
        <v>-3.6669398777753582E-3</v>
      </c>
      <c r="E5032" s="2">
        <f t="shared" si="242"/>
        <v>2.1435757618440757E-3</v>
      </c>
      <c r="K5032">
        <v>5027</v>
      </c>
      <c r="L5032" s="14">
        <v>2.1991791797357301E-3</v>
      </c>
      <c r="M5032" s="14">
        <v>3.6149067858885699E-2</v>
      </c>
    </row>
    <row r="5033" spans="1:13" x14ac:dyDescent="0.55000000000000004">
      <c r="A5033">
        <v>5028</v>
      </c>
      <c r="C5033">
        <f t="shared" si="240"/>
        <v>-5.2168673327730029E-2</v>
      </c>
      <c r="D5033">
        <f t="shared" si="241"/>
        <v>-1.962485658540159E-3</v>
      </c>
      <c r="E5033" s="2">
        <f t="shared" si="242"/>
        <v>4.5380833574472805E-2</v>
      </c>
      <c r="K5033">
        <v>5028</v>
      </c>
      <c r="L5033" s="14">
        <v>3.5216599827622498E-5</v>
      </c>
      <c r="M5033" s="14">
        <v>0.160859103204986</v>
      </c>
    </row>
    <row r="5034" spans="1:13" x14ac:dyDescent="0.55000000000000004">
      <c r="A5034">
        <v>5029</v>
      </c>
      <c r="C5034">
        <f t="shared" si="240"/>
        <v>-0.17369194344614752</v>
      </c>
      <c r="D5034">
        <f t="shared" si="241"/>
        <v>2.3451109504057417E-4</v>
      </c>
      <c r="E5034" s="2">
        <f t="shared" si="242"/>
        <v>0.17553830911960785</v>
      </c>
      <c r="K5034">
        <v>5029</v>
      </c>
      <c r="L5034" s="14">
        <v>-2.13756619597523E-3</v>
      </c>
      <c r="M5034" s="14">
        <v>0.24528097825596901</v>
      </c>
    </row>
    <row r="5035" spans="1:13" x14ac:dyDescent="0.55000000000000004">
      <c r="A5035">
        <v>5030</v>
      </c>
      <c r="C5035">
        <f t="shared" si="240"/>
        <v>-0.25162219689718057</v>
      </c>
      <c r="D5035">
        <f t="shared" si="241"/>
        <v>2.3726505068970634E-3</v>
      </c>
      <c r="E5035" s="2">
        <f t="shared" si="242"/>
        <v>0.27028863535947756</v>
      </c>
      <c r="K5035">
        <v>5030</v>
      </c>
      <c r="L5035" s="14">
        <v>-3.77498227749813E-3</v>
      </c>
      <c r="M5035" s="14">
        <v>0.26827071069002401</v>
      </c>
    </row>
    <row r="5036" spans="1:13" x14ac:dyDescent="0.55000000000000004">
      <c r="A5036">
        <v>5031</v>
      </c>
      <c r="C5036">
        <f t="shared" si="240"/>
        <v>-0.26640058270210704</v>
      </c>
      <c r="D5036">
        <f t="shared" si="241"/>
        <v>3.9153046530269429E-3</v>
      </c>
      <c r="E5036" s="2">
        <f t="shared" si="242"/>
        <v>0.24056176466644166</v>
      </c>
      <c r="K5036">
        <v>5031</v>
      </c>
      <c r="L5036" s="14">
        <v>-4.46693062933173E-3</v>
      </c>
      <c r="M5036" s="14">
        <v>0.224070379401096</v>
      </c>
    </row>
    <row r="5037" spans="1:13" x14ac:dyDescent="0.55000000000000004">
      <c r="A5037">
        <v>5032</v>
      </c>
      <c r="C5037">
        <f t="shared" si="240"/>
        <v>-0.21431803752873191</v>
      </c>
      <c r="D5037">
        <f t="shared" si="241"/>
        <v>4.4752998593210296E-3</v>
      </c>
      <c r="E5037" s="2">
        <f t="shared" si="242"/>
        <v>0.11429015456427666</v>
      </c>
      <c r="K5037">
        <v>5032</v>
      </c>
      <c r="L5037" s="14">
        <v>-4.0401084942233798E-3</v>
      </c>
      <c r="M5037" s="14">
        <v>0.12375023155944601</v>
      </c>
    </row>
    <row r="5038" spans="1:13" x14ac:dyDescent="0.55000000000000004">
      <c r="A5038">
        <v>5033</v>
      </c>
      <c r="C5038">
        <f t="shared" si="240"/>
        <v>-0.10844618240116079</v>
      </c>
      <c r="D5038">
        <f t="shared" si="241"/>
        <v>3.9120891327776419E-3</v>
      </c>
      <c r="E5038" s="2">
        <f t="shared" si="242"/>
        <v>1.017722895707813E-2</v>
      </c>
      <c r="K5038">
        <v>5033</v>
      </c>
      <c r="L5038" s="14">
        <v>-2.60141612372325E-3</v>
      </c>
      <c r="M5038" s="14">
        <v>-7.5639294669695902E-3</v>
      </c>
    </row>
    <row r="5039" spans="1:13" x14ac:dyDescent="0.55000000000000004">
      <c r="A5039">
        <v>5034</v>
      </c>
      <c r="C5039">
        <f t="shared" si="240"/>
        <v>2.4643378644947166E-2</v>
      </c>
      <c r="D5039">
        <f t="shared" si="241"/>
        <v>2.3670264942032226E-3</v>
      </c>
      <c r="E5039" s="2">
        <f t="shared" si="242"/>
        <v>2.6123298792043496E-2</v>
      </c>
      <c r="K5039">
        <v>5034</v>
      </c>
      <c r="L5039" s="14">
        <v>-5.1118294702262297E-4</v>
      </c>
      <c r="M5039" s="14">
        <v>-0.13698365743516999</v>
      </c>
    </row>
    <row r="5040" spans="1:13" x14ac:dyDescent="0.55000000000000004">
      <c r="A5040">
        <v>5035</v>
      </c>
      <c r="C5040">
        <f t="shared" si="240"/>
        <v>0.15154797109076198</v>
      </c>
      <c r="D5040">
        <f t="shared" si="241"/>
        <v>2.2789009857608573E-4</v>
      </c>
      <c r="E5040" s="2">
        <f t="shared" si="242"/>
        <v>0.14718191285803015</v>
      </c>
      <c r="K5040">
        <v>5035</v>
      </c>
      <c r="L5040" s="14">
        <v>1.7070791699086E-3</v>
      </c>
      <c r="M5040" s="14">
        <v>-0.232094978613817</v>
      </c>
    </row>
    <row r="5041" spans="1:13" x14ac:dyDescent="0.55000000000000004">
      <c r="A5041">
        <v>5036</v>
      </c>
      <c r="C5041">
        <f t="shared" si="240"/>
        <v>0.24041721717252035</v>
      </c>
      <c r="D5041">
        <f t="shared" si="241"/>
        <v>-1.9684419082791394E-3</v>
      </c>
      <c r="E5041" s="2">
        <f t="shared" si="242"/>
        <v>0.25958402370118167</v>
      </c>
      <c r="K5041">
        <v>5036</v>
      </c>
      <c r="L5041" s="14">
        <v>3.4977927187858698E-3</v>
      </c>
      <c r="M5041" s="14">
        <v>-0.269076672585916</v>
      </c>
    </row>
    <row r="5042" spans="1:13" x14ac:dyDescent="0.55000000000000004">
      <c r="A5042">
        <v>5037</v>
      </c>
      <c r="C5042">
        <f t="shared" si="240"/>
        <v>0.26894680933682902</v>
      </c>
      <c r="D5042">
        <f t="shared" si="241"/>
        <v>-3.6707364876196122E-3</v>
      </c>
      <c r="E5042" s="2">
        <f t="shared" si="242"/>
        <v>0.2576712156519102</v>
      </c>
      <c r="K5042">
        <v>5037</v>
      </c>
      <c r="L5042" s="14">
        <v>4.4124623825125197E-3</v>
      </c>
      <c r="M5042" s="14">
        <v>-0.238666444678381</v>
      </c>
    </row>
    <row r="5043" spans="1:13" x14ac:dyDescent="0.55000000000000004">
      <c r="A5043">
        <v>5038</v>
      </c>
      <c r="C5043">
        <f t="shared" si="240"/>
        <v>0.22997642130755272</v>
      </c>
      <c r="D5043">
        <f t="shared" si="241"/>
        <v>-4.4517535815502733E-3</v>
      </c>
      <c r="E5043" s="2">
        <f t="shared" si="242"/>
        <v>0.14322981168360902</v>
      </c>
      <c r="K5043">
        <v>5038</v>
      </c>
      <c r="L5043" s="14">
        <v>4.2220034696095502E-3</v>
      </c>
      <c r="M5043" s="14">
        <v>-0.14848072512201199</v>
      </c>
    </row>
    <row r="5044" spans="1:13" x14ac:dyDescent="0.55000000000000004">
      <c r="A5044">
        <v>5039</v>
      </c>
      <c r="C5044">
        <f t="shared" si="240"/>
        <v>0.13328679904834009</v>
      </c>
      <c r="D5044">
        <f t="shared" si="241"/>
        <v>-4.1154743620506187E-3</v>
      </c>
      <c r="E5044" s="2">
        <f t="shared" si="242"/>
        <v>2.3837472003187903E-2</v>
      </c>
      <c r="K5044">
        <v>5039</v>
      </c>
      <c r="L5044" s="14">
        <v>2.9741175963348401E-3</v>
      </c>
      <c r="M5044" s="14">
        <v>-2.1107086851289699E-2</v>
      </c>
    </row>
    <row r="5045" spans="1:13" x14ac:dyDescent="0.55000000000000004">
      <c r="A5045">
        <v>5040</v>
      </c>
      <c r="C5045">
        <f t="shared" si="240"/>
        <v>3.1449996908029408E-3</v>
      </c>
      <c r="D5045">
        <f t="shared" si="241"/>
        <v>-2.7462978249928982E-3</v>
      </c>
      <c r="E5045" s="2">
        <f t="shared" si="242"/>
        <v>1.1752284180288427E-2</v>
      </c>
      <c r="K5045">
        <v>5040</v>
      </c>
      <c r="L5045" s="14">
        <v>9.8134552097197802E-4</v>
      </c>
      <c r="M5045" s="14">
        <v>0.111552952260199</v>
      </c>
    </row>
    <row r="5046" spans="1:13" x14ac:dyDescent="0.55000000000000004">
      <c r="A5046">
        <v>5041</v>
      </c>
      <c r="C5046">
        <f t="shared" si="240"/>
        <v>-0.12778612829779212</v>
      </c>
      <c r="D5046">
        <f t="shared" si="241"/>
        <v>-6.8785842122707315E-4</v>
      </c>
      <c r="E5046" s="2">
        <f t="shared" si="242"/>
        <v>0.11837727723601731</v>
      </c>
      <c r="K5046">
        <v>5041</v>
      </c>
      <c r="L5046" s="14">
        <v>-1.25721062794396E-3</v>
      </c>
      <c r="M5046" s="14">
        <v>0.216273862453846</v>
      </c>
    </row>
    <row r="5047" spans="1:13" x14ac:dyDescent="0.55000000000000004">
      <c r="A5047">
        <v>5042</v>
      </c>
      <c r="C5047">
        <f t="shared" si="240"/>
        <v>-0.22664563160045395</v>
      </c>
      <c r="D5047">
        <f t="shared" si="241"/>
        <v>1.54321894733107E-3</v>
      </c>
      <c r="E5047" s="2">
        <f t="shared" si="242"/>
        <v>0.2435158718865367</v>
      </c>
      <c r="K5047">
        <v>5042</v>
      </c>
      <c r="L5047" s="14">
        <v>-3.1808905759228099E-3</v>
      </c>
      <c r="M5047" s="14">
        <v>0.26682764213028898</v>
      </c>
    </row>
    <row r="5048" spans="1:13" x14ac:dyDescent="0.55000000000000004">
      <c r="A5048">
        <v>5043</v>
      </c>
      <c r="C5048">
        <f t="shared" si="240"/>
        <v>-0.2686218586839868</v>
      </c>
      <c r="D5048">
        <f t="shared" si="241"/>
        <v>3.3869808886157469E-3</v>
      </c>
      <c r="E5048" s="2">
        <f t="shared" si="242"/>
        <v>0.26954230914572747</v>
      </c>
      <c r="K5048">
        <v>5043</v>
      </c>
      <c r="L5048" s="14">
        <v>-4.30789674634927E-3</v>
      </c>
      <c r="M5048" s="14">
        <v>0.25055278355668298</v>
      </c>
    </row>
    <row r="5049" spans="1:13" x14ac:dyDescent="0.55000000000000004">
      <c r="A5049">
        <v>5044</v>
      </c>
      <c r="C5049">
        <f t="shared" si="240"/>
        <v>-0.2431796613373641</v>
      </c>
      <c r="D5049">
        <f t="shared" si="241"/>
        <v>4.3806820187504572E-3</v>
      </c>
      <c r="E5049" s="2">
        <f t="shared" si="242"/>
        <v>0.17198030948395979</v>
      </c>
      <c r="K5049">
        <v>5044</v>
      </c>
      <c r="L5049" s="14">
        <v>-4.35596345240131E-3</v>
      </c>
      <c r="M5049" s="14">
        <v>0.17152542602467899</v>
      </c>
    </row>
    <row r="5050" spans="1:13" x14ac:dyDescent="0.55000000000000004">
      <c r="A5050">
        <v>5045</v>
      </c>
      <c r="C5050">
        <f t="shared" si="240"/>
        <v>-0.15670449481721124</v>
      </c>
      <c r="D5050">
        <f t="shared" si="241"/>
        <v>4.2749242996389337E-3</v>
      </c>
      <c r="E5050" s="2">
        <f t="shared" si="242"/>
        <v>4.2536157021513234E-2</v>
      </c>
      <c r="K5050">
        <v>5045</v>
      </c>
      <c r="L5050" s="14">
        <v>-3.3130520893640001E-3</v>
      </c>
      <c r="M5050" s="14">
        <v>4.9538461478302598E-2</v>
      </c>
    </row>
    <row r="5051" spans="1:13" x14ac:dyDescent="0.55000000000000004">
      <c r="A5051">
        <v>5046</v>
      </c>
      <c r="C5051">
        <f t="shared" si="240"/>
        <v>-3.0899803165769624E-2</v>
      </c>
      <c r="D5051">
        <f t="shared" si="241"/>
        <v>3.0962506895793494E-3</v>
      </c>
      <c r="E5051" s="2">
        <f t="shared" si="242"/>
        <v>2.9112407520323381E-3</v>
      </c>
      <c r="K5051">
        <v>5046</v>
      </c>
      <c r="L5051" s="14">
        <v>-1.4403662778624401E-3</v>
      </c>
      <c r="M5051" s="14">
        <v>-8.4855718059619195E-2</v>
      </c>
    </row>
    <row r="5052" spans="1:13" x14ac:dyDescent="0.55000000000000004">
      <c r="A5052">
        <v>5047</v>
      </c>
      <c r="C5052">
        <f t="shared" si="240"/>
        <v>0.10266008776410772</v>
      </c>
      <c r="D5052">
        <f t="shared" si="241"/>
        <v>1.1404834202215694E-3</v>
      </c>
      <c r="E5052" s="2">
        <f t="shared" si="242"/>
        <v>9.0394838721792006E-2</v>
      </c>
      <c r="K5052">
        <v>5047</v>
      </c>
      <c r="L5052" s="14">
        <v>7.9306820331344005E-4</v>
      </c>
      <c r="M5052" s="14">
        <v>-0.197997256602851</v>
      </c>
    </row>
    <row r="5053" spans="1:13" x14ac:dyDescent="0.55000000000000004">
      <c r="A5053">
        <v>5048</v>
      </c>
      <c r="C5053">
        <f t="shared" si="240"/>
        <v>0.2104544605669296</v>
      </c>
      <c r="D5053">
        <f t="shared" si="241"/>
        <v>-1.1015211480971641E-3</v>
      </c>
      <c r="E5053" s="2">
        <f t="shared" si="242"/>
        <v>0.22278741211146999</v>
      </c>
      <c r="K5053">
        <v>5048</v>
      </c>
      <c r="L5053" s="14">
        <v>2.8278738331315202E-3</v>
      </c>
      <c r="M5053" s="14">
        <v>-0.261549153944093</v>
      </c>
    </row>
    <row r="5054" spans="1:13" x14ac:dyDescent="0.55000000000000004">
      <c r="A5054">
        <v>5049</v>
      </c>
      <c r="C5054">
        <f t="shared" si="240"/>
        <v>0.26542919979731733</v>
      </c>
      <c r="D5054">
        <f t="shared" si="241"/>
        <v>-3.0670671264985626E-3</v>
      </c>
      <c r="E5054" s="2">
        <f t="shared" si="242"/>
        <v>0.27564982565039708</v>
      </c>
      <c r="K5054">
        <v>5049</v>
      </c>
      <c r="L5054" s="14">
        <v>4.1544209185861601E-3</v>
      </c>
      <c r="M5054" s="14">
        <v>-0.25959444314688102</v>
      </c>
    </row>
    <row r="5055" spans="1:13" x14ac:dyDescent="0.55000000000000004">
      <c r="A5055">
        <v>5050</v>
      </c>
      <c r="C5055">
        <f t="shared" si="240"/>
        <v>0.25378680468219383</v>
      </c>
      <c r="D5055">
        <f t="shared" si="241"/>
        <v>-4.2628439047943407E-3</v>
      </c>
      <c r="E5055" s="2">
        <f t="shared" si="242"/>
        <v>0.1992814402070239</v>
      </c>
      <c r="K5055">
        <v>5050</v>
      </c>
      <c r="L5055" s="14">
        <v>4.4404675128245797E-3</v>
      </c>
      <c r="M5055" s="14">
        <v>-0.19262269365652199</v>
      </c>
    </row>
    <row r="5056" spans="1:13" x14ac:dyDescent="0.55000000000000004">
      <c r="A5056">
        <v>5051</v>
      </c>
      <c r="C5056">
        <f t="shared" si="240"/>
        <v>0.17844927099470351</v>
      </c>
      <c r="D5056">
        <f t="shared" si="241"/>
        <v>-4.3887367166132452E-3</v>
      </c>
      <c r="E5056" s="2">
        <f t="shared" si="242"/>
        <v>6.5462633838624773E-2</v>
      </c>
      <c r="K5056">
        <v>5051</v>
      </c>
      <c r="L5056" s="14">
        <v>3.6143714718155002E-3</v>
      </c>
      <c r="M5056" s="14">
        <v>-7.7407395595449596E-2</v>
      </c>
    </row>
    <row r="5057" spans="1:13" x14ac:dyDescent="0.55000000000000004">
      <c r="A5057">
        <v>5052</v>
      </c>
      <c r="C5057">
        <f t="shared" si="240"/>
        <v>5.8324731699075802E-2</v>
      </c>
      <c r="D5057">
        <f t="shared" si="241"/>
        <v>-3.4131491198021945E-3</v>
      </c>
      <c r="E5057" s="2">
        <f t="shared" si="242"/>
        <v>1.2761470924697959E-6</v>
      </c>
      <c r="K5057">
        <v>5052</v>
      </c>
      <c r="L5057" s="14">
        <v>1.8830336737574601E-3</v>
      </c>
      <c r="M5057" s="14">
        <v>5.7195064893123801E-2</v>
      </c>
    </row>
    <row r="5058" spans="1:13" x14ac:dyDescent="0.55000000000000004">
      <c r="A5058">
        <v>5053</v>
      </c>
      <c r="C5058">
        <f t="shared" si="240"/>
        <v>-7.6438085865220759E-2</v>
      </c>
      <c r="D5058">
        <f t="shared" si="241"/>
        <v>-1.5809330373959276E-3</v>
      </c>
      <c r="E5058" s="2">
        <f t="shared" si="242"/>
        <v>6.4470670200590371E-2</v>
      </c>
      <c r="K5058">
        <v>5053</v>
      </c>
      <c r="L5058" s="14">
        <v>-3.1992158938597902E-4</v>
      </c>
      <c r="M5058" s="14">
        <v>0.177472666566791</v>
      </c>
    </row>
    <row r="5059" spans="1:13" x14ac:dyDescent="0.55000000000000004">
      <c r="A5059">
        <v>5054</v>
      </c>
      <c r="C5059">
        <f t="shared" si="240"/>
        <v>-0.1920165550629859</v>
      </c>
      <c r="D5059">
        <f t="shared" si="241"/>
        <v>6.4806391394009704E-4</v>
      </c>
      <c r="E5059" s="2">
        <f t="shared" si="242"/>
        <v>0.19830784769999729</v>
      </c>
      <c r="K5059">
        <v>5054</v>
      </c>
      <c r="L5059" s="14">
        <v>-2.4427505058182402E-3</v>
      </c>
      <c r="M5059" s="14">
        <v>0.25330113793831099</v>
      </c>
    </row>
    <row r="5060" spans="1:13" x14ac:dyDescent="0.55000000000000004">
      <c r="A5060">
        <v>5055</v>
      </c>
      <c r="C5060">
        <f t="shared" si="240"/>
        <v>-0.25940291632966256</v>
      </c>
      <c r="D5060">
        <f t="shared" si="241"/>
        <v>2.7144104830110734E-3</v>
      </c>
      <c r="E5060" s="2">
        <f t="shared" si="242"/>
        <v>0.27572127689650539</v>
      </c>
      <c r="K5060">
        <v>5055</v>
      </c>
      <c r="L5060" s="14">
        <v>-3.95377740434435E-3</v>
      </c>
      <c r="M5060" s="14">
        <v>0.26568876794700302</v>
      </c>
    </row>
    <row r="5061" spans="1:13" x14ac:dyDescent="0.55000000000000004">
      <c r="A5061">
        <v>5056</v>
      </c>
      <c r="C5061">
        <f t="shared" si="240"/>
        <v>-0.26168461337723248</v>
      </c>
      <c r="D5061">
        <f t="shared" si="241"/>
        <v>4.0994972360795436E-3</v>
      </c>
      <c r="E5061" s="2">
        <f t="shared" si="242"/>
        <v>0.22393490753766648</v>
      </c>
      <c r="K5061">
        <v>5056</v>
      </c>
      <c r="L5061" s="14">
        <v>-4.47455622449808E-3</v>
      </c>
      <c r="M5061" s="14">
        <v>0.211532997809911</v>
      </c>
    </row>
    <row r="5062" spans="1:13" x14ac:dyDescent="0.55000000000000004">
      <c r="A5062">
        <v>5057</v>
      </c>
      <c r="C5062">
        <f t="shared" ref="C5062:C5125" si="243">$D$1*COS($B$2*(A5062-$L$2)+$B$1)</f>
        <v>-0.19828898834243772</v>
      </c>
      <c r="D5062">
        <f t="shared" ref="D5062:D5125" si="244">$D$2*COS($B$2*(A5062-$L$3)+$B$3)</f>
        <v>4.4556965934406381E-3</v>
      </c>
      <c r="E5062" s="2">
        <f t="shared" ref="E5062:E5125" si="245">(M5062-C5062)^2</f>
        <v>9.1619095766275221E-2</v>
      </c>
      <c r="K5062">
        <v>5057</v>
      </c>
      <c r="L5062" s="14">
        <v>-3.8746546800946901E-3</v>
      </c>
      <c r="M5062" s="14">
        <v>0.104397476115878</v>
      </c>
    </row>
    <row r="5063" spans="1:13" x14ac:dyDescent="0.55000000000000004">
      <c r="A5063">
        <v>5058</v>
      </c>
      <c r="C5063">
        <f t="shared" si="243"/>
        <v>-8.5127006833479082E-2</v>
      </c>
      <c r="D5063">
        <f t="shared" si="244"/>
        <v>3.6936100244934658E-3</v>
      </c>
      <c r="E5063" s="2">
        <f t="shared" si="245"/>
        <v>3.163158708857243E-3</v>
      </c>
      <c r="K5063">
        <v>5058</v>
      </c>
      <c r="L5063" s="14">
        <v>-2.3043218344490001E-3</v>
      </c>
      <c r="M5063" s="14">
        <v>-2.8885041106299501E-2</v>
      </c>
    </row>
    <row r="5064" spans="1:13" x14ac:dyDescent="0.55000000000000004">
      <c r="A5064">
        <v>5059</v>
      </c>
      <c r="C5064">
        <f t="shared" si="243"/>
        <v>4.9400059055749158E-2</v>
      </c>
      <c r="D5064">
        <f t="shared" si="244"/>
        <v>2.004505194520383E-3</v>
      </c>
      <c r="E5064" s="2">
        <f t="shared" si="245"/>
        <v>4.1752048305620959E-2</v>
      </c>
      <c r="K5064">
        <v>5059</v>
      </c>
      <c r="L5064" s="14">
        <v>-1.56857290390719E-4</v>
      </c>
      <c r="M5064" s="14">
        <v>-0.15493312059361899</v>
      </c>
    </row>
    <row r="5065" spans="1:13" x14ac:dyDescent="0.55000000000000004">
      <c r="A5065">
        <v>5060</v>
      </c>
      <c r="C5065">
        <f t="shared" si="243"/>
        <v>0.17152875139110105</v>
      </c>
      <c r="D5065">
        <f t="shared" si="244"/>
        <v>-1.8768818762771139E-4</v>
      </c>
      <c r="E5065" s="2">
        <f t="shared" si="245"/>
        <v>0.17115264639691977</v>
      </c>
      <c r="K5065">
        <v>5060</v>
      </c>
      <c r="L5065" s="14">
        <v>2.02989313511791E-3</v>
      </c>
      <c r="M5065" s="14">
        <v>-0.242177238892965</v>
      </c>
    </row>
    <row r="5066" spans="1:13" x14ac:dyDescent="0.55000000000000004">
      <c r="A5066">
        <v>5061</v>
      </c>
      <c r="C5066">
        <f t="shared" si="243"/>
        <v>0.25060734266841828</v>
      </c>
      <c r="D5066">
        <f t="shared" si="244"/>
        <v>-2.3327757908634598E-3</v>
      </c>
      <c r="E5066" s="2">
        <f t="shared" si="245"/>
        <v>0.26974925633349056</v>
      </c>
      <c r="K5066">
        <v>5061</v>
      </c>
      <c r="L5066" s="14">
        <v>3.7082442323934702E-3</v>
      </c>
      <c r="M5066" s="14">
        <v>-0.26876656535304799</v>
      </c>
    </row>
    <row r="5067" spans="1:13" x14ac:dyDescent="0.55000000000000004">
      <c r="A5067">
        <v>5062</v>
      </c>
      <c r="C5067">
        <f t="shared" si="243"/>
        <v>0.26678877331961842</v>
      </c>
      <c r="D5067">
        <f t="shared" si="244"/>
        <v>-3.8923858416047073E-3</v>
      </c>
      <c r="E5067" s="2">
        <f t="shared" si="245"/>
        <v>0.24485713617826887</v>
      </c>
      <c r="K5067">
        <v>5062</v>
      </c>
      <c r="L5067" s="14">
        <v>4.4578425573889597E-3</v>
      </c>
      <c r="M5067" s="14">
        <v>-0.22804163821373599</v>
      </c>
    </row>
    <row r="5068" spans="1:13" x14ac:dyDescent="0.55000000000000004">
      <c r="A5068">
        <v>5063</v>
      </c>
      <c r="C5068">
        <f t="shared" si="243"/>
        <v>0.21601184532991424</v>
      </c>
      <c r="D5068">
        <f t="shared" si="244"/>
        <v>-4.4750890910865877E-3</v>
      </c>
      <c r="E5068" s="2">
        <f t="shared" si="245"/>
        <v>0.11986421234926084</v>
      </c>
      <c r="K5068">
        <v>5063</v>
      </c>
      <c r="L5068" s="14">
        <v>4.0909465594388796E-3</v>
      </c>
      <c r="M5068" s="14">
        <v>-0.130202268116174</v>
      </c>
    </row>
    <row r="5069" spans="1:13" x14ac:dyDescent="0.55000000000000004">
      <c r="A5069">
        <v>5064</v>
      </c>
      <c r="C5069">
        <f t="shared" si="243"/>
        <v>0.11102049733057323</v>
      </c>
      <c r="D5069">
        <f t="shared" si="244"/>
        <v>-3.9346393061154943E-3</v>
      </c>
      <c r="E5069" s="2">
        <f t="shared" si="245"/>
        <v>1.2270752701637208E-2</v>
      </c>
      <c r="K5069">
        <v>5064</v>
      </c>
      <c r="L5069" s="14">
        <v>2.69944761728734E-3</v>
      </c>
      <c r="M5069" s="14">
        <v>2.4706774731438497E-4</v>
      </c>
    </row>
    <row r="5070" spans="1:13" x14ac:dyDescent="0.55000000000000004">
      <c r="A5070">
        <v>5065</v>
      </c>
      <c r="C5070">
        <f t="shared" si="243"/>
        <v>-2.1834655372333821E-2</v>
      </c>
      <c r="D5070">
        <f t="shared" si="244"/>
        <v>-2.4066779909255086E-3</v>
      </c>
      <c r="E5070" s="2">
        <f t="shared" si="245"/>
        <v>2.3246850646516576E-2</v>
      </c>
      <c r="K5070">
        <v>5065</v>
      </c>
      <c r="L5070" s="14">
        <v>6.3185527322893998E-4</v>
      </c>
      <c r="M5070" s="14">
        <v>0.130634523960791</v>
      </c>
    </row>
    <row r="5071" spans="1:13" x14ac:dyDescent="0.55000000000000004">
      <c r="A5071">
        <v>5066</v>
      </c>
      <c r="C5071">
        <f t="shared" si="243"/>
        <v>-0.14920976981480302</v>
      </c>
      <c r="D5071">
        <f t="shared" si="244"/>
        <v>-2.7469122876022721E-4</v>
      </c>
      <c r="E5071" s="2">
        <f t="shared" si="245"/>
        <v>0.14251646009720426</v>
      </c>
      <c r="K5071">
        <v>5066</v>
      </c>
      <c r="L5071" s="14">
        <v>-1.5939891437551899E-3</v>
      </c>
      <c r="M5071" s="14">
        <v>0.22830375325053601</v>
      </c>
    </row>
    <row r="5072" spans="1:13" x14ac:dyDescent="0.55000000000000004">
      <c r="A5072">
        <v>5067</v>
      </c>
      <c r="C5072">
        <f t="shared" si="243"/>
        <v>-0.23913637712526006</v>
      </c>
      <c r="D5072">
        <f t="shared" si="244"/>
        <v>1.926237241762784E-3</v>
      </c>
      <c r="E5072" s="2">
        <f t="shared" si="245"/>
        <v>0.25799214166717005</v>
      </c>
      <c r="K5072">
        <v>5067</v>
      </c>
      <c r="L5072" s="14">
        <v>-3.4206090912950902E-3</v>
      </c>
      <c r="M5072" s="14">
        <v>0.26879289124502198</v>
      </c>
    </row>
    <row r="5073" spans="1:13" x14ac:dyDescent="0.55000000000000004">
      <c r="A5073">
        <v>5068</v>
      </c>
      <c r="C5073">
        <f t="shared" si="243"/>
        <v>-0.26904479437379364</v>
      </c>
      <c r="D5073">
        <f t="shared" si="244"/>
        <v>3.6437207664953633E-3</v>
      </c>
      <c r="E5073" s="2">
        <f t="shared" si="245"/>
        <v>0.26112710805034534</v>
      </c>
      <c r="K5073">
        <v>5068</v>
      </c>
      <c r="L5073" s="14">
        <v>-4.3905162720018903E-3</v>
      </c>
      <c r="M5073" s="14">
        <v>0.24196118215715201</v>
      </c>
    </row>
    <row r="5074" spans="1:13" x14ac:dyDescent="0.55000000000000004">
      <c r="A5074">
        <v>5069</v>
      </c>
      <c r="C5074">
        <f t="shared" si="243"/>
        <v>-0.23142863924880722</v>
      </c>
      <c r="D5074">
        <f t="shared" si="244"/>
        <v>4.4467071823774337E-3</v>
      </c>
      <c r="E5074" s="2">
        <f t="shared" si="245"/>
        <v>0.1489631402644333</v>
      </c>
      <c r="K5074">
        <v>5069</v>
      </c>
      <c r="L5074" s="14">
        <v>-4.2607914156002503E-3</v>
      </c>
      <c r="M5074" s="14">
        <v>0.154528793979824</v>
      </c>
    </row>
    <row r="5075" spans="1:13" x14ac:dyDescent="0.55000000000000004">
      <c r="A5075">
        <v>5070</v>
      </c>
      <c r="C5075">
        <f t="shared" si="243"/>
        <v>-0.13572877380272458</v>
      </c>
      <c r="D5075">
        <f t="shared" si="244"/>
        <v>4.1336638246457693E-3</v>
      </c>
      <c r="E5075" s="2">
        <f t="shared" si="245"/>
        <v>2.6936189926964518E-2</v>
      </c>
      <c r="K5075">
        <v>5070</v>
      </c>
      <c r="L5075" s="14">
        <v>-3.0639249171305399E-3</v>
      </c>
      <c r="M5075" s="14">
        <v>2.8393710723206601E-2</v>
      </c>
    </row>
    <row r="5076" spans="1:13" x14ac:dyDescent="0.55000000000000004">
      <c r="A5076">
        <v>5071</v>
      </c>
      <c r="C5076">
        <f t="shared" si="243"/>
        <v>-5.963847066710647E-3</v>
      </c>
      <c r="D5076">
        <f t="shared" si="244"/>
        <v>2.7831579776517799E-3</v>
      </c>
      <c r="E5076" s="2">
        <f t="shared" si="245"/>
        <v>9.7790158206806539E-3</v>
      </c>
      <c r="K5076">
        <v>5071</v>
      </c>
      <c r="L5076" s="14">
        <v>-1.09967941595523E-3</v>
      </c>
      <c r="M5076" s="14">
        <v>-0.104852753525831</v>
      </c>
    </row>
    <row r="5077" spans="1:13" x14ac:dyDescent="0.55000000000000004">
      <c r="A5077">
        <v>5072</v>
      </c>
      <c r="C5077">
        <f t="shared" si="243"/>
        <v>0.1252978795751257</v>
      </c>
      <c r="D5077">
        <f t="shared" si="244"/>
        <v>7.3413814258267913E-4</v>
      </c>
      <c r="E5077" s="2">
        <f t="shared" si="245"/>
        <v>0.11366073291145094</v>
      </c>
      <c r="K5077">
        <v>5072</v>
      </c>
      <c r="L5077" s="14">
        <v>1.13998761686189E-3</v>
      </c>
      <c r="M5077" s="14">
        <v>-0.211838195195064</v>
      </c>
    </row>
    <row r="5078" spans="1:13" x14ac:dyDescent="0.55000000000000004">
      <c r="A5078">
        <v>5073</v>
      </c>
      <c r="C5078">
        <f t="shared" si="243"/>
        <v>0.22511247951227928</v>
      </c>
      <c r="D5078">
        <f t="shared" si="244"/>
        <v>-1.4991348918397553E-3</v>
      </c>
      <c r="E5078" s="2">
        <f t="shared" si="245"/>
        <v>0.24096310198658288</v>
      </c>
      <c r="K5078">
        <v>5073</v>
      </c>
      <c r="L5078" s="14">
        <v>3.0941376790662098E-3</v>
      </c>
      <c r="M5078" s="14">
        <v>-0.26576744672893798</v>
      </c>
    </row>
    <row r="5079" spans="1:13" x14ac:dyDescent="0.55000000000000004">
      <c r="A5079">
        <v>5074</v>
      </c>
      <c r="C5079">
        <f t="shared" si="243"/>
        <v>0.26842859208816339</v>
      </c>
      <c r="D5079">
        <f t="shared" si="244"/>
        <v>-3.3561566676988284E-3</v>
      </c>
      <c r="E5079" s="2">
        <f t="shared" si="245"/>
        <v>0.27202711242159017</v>
      </c>
      <c r="K5079">
        <v>5074</v>
      </c>
      <c r="L5079" s="14">
        <v>4.2733417649117597E-3</v>
      </c>
      <c r="M5079" s="14">
        <v>-0.25313359252800499</v>
      </c>
    </row>
    <row r="5080" spans="1:13" x14ac:dyDescent="0.55000000000000004">
      <c r="A5080">
        <v>5075</v>
      </c>
      <c r="C5080">
        <f t="shared" si="243"/>
        <v>0.24437478607570715</v>
      </c>
      <c r="D5080">
        <f t="shared" si="244"/>
        <v>-4.3708538621350553E-3</v>
      </c>
      <c r="E5080" s="2">
        <f t="shared" si="245"/>
        <v>0.1776417200255718</v>
      </c>
      <c r="K5080">
        <v>5075</v>
      </c>
      <c r="L5080" s="14">
        <v>4.3822608958474603E-3</v>
      </c>
      <c r="M5080" s="14">
        <v>-0.17710085975163101</v>
      </c>
    </row>
    <row r="5081" spans="1:13" x14ac:dyDescent="0.55000000000000004">
      <c r="A5081">
        <v>5076</v>
      </c>
      <c r="C5081">
        <f t="shared" si="243"/>
        <v>0.1589880597716152</v>
      </c>
      <c r="D5081">
        <f t="shared" si="244"/>
        <v>-4.2885588674740844E-3</v>
      </c>
      <c r="E5081" s="2">
        <f t="shared" si="245"/>
        <v>4.6526566689191577E-2</v>
      </c>
      <c r="K5081">
        <v>5076</v>
      </c>
      <c r="L5081" s="14">
        <v>3.3936155998452399E-3</v>
      </c>
      <c r="M5081" s="14">
        <v>-5.6712117996488599E-2</v>
      </c>
    </row>
    <row r="5082" spans="1:13" x14ac:dyDescent="0.55000000000000004">
      <c r="A5082">
        <v>5077</v>
      </c>
      <c r="C5082">
        <f t="shared" si="243"/>
        <v>3.3698681666427817E-2</v>
      </c>
      <c r="D5082">
        <f t="shared" si="244"/>
        <v>-3.1299259927326504E-3</v>
      </c>
      <c r="E5082" s="2">
        <f t="shared" si="245"/>
        <v>1.952035326947594E-3</v>
      </c>
      <c r="K5082">
        <v>5077</v>
      </c>
      <c r="L5082" s="14">
        <v>1.5550182243990001E-3</v>
      </c>
      <c r="M5082" s="14">
        <v>7.7880525527312505E-2</v>
      </c>
    </row>
    <row r="5083" spans="1:13" x14ac:dyDescent="0.55000000000000004">
      <c r="A5083">
        <v>5078</v>
      </c>
      <c r="C5083">
        <f t="shared" si="243"/>
        <v>-0.1000483552251827</v>
      </c>
      <c r="D5083">
        <f t="shared" si="244"/>
        <v>-1.1857476674206118E-3</v>
      </c>
      <c r="E5083" s="2">
        <f t="shared" si="245"/>
        <v>8.5858296275704904E-2</v>
      </c>
      <c r="K5083">
        <v>5078</v>
      </c>
      <c r="L5083" s="14">
        <v>-6.7304311198068797E-4</v>
      </c>
      <c r="M5083" s="14">
        <v>0.192967508297093</v>
      </c>
    </row>
    <row r="5084" spans="1:13" x14ac:dyDescent="0.55000000000000004">
      <c r="A5084">
        <v>5079</v>
      </c>
      <c r="C5084">
        <f t="shared" si="243"/>
        <v>-0.208685363806038</v>
      </c>
      <c r="D5084">
        <f t="shared" si="244"/>
        <v>1.0560283288046284E-3</v>
      </c>
      <c r="E5084" s="2">
        <f t="shared" si="245"/>
        <v>0.21940787689004176</v>
      </c>
      <c r="K5084">
        <v>5079</v>
      </c>
      <c r="L5084" s="14">
        <v>-2.7325366257084701E-3</v>
      </c>
      <c r="M5084" s="14">
        <v>0.25972458153035399</v>
      </c>
    </row>
    <row r="5085" spans="1:13" x14ac:dyDescent="0.55000000000000004">
      <c r="A5085">
        <v>5080</v>
      </c>
      <c r="C5085">
        <f t="shared" si="243"/>
        <v>-0.26494674481184971</v>
      </c>
      <c r="D5085">
        <f t="shared" si="244"/>
        <v>3.0327634738423247E-3</v>
      </c>
      <c r="E5085" s="2">
        <f t="shared" si="245"/>
        <v>0.27707460626091057</v>
      </c>
      <c r="K5085">
        <v>5080</v>
      </c>
      <c r="L5085" s="14">
        <v>-4.1076493901010102E-3</v>
      </c>
      <c r="M5085" s="14">
        <v>0.26143202210500699</v>
      </c>
    </row>
    <row r="5086" spans="1:13" x14ac:dyDescent="0.55000000000000004">
      <c r="A5086">
        <v>5081</v>
      </c>
      <c r="C5086">
        <f t="shared" si="243"/>
        <v>-0.25471207750415831</v>
      </c>
      <c r="D5086">
        <f t="shared" si="244"/>
        <v>4.2483389125274901E-3</v>
      </c>
      <c r="E5086" s="2">
        <f t="shared" si="245"/>
        <v>0.20464247874761796</v>
      </c>
      <c r="K5086">
        <v>5081</v>
      </c>
      <c r="L5086" s="14">
        <v>-4.4539758827359301E-3</v>
      </c>
      <c r="M5086" s="14">
        <v>0.19766219093693899</v>
      </c>
    </row>
    <row r="5087" spans="1:13" x14ac:dyDescent="0.55000000000000004">
      <c r="A5087">
        <v>5082</v>
      </c>
      <c r="C5087">
        <f t="shared" si="243"/>
        <v>-0.18055004764897697</v>
      </c>
      <c r="D5087">
        <f t="shared" si="244"/>
        <v>4.3976708320534481E-3</v>
      </c>
      <c r="E5087" s="2">
        <f t="shared" si="245"/>
        <v>7.019144731868257E-2</v>
      </c>
      <c r="K5087">
        <v>5082</v>
      </c>
      <c r="L5087" s="14">
        <v>-3.6847764850792201E-3</v>
      </c>
      <c r="M5087" s="14">
        <v>8.4386637841505005E-2</v>
      </c>
    </row>
    <row r="5088" spans="1:13" x14ac:dyDescent="0.55000000000000004">
      <c r="A5088">
        <v>5083</v>
      </c>
      <c r="C5088">
        <f t="shared" si="243"/>
        <v>-6.10737615263134E-2</v>
      </c>
      <c r="D5088">
        <f t="shared" si="244"/>
        <v>3.443280068290496E-3</v>
      </c>
      <c r="E5088" s="2">
        <f t="shared" si="245"/>
        <v>1.2209563425158454E-4</v>
      </c>
      <c r="K5088">
        <v>5083</v>
      </c>
      <c r="L5088" s="14">
        <v>-1.9927019580406398E-3</v>
      </c>
      <c r="M5088" s="14">
        <v>-5.0024072198029797E-2</v>
      </c>
    </row>
    <row r="5089" spans="1:13" x14ac:dyDescent="0.55000000000000004">
      <c r="A5089">
        <v>5084</v>
      </c>
      <c r="C5089">
        <f t="shared" si="243"/>
        <v>7.3730751406704514E-2</v>
      </c>
      <c r="D5089">
        <f t="shared" si="244"/>
        <v>1.6246985859717654E-3</v>
      </c>
      <c r="E5089" s="2">
        <f t="shared" si="245"/>
        <v>6.0337385653178324E-2</v>
      </c>
      <c r="K5089">
        <v>5084</v>
      </c>
      <c r="L5089" s="14">
        <v>1.9845713621468699E-4</v>
      </c>
      <c r="M5089" s="14">
        <v>-0.17190594302875301</v>
      </c>
    </row>
    <row r="5090" spans="1:13" x14ac:dyDescent="0.55000000000000004">
      <c r="A5090">
        <v>5085</v>
      </c>
      <c r="C5090">
        <f t="shared" si="243"/>
        <v>0.1900303998561815</v>
      </c>
      <c r="D5090">
        <f t="shared" si="244"/>
        <v>-6.01647995464642E-4</v>
      </c>
      <c r="E5090" s="2">
        <f t="shared" si="245"/>
        <v>0.19427229002699059</v>
      </c>
      <c r="K5090">
        <v>5085</v>
      </c>
      <c r="L5090" s="14">
        <v>2.3399114095663601E-3</v>
      </c>
      <c r="M5090" s="14">
        <v>-0.250732904000878</v>
      </c>
    </row>
    <row r="5091" spans="1:13" x14ac:dyDescent="0.55000000000000004">
      <c r="A5091">
        <v>5086</v>
      </c>
      <c r="C5091">
        <f t="shared" si="243"/>
        <v>0.25863642346665361</v>
      </c>
      <c r="D5091">
        <f t="shared" si="244"/>
        <v>-2.6769936118032846E-3</v>
      </c>
      <c r="E5091" s="2">
        <f t="shared" si="245"/>
        <v>0.27604377000206354</v>
      </c>
      <c r="K5091">
        <v>5086</v>
      </c>
      <c r="L5091" s="14">
        <v>3.8953203546355899E-3</v>
      </c>
      <c r="M5091" s="14">
        <v>-0.26676225373196999</v>
      </c>
    </row>
    <row r="5092" spans="1:13" x14ac:dyDescent="0.55000000000000004">
      <c r="A5092">
        <v>5087</v>
      </c>
      <c r="C5092">
        <f t="shared" si="243"/>
        <v>0.2623301564102466</v>
      </c>
      <c r="D5092">
        <f t="shared" si="244"/>
        <v>-4.0804702581275099E-3</v>
      </c>
      <c r="E5092" s="2">
        <f t="shared" si="245"/>
        <v>0.22877997640626971</v>
      </c>
      <c r="K5092">
        <v>5087</v>
      </c>
      <c r="L5092" s="14">
        <v>4.4751221520732201E-3</v>
      </c>
      <c r="M5092" s="14">
        <v>-0.21597934214301201</v>
      </c>
    </row>
    <row r="5093" spans="1:13" x14ac:dyDescent="0.55000000000000004">
      <c r="A5093">
        <v>5088</v>
      </c>
      <c r="C5093">
        <f t="shared" si="243"/>
        <v>0.20018454957714069</v>
      </c>
      <c r="D5093">
        <f t="shared" si="244"/>
        <v>-4.4598348791531047E-3</v>
      </c>
      <c r="E5093" s="2">
        <f t="shared" si="245"/>
        <v>9.6899978662753863E-2</v>
      </c>
      <c r="K5093">
        <v>5088</v>
      </c>
      <c r="L5093" s="14">
        <v>3.9341018448817797E-3</v>
      </c>
      <c r="M5093" s="14">
        <v>-0.11110306447576999</v>
      </c>
    </row>
    <row r="5094" spans="1:13" x14ac:dyDescent="0.55000000000000004">
      <c r="A5094">
        <v>5089</v>
      </c>
      <c r="C5094">
        <f t="shared" si="243"/>
        <v>8.7796840355241018E-2</v>
      </c>
      <c r="D5094">
        <f t="shared" si="244"/>
        <v>-3.7198749513850586E-3</v>
      </c>
      <c r="E5094" s="2">
        <f t="shared" si="245"/>
        <v>4.3820660352330279E-3</v>
      </c>
      <c r="K5094">
        <v>5089</v>
      </c>
      <c r="L5094" s="14">
        <v>2.4077613252436701E-3</v>
      </c>
      <c r="M5094" s="14">
        <v>2.1599664922802599E-2</v>
      </c>
    </row>
    <row r="5095" spans="1:13" x14ac:dyDescent="0.55000000000000004">
      <c r="A5095">
        <v>5090</v>
      </c>
      <c r="C5095">
        <f t="shared" si="243"/>
        <v>-4.6626025185265034E-2</v>
      </c>
      <c r="D5095">
        <f t="shared" si="244"/>
        <v>-2.0463048195620438E-3</v>
      </c>
      <c r="E5095" s="2">
        <f t="shared" si="245"/>
        <v>3.8227542275764553E-2</v>
      </c>
      <c r="K5095">
        <v>5090</v>
      </c>
      <c r="L5095" s="14">
        <v>2.7838204503142301E-4</v>
      </c>
      <c r="M5095" s="14">
        <v>0.148892624246866</v>
      </c>
    </row>
    <row r="5096" spans="1:13" x14ac:dyDescent="0.55000000000000004">
      <c r="A5096">
        <v>5091</v>
      </c>
      <c r="C5096">
        <f t="shared" si="243"/>
        <v>-0.16934674120290091</v>
      </c>
      <c r="D5096">
        <f t="shared" si="244"/>
        <v>1.4084468928778459E-4</v>
      </c>
      <c r="E5096" s="2">
        <f t="shared" si="245"/>
        <v>0.16666091278699346</v>
      </c>
      <c r="K5096">
        <v>5091</v>
      </c>
      <c r="L5096" s="14">
        <v>-1.92071974531577E-3</v>
      </c>
      <c r="M5096" s="14">
        <v>0.238894502165519</v>
      </c>
    </row>
    <row r="5097" spans="1:13" x14ac:dyDescent="0.55000000000000004">
      <c r="A5097">
        <v>5092</v>
      </c>
      <c r="C5097">
        <f t="shared" si="243"/>
        <v>-0.24956499472395613</v>
      </c>
      <c r="D5097">
        <f t="shared" si="244"/>
        <v>2.2926451498689088E-3</v>
      </c>
      <c r="E5097" s="2">
        <f t="shared" si="245"/>
        <v>0.2689757956228685</v>
      </c>
      <c r="K5097">
        <v>5092</v>
      </c>
      <c r="L5097" s="14">
        <v>-3.6387653601683799E-3</v>
      </c>
      <c r="M5097" s="14">
        <v>0.26906377002291798</v>
      </c>
    </row>
    <row r="5098" spans="1:13" x14ac:dyDescent="0.55000000000000004">
      <c r="A5098">
        <v>5093</v>
      </c>
      <c r="C5098">
        <f t="shared" si="243"/>
        <v>-0.26714769498352514</v>
      </c>
      <c r="D5098">
        <f t="shared" si="244"/>
        <v>3.8690400029909146E-3</v>
      </c>
      <c r="E5098" s="2">
        <f t="shared" si="245"/>
        <v>0.24899305848945347</v>
      </c>
      <c r="K5098">
        <v>5093</v>
      </c>
      <c r="L5098" s="14">
        <v>-4.4454596173053402E-3</v>
      </c>
      <c r="M5098" s="14">
        <v>0.231844347527629</v>
      </c>
    </row>
    <row r="5099" spans="1:13" x14ac:dyDescent="0.55000000000000004">
      <c r="A5099">
        <v>5094</v>
      </c>
      <c r="C5099">
        <f t="shared" si="243"/>
        <v>-0.21768195482884919</v>
      </c>
      <c r="D5099">
        <f t="shared" si="244"/>
        <v>4.4743873682546991E-3</v>
      </c>
      <c r="E5099" s="2">
        <f t="shared" si="245"/>
        <v>0.12548599514549305</v>
      </c>
      <c r="K5099">
        <v>5094</v>
      </c>
      <c r="L5099" s="14">
        <v>-4.1387609356588403E-3</v>
      </c>
      <c r="M5099" s="14">
        <v>0.13655806993613001</v>
      </c>
    </row>
    <row r="5100" spans="1:13" x14ac:dyDescent="0.55000000000000004">
      <c r="A5100">
        <v>5095</v>
      </c>
      <c r="C5100">
        <f t="shared" si="243"/>
        <v>-0.11358263238545384</v>
      </c>
      <c r="D5100">
        <f t="shared" si="244"/>
        <v>3.9567578167043144E-3</v>
      </c>
      <c r="E5100" s="2">
        <f t="shared" si="245"/>
        <v>1.4557052051223766E-2</v>
      </c>
      <c r="K5100">
        <v>5095</v>
      </c>
      <c r="L5100" s="14">
        <v>-2.7954839026677401E-3</v>
      </c>
      <c r="M5100" s="14">
        <v>7.0699765843640003E-3</v>
      </c>
    </row>
    <row r="5101" spans="1:13" x14ac:dyDescent="0.55000000000000004">
      <c r="A5101">
        <v>5096</v>
      </c>
      <c r="C5101">
        <f t="shared" si="243"/>
        <v>1.9023536655912568E-2</v>
      </c>
      <c r="D5101">
        <f t="shared" si="244"/>
        <v>2.4460654549991133E-3</v>
      </c>
      <c r="E5101" s="2">
        <f t="shared" si="245"/>
        <v>2.0509783756752335E-2</v>
      </c>
      <c r="K5101">
        <v>5096</v>
      </c>
      <c r="L5101" s="14">
        <v>-7.5206058433039595E-4</v>
      </c>
      <c r="M5101" s="14">
        <v>-0.12418883626190599</v>
      </c>
    </row>
    <row r="5102" spans="1:13" x14ac:dyDescent="0.55000000000000004">
      <c r="A5102">
        <v>5097</v>
      </c>
      <c r="C5102">
        <f t="shared" si="243"/>
        <v>0.14685519898098176</v>
      </c>
      <c r="D5102">
        <f t="shared" si="244"/>
        <v>3.2146222305801092E-4</v>
      </c>
      <c r="E5102" s="2">
        <f t="shared" si="245"/>
        <v>0.13778868545221806</v>
      </c>
      <c r="K5102">
        <v>5097</v>
      </c>
      <c r="L5102" s="14">
        <v>1.4797209727976501E-3</v>
      </c>
      <c r="M5102" s="14">
        <v>-0.224343784654774</v>
      </c>
    </row>
    <row r="5103" spans="1:13" x14ac:dyDescent="0.55000000000000004">
      <c r="A5103">
        <v>5098</v>
      </c>
      <c r="C5103">
        <f t="shared" si="243"/>
        <v>0.23782930182289444</v>
      </c>
      <c r="D5103">
        <f t="shared" si="244"/>
        <v>-1.883821250955082E-3</v>
      </c>
      <c r="E5103" s="2">
        <f t="shared" si="245"/>
        <v>0.25617743871116255</v>
      </c>
      <c r="K5103">
        <v>5098</v>
      </c>
      <c r="L5103" s="14">
        <v>3.3408972327660501E-3</v>
      </c>
      <c r="M5103" s="14">
        <v>-0.26831044045305302</v>
      </c>
    </row>
    <row r="5104" spans="1:13" x14ac:dyDescent="0.55000000000000004">
      <c r="A5104">
        <v>5099</v>
      </c>
      <c r="C5104">
        <f t="shared" si="243"/>
        <v>0.26911326295282739</v>
      </c>
      <c r="D5104">
        <f t="shared" si="244"/>
        <v>-3.6163052988123058E-3</v>
      </c>
      <c r="E5104" s="2">
        <f t="shared" si="245"/>
        <v>0.26439171080438295</v>
      </c>
      <c r="K5104">
        <v>5099</v>
      </c>
      <c r="L5104" s="14">
        <v>4.36532505536641E-3</v>
      </c>
      <c r="M5104" s="14">
        <v>-0.24507708196273301</v>
      </c>
    </row>
    <row r="5105" spans="1:13" x14ac:dyDescent="0.55000000000000004">
      <c r="A5105">
        <v>5100</v>
      </c>
      <c r="C5105">
        <f t="shared" si="243"/>
        <v>0.23285546753910599</v>
      </c>
      <c r="D5105">
        <f t="shared" si="244"/>
        <v>-4.4411729423352612E-3</v>
      </c>
      <c r="E5105" s="2">
        <f t="shared" si="245"/>
        <v>0.15469913996954729</v>
      </c>
      <c r="K5105">
        <v>5100</v>
      </c>
      <c r="L5105" s="14">
        <v>4.29643013733966E-3</v>
      </c>
      <c r="M5105" s="14">
        <v>-0.16046264794700699</v>
      </c>
    </row>
    <row r="5106" spans="1:13" x14ac:dyDescent="0.55000000000000004">
      <c r="A5106">
        <v>5101</v>
      </c>
      <c r="C5106">
        <f t="shared" si="243"/>
        <v>0.138155857978567</v>
      </c>
      <c r="D5106">
        <f t="shared" si="244"/>
        <v>-4.1513997898422255E-3</v>
      </c>
      <c r="E5106" s="2">
        <f t="shared" si="245"/>
        <v>3.0211725938859083E-2</v>
      </c>
      <c r="K5106">
        <v>5101</v>
      </c>
      <c r="L5106" s="14">
        <v>3.1514676382986299E-3</v>
      </c>
      <c r="M5106" s="14">
        <v>-3.5659348314953501E-2</v>
      </c>
    </row>
    <row r="5107" spans="1:13" x14ac:dyDescent="0.55000000000000004">
      <c r="A5107">
        <v>5102</v>
      </c>
      <c r="C5107">
        <f t="shared" si="243"/>
        <v>8.7820401588532254E-3</v>
      </c>
      <c r="D5107">
        <f t="shared" si="244"/>
        <v>-2.8197127946673782E-3</v>
      </c>
      <c r="E5107" s="2">
        <f t="shared" si="245"/>
        <v>7.9732427346399012E-3</v>
      </c>
      <c r="K5107">
        <v>5102</v>
      </c>
      <c r="L5107" s="14">
        <v>1.2172005189598201E-3</v>
      </c>
      <c r="M5107" s="14">
        <v>9.8075056317116702E-2</v>
      </c>
    </row>
    <row r="5108" spans="1:13" x14ac:dyDescent="0.55000000000000004">
      <c r="A5108">
        <v>5103</v>
      </c>
      <c r="C5108">
        <f t="shared" si="243"/>
        <v>-0.12279588463001366</v>
      </c>
      <c r="D5108">
        <f t="shared" si="244"/>
        <v>-7.8033732286091008E-4</v>
      </c>
      <c r="E5108" s="2">
        <f t="shared" si="245"/>
        <v>0.10892761569585373</v>
      </c>
      <c r="K5108">
        <v>5103</v>
      </c>
      <c r="L5108" s="14">
        <v>-1.0219220213162801E-3</v>
      </c>
      <c r="M5108" s="14">
        <v>0.207245954681086</v>
      </c>
    </row>
    <row r="5109" spans="1:13" x14ac:dyDescent="0.55000000000000004">
      <c r="A5109">
        <v>5104</v>
      </c>
      <c r="C5109">
        <f t="shared" si="243"/>
        <v>-0.22355463070753476</v>
      </c>
      <c r="D5109">
        <f t="shared" si="244"/>
        <v>1.4548863687471598E-3</v>
      </c>
      <c r="E5109" s="2">
        <f t="shared" si="245"/>
        <v>0.23820788225587503</v>
      </c>
      <c r="K5109">
        <v>5104</v>
      </c>
      <c r="L5109" s="14">
        <v>-3.0050978518097599E-3</v>
      </c>
      <c r="M5109" s="14">
        <v>0.26451081803461401</v>
      </c>
    </row>
    <row r="5110" spans="1:13" x14ac:dyDescent="0.55000000000000004">
      <c r="A5110">
        <v>5105</v>
      </c>
      <c r="C5110">
        <f t="shared" si="243"/>
        <v>-0.2682058766369394</v>
      </c>
      <c r="D5110">
        <f t="shared" si="244"/>
        <v>3.3249642484031892E-3</v>
      </c>
      <c r="E5110" s="2">
        <f t="shared" si="245"/>
        <v>0.27429644670540598</v>
      </c>
      <c r="K5110">
        <v>5105</v>
      </c>
      <c r="L5110" s="14">
        <v>-4.2356282830438401E-3</v>
      </c>
      <c r="M5110" s="14">
        <v>0.25552730610538599</v>
      </c>
    </row>
    <row r="5111" spans="1:13" x14ac:dyDescent="0.55000000000000004">
      <c r="A5111">
        <v>5106</v>
      </c>
      <c r="C5111">
        <f t="shared" si="243"/>
        <v>-0.24554310086179162</v>
      </c>
      <c r="D5111">
        <f t="shared" si="244"/>
        <v>4.3605461863955464E-3</v>
      </c>
      <c r="E5111" s="2">
        <f t="shared" si="245"/>
        <v>0.18325976044823922</v>
      </c>
      <c r="K5111">
        <v>5106</v>
      </c>
      <c r="L5111" s="14">
        <v>-4.4053193348593499E-3</v>
      </c>
      <c r="M5111" s="14">
        <v>0.182545395185742</v>
      </c>
    </row>
    <row r="5112" spans="1:13" x14ac:dyDescent="0.55000000000000004">
      <c r="A5112">
        <v>5107</v>
      </c>
      <c r="C5112">
        <f t="shared" si="243"/>
        <v>-0.16125418240981054</v>
      </c>
      <c r="D5112">
        <f t="shared" si="244"/>
        <v>4.3017229446324296E-3</v>
      </c>
      <c r="E5112" s="2">
        <f t="shared" si="245"/>
        <v>5.0669127621845431E-2</v>
      </c>
      <c r="K5112">
        <v>5107</v>
      </c>
      <c r="L5112" s="14">
        <v>-3.47167083064223E-3</v>
      </c>
      <c r="M5112" s="14">
        <v>6.3843857612410501E-2</v>
      </c>
    </row>
    <row r="5113" spans="1:13" x14ac:dyDescent="0.55000000000000004">
      <c r="A5113">
        <v>5108</v>
      </c>
      <c r="C5113">
        <f t="shared" si="243"/>
        <v>-3.6493863140640855E-2</v>
      </c>
      <c r="D5113">
        <f t="shared" si="244"/>
        <v>3.1632579168991682E-3</v>
      </c>
      <c r="E5113" s="2">
        <f t="shared" si="245"/>
        <v>1.1801909273908733E-3</v>
      </c>
      <c r="K5113">
        <v>5108</v>
      </c>
      <c r="L5113" s="14">
        <v>-1.66852083020849E-3</v>
      </c>
      <c r="M5113" s="14">
        <v>-7.0847770158487797E-2</v>
      </c>
    </row>
    <row r="5114" spans="1:13" x14ac:dyDescent="0.55000000000000004">
      <c r="A5114">
        <v>5109</v>
      </c>
      <c r="C5114">
        <f t="shared" si="243"/>
        <v>9.7425646547228739E-2</v>
      </c>
      <c r="D5114">
        <f t="shared" si="244"/>
        <v>1.2308818282107219E-3</v>
      </c>
      <c r="E5114" s="2">
        <f t="shared" si="245"/>
        <v>8.1350893875895586E-2</v>
      </c>
      <c r="K5114">
        <v>5109</v>
      </c>
      <c r="L5114" s="14">
        <v>5.5252056290273205E-4</v>
      </c>
      <c r="M5114" s="14">
        <v>-0.187795134385535</v>
      </c>
    </row>
    <row r="5115" spans="1:13" x14ac:dyDescent="0.55000000000000004">
      <c r="A5115">
        <v>5110</v>
      </c>
      <c r="C5115">
        <f t="shared" si="243"/>
        <v>0.20689337252018114</v>
      </c>
      <c r="D5115">
        <f t="shared" si="244"/>
        <v>-1.0104196543965402E-3</v>
      </c>
      <c r="E5115" s="2">
        <f t="shared" si="245"/>
        <v>0.21585447456862605</v>
      </c>
      <c r="K5115">
        <v>5110</v>
      </c>
      <c r="L5115" s="14">
        <v>2.63517975344623E-3</v>
      </c>
      <c r="M5115" s="14">
        <v>-0.25770804220929</v>
      </c>
    </row>
    <row r="5116" spans="1:13" x14ac:dyDescent="0.55000000000000004">
      <c r="A5116">
        <v>5111</v>
      </c>
      <c r="C5116">
        <f t="shared" si="243"/>
        <v>0.26443522295866823</v>
      </c>
      <c r="D5116">
        <f t="shared" si="244"/>
        <v>-2.9981271017380184E-3</v>
      </c>
      <c r="E5116" s="2">
        <f t="shared" si="245"/>
        <v>0.27826848298158224</v>
      </c>
      <c r="K5116">
        <v>5111</v>
      </c>
      <c r="L5116" s="14">
        <v>4.0578418272707601E-3</v>
      </c>
      <c r="M5116" s="14">
        <v>-0.2630763721571</v>
      </c>
    </row>
    <row r="5117" spans="1:13" x14ac:dyDescent="0.55000000000000004">
      <c r="A5117">
        <v>5112</v>
      </c>
      <c r="C5117">
        <f t="shared" si="243"/>
        <v>0.25560940628677564</v>
      </c>
      <c r="D5117">
        <f t="shared" si="244"/>
        <v>-4.2333678420483495E-3</v>
      </c>
      <c r="E5117" s="2">
        <f t="shared" si="245"/>
        <v>0.20991516628815396</v>
      </c>
      <c r="K5117">
        <v>5112</v>
      </c>
      <c r="L5117" s="14">
        <v>4.4641922424321903E-3</v>
      </c>
      <c r="M5117" s="14">
        <v>-0.20255559269083501</v>
      </c>
    </row>
    <row r="5118" spans="1:13" x14ac:dyDescent="0.55000000000000004">
      <c r="A5118">
        <v>5113</v>
      </c>
      <c r="C5118">
        <f t="shared" si="243"/>
        <v>0.18263101645713228</v>
      </c>
      <c r="D5118">
        <f t="shared" si="244"/>
        <v>-4.4061224863242744E-3</v>
      </c>
      <c r="E5118" s="2">
        <f t="shared" si="245"/>
        <v>7.504012394786419E-2</v>
      </c>
      <c r="K5118">
        <v>5113</v>
      </c>
      <c r="L5118" s="14">
        <v>3.7524580166383701E-3</v>
      </c>
      <c r="M5118" s="14">
        <v>-9.1303508471479403E-2</v>
      </c>
    </row>
    <row r="5119" spans="1:13" x14ac:dyDescent="0.55000000000000004">
      <c r="A5119">
        <v>5114</v>
      </c>
      <c r="C5119">
        <f t="shared" si="243"/>
        <v>6.3816091052521326E-2</v>
      </c>
      <c r="D5119">
        <f t="shared" si="244"/>
        <v>-3.4730332602363732E-3</v>
      </c>
      <c r="E5119" s="2">
        <f t="shared" si="245"/>
        <v>4.4099937848917183E-4</v>
      </c>
      <c r="K5119">
        <v>5114</v>
      </c>
      <c r="L5119" s="14">
        <v>2.1008974020179502E-3</v>
      </c>
      <c r="M5119" s="14">
        <v>4.2816105850403401E-2</v>
      </c>
    </row>
    <row r="5120" spans="1:13" x14ac:dyDescent="0.55000000000000004">
      <c r="A5120">
        <v>5115</v>
      </c>
      <c r="C5120">
        <f t="shared" si="243"/>
        <v>-7.1015328069802153E-2</v>
      </c>
      <c r="D5120">
        <f t="shared" si="244"/>
        <v>-1.6682858915618029E-3</v>
      </c>
      <c r="E5120" s="2">
        <f t="shared" si="245"/>
        <v>5.6276881499296862E-2</v>
      </c>
      <c r="K5120">
        <v>5115</v>
      </c>
      <c r="L5120" s="14">
        <v>-7.6845999959144703E-5</v>
      </c>
      <c r="M5120" s="14">
        <v>0.16621216085021501</v>
      </c>
    </row>
    <row r="5121" spans="1:13" x14ac:dyDescent="0.55000000000000004">
      <c r="A5121">
        <v>5116</v>
      </c>
      <c r="C5121">
        <f t="shared" si="243"/>
        <v>-0.18802339673095159</v>
      </c>
      <c r="D5121">
        <f t="shared" si="244"/>
        <v>5.5516607121830518E-4</v>
      </c>
      <c r="E5121" s="2">
        <f t="shared" si="245"/>
        <v>0.19009839433699016</v>
      </c>
      <c r="K5121">
        <v>5116</v>
      </c>
      <c r="L5121" s="14">
        <v>-2.2353428445285001E-3</v>
      </c>
      <c r="M5121" s="14">
        <v>0.24797934905970301</v>
      </c>
    </row>
    <row r="5122" spans="1:13" x14ac:dyDescent="0.55000000000000004">
      <c r="A5122">
        <v>5117</v>
      </c>
      <c r="C5122">
        <f t="shared" si="243"/>
        <v>-0.2578415560308141</v>
      </c>
      <c r="D5122">
        <f t="shared" si="244"/>
        <v>2.6392830520686173E-3</v>
      </c>
      <c r="E5122" s="2">
        <f t="shared" si="245"/>
        <v>0.27612936384650832</v>
      </c>
      <c r="K5122">
        <v>5117</v>
      </c>
      <c r="L5122" s="14">
        <v>-3.8339842066254298E-3</v>
      </c>
      <c r="M5122" s="14">
        <v>0.26763857094499099</v>
      </c>
    </row>
    <row r="5123" spans="1:13" x14ac:dyDescent="0.55000000000000004">
      <c r="A5123">
        <v>5118</v>
      </c>
      <c r="C5123">
        <f t="shared" si="243"/>
        <v>-0.26294691963711841</v>
      </c>
      <c r="D5123">
        <f t="shared" si="244"/>
        <v>4.060995618554694E-3</v>
      </c>
      <c r="E5123" s="2">
        <f t="shared" si="245"/>
        <v>0.23349477637195562</v>
      </c>
      <c r="K5123">
        <v>5118</v>
      </c>
      <c r="L5123" s="14">
        <v>-4.4723804398617501E-3</v>
      </c>
      <c r="M5123" s="14">
        <v>0.220266052427949</v>
      </c>
    </row>
    <row r="5124" spans="1:13" x14ac:dyDescent="0.55000000000000004">
      <c r="A5124">
        <v>5119</v>
      </c>
      <c r="C5124">
        <f t="shared" si="243"/>
        <v>-0.20205814889580712</v>
      </c>
      <c r="D5124">
        <f t="shared" si="244"/>
        <v>4.4634838837793803E-3</v>
      </c>
      <c r="E5124" s="2">
        <f t="shared" si="245"/>
        <v>0.10226224382981532</v>
      </c>
      <c r="K5124">
        <v>5119</v>
      </c>
      <c r="L5124" s="14">
        <v>-3.99064124730069E-3</v>
      </c>
      <c r="M5124" s="14">
        <v>0.11772653464894201</v>
      </c>
    </row>
    <row r="5125" spans="1:13" x14ac:dyDescent="0.55000000000000004">
      <c r="A5125">
        <v>5120</v>
      </c>
      <c r="C5125">
        <f t="shared" si="243"/>
        <v>-9.0457041831339915E-2</v>
      </c>
      <c r="D5125">
        <f t="shared" si="244"/>
        <v>3.745731776968591E-3</v>
      </c>
      <c r="E5125" s="2">
        <f t="shared" si="245"/>
        <v>5.8001502932915486E-3</v>
      </c>
      <c r="K5125">
        <v>5120</v>
      </c>
      <c r="L5125" s="14">
        <v>-2.5094211982121702E-3</v>
      </c>
      <c r="M5125" s="14">
        <v>-1.4298324055293099E-2</v>
      </c>
    </row>
    <row r="5126" spans="1:13" x14ac:dyDescent="0.55000000000000004">
      <c r="A5126">
        <v>5121</v>
      </c>
      <c r="C5126">
        <f t="shared" ref="C5126:C5189" si="246">$D$1*COS($B$2*(A5126-$L$2)+$B$1)</f>
        <v>4.3846876050930253E-2</v>
      </c>
      <c r="D5126">
        <f t="shared" ref="D5126:D5189" si="247">$D$2*COS($B$2*(A5126-$L$3)+$B$3)</f>
        <v>2.0878799478976414E-3</v>
      </c>
      <c r="E5126" s="2">
        <f t="shared" ref="E5126:E5189" si="248">(M5126-C5126)^2</f>
        <v>3.4815438072182237E-2</v>
      </c>
      <c r="K5126">
        <v>5121</v>
      </c>
      <c r="L5126" s="14">
        <v>-3.99701042712487E-4</v>
      </c>
      <c r="M5126" s="14">
        <v>-0.142742078799517</v>
      </c>
    </row>
    <row r="5127" spans="1:13" x14ac:dyDescent="0.55000000000000004">
      <c r="A5127">
        <v>5122</v>
      </c>
      <c r="C5127">
        <f t="shared" si="246"/>
        <v>0.16714615226323251</v>
      </c>
      <c r="D5127">
        <f t="shared" si="247"/>
        <v>-9.3985739078183882E-5</v>
      </c>
      <c r="E5127" s="2">
        <f t="shared" si="248"/>
        <v>0.16207174068185251</v>
      </c>
      <c r="K5127">
        <v>5122</v>
      </c>
      <c r="L5127" s="14">
        <v>1.8101267184997901E-3</v>
      </c>
      <c r="M5127" s="14">
        <v>-0.23543519440083299</v>
      </c>
    </row>
    <row r="5128" spans="1:13" x14ac:dyDescent="0.55000000000000004">
      <c r="A5128">
        <v>5123</v>
      </c>
      <c r="C5128">
        <f t="shared" si="246"/>
        <v>0.24849526741805741</v>
      </c>
      <c r="D5128">
        <f t="shared" si="247"/>
        <v>-2.2522629865794402E-3</v>
      </c>
      <c r="E5128" s="2">
        <f t="shared" si="248"/>
        <v>0.26796915525039422</v>
      </c>
      <c r="K5128">
        <v>5123</v>
      </c>
      <c r="L5128" s="14">
        <v>3.5665970138528801E-3</v>
      </c>
      <c r="M5128" s="14">
        <v>-0.26916210503054799</v>
      </c>
    </row>
    <row r="5129" spans="1:13" x14ac:dyDescent="0.55000000000000004">
      <c r="A5129">
        <v>5124</v>
      </c>
      <c r="C5129">
        <f t="shared" si="246"/>
        <v>0.26747730831712696</v>
      </c>
      <c r="D5129">
        <f t="shared" si="247"/>
        <v>-3.8452696984187787E-3</v>
      </c>
      <c r="E5129" s="2">
        <f t="shared" si="248"/>
        <v>0.252961725250616</v>
      </c>
      <c r="K5129">
        <v>5124</v>
      </c>
      <c r="L5129" s="14">
        <v>4.4297909615249502E-3</v>
      </c>
      <c r="M5129" s="14">
        <v>-0.23547569669488799</v>
      </c>
    </row>
    <row r="5130" spans="1:13" x14ac:dyDescent="0.55000000000000004">
      <c r="A5130">
        <v>5125</v>
      </c>
      <c r="C5130">
        <f t="shared" si="246"/>
        <v>0.21932818280291533</v>
      </c>
      <c r="D5130">
        <f t="shared" si="247"/>
        <v>-4.4731947678092361E-3</v>
      </c>
      <c r="E5130" s="2">
        <f t="shared" si="248"/>
        <v>0.1311461923446289</v>
      </c>
      <c r="K5130">
        <v>5125</v>
      </c>
      <c r="L5130" s="14">
        <v>4.1835162824550402E-3</v>
      </c>
      <c r="M5130" s="14">
        <v>-0.14281293933682301</v>
      </c>
    </row>
    <row r="5131" spans="1:13" x14ac:dyDescent="0.55000000000000004">
      <c r="A5131">
        <v>5126</v>
      </c>
      <c r="C5131">
        <f t="shared" si="246"/>
        <v>0.11613230647821737</v>
      </c>
      <c r="D5131">
        <f t="shared" si="247"/>
        <v>-3.9784422379590106E-3</v>
      </c>
      <c r="E5131" s="2">
        <f t="shared" si="248"/>
        <v>1.7033930782472412E-2</v>
      </c>
      <c r="K5131">
        <v>5126</v>
      </c>
      <c r="L5131" s="14">
        <v>2.8894539977934101E-3</v>
      </c>
      <c r="M5131" s="14">
        <v>-1.4381795374695101E-2</v>
      </c>
    </row>
    <row r="5132" spans="1:13" x14ac:dyDescent="0.55000000000000004">
      <c r="A5132">
        <v>5127</v>
      </c>
      <c r="C5132">
        <f t="shared" si="246"/>
        <v>-1.6210330898852942E-2</v>
      </c>
      <c r="D5132">
        <f t="shared" si="247"/>
        <v>-2.4851845652907145E-3</v>
      </c>
      <c r="E5132" s="2">
        <f t="shared" si="248"/>
        <v>1.7918951877258022E-2</v>
      </c>
      <c r="K5132">
        <v>5127</v>
      </c>
      <c r="L5132" s="14">
        <v>8.7171003451316797E-4</v>
      </c>
      <c r="M5132" s="14">
        <v>0.11765135845720601</v>
      </c>
    </row>
    <row r="5133" spans="1:13" x14ac:dyDescent="0.55000000000000004">
      <c r="A5133">
        <v>5128</v>
      </c>
      <c r="C5133">
        <f t="shared" si="246"/>
        <v>-0.14448451690697559</v>
      </c>
      <c r="D5133">
        <f t="shared" si="247"/>
        <v>-3.681979502687457E-4</v>
      </c>
      <c r="E5133" s="2">
        <f t="shared" si="248"/>
        <v>0.13300792562490341</v>
      </c>
      <c r="K5133">
        <v>5128</v>
      </c>
      <c r="L5133" s="14">
        <v>-1.3643591146073599E-3</v>
      </c>
      <c r="M5133" s="14">
        <v>0.220217999707461</v>
      </c>
    </row>
    <row r="5134" spans="1:13" x14ac:dyDescent="0.55000000000000004">
      <c r="A5134">
        <v>5129</v>
      </c>
      <c r="C5134">
        <f t="shared" si="246"/>
        <v>-0.23649613466248595</v>
      </c>
      <c r="D5134">
        <f t="shared" si="247"/>
        <v>1.8411985892439996E-3</v>
      </c>
      <c r="E5134" s="2">
        <f t="shared" si="248"/>
        <v>0.25414283378038294</v>
      </c>
      <c r="K5134">
        <v>5129</v>
      </c>
      <c r="L5134" s="14">
        <v>-3.2587160596049998E-3</v>
      </c>
      <c r="M5134" s="14">
        <v>0.26762967679769201</v>
      </c>
    </row>
    <row r="5135" spans="1:13" x14ac:dyDescent="0.55000000000000004">
      <c r="A5135">
        <v>5130</v>
      </c>
      <c r="C5135">
        <f t="shared" si="246"/>
        <v>-0.26915220756235608</v>
      </c>
      <c r="D5135">
        <f t="shared" si="247"/>
        <v>3.5884930922759069E-3</v>
      </c>
      <c r="E5135" s="2">
        <f t="shared" si="248"/>
        <v>0.26745865320811191</v>
      </c>
      <c r="K5135">
        <v>5130</v>
      </c>
      <c r="L5135" s="14">
        <v>-4.3369073518677902E-3</v>
      </c>
      <c r="M5135" s="14">
        <v>0.24801184107995999</v>
      </c>
    </row>
    <row r="5136" spans="1:13" x14ac:dyDescent="0.55000000000000004">
      <c r="A5136">
        <v>5131</v>
      </c>
      <c r="C5136">
        <f t="shared" si="246"/>
        <v>-0.23425674964246737</v>
      </c>
      <c r="D5136">
        <f t="shared" si="247"/>
        <v>4.4351514685793819E-3</v>
      </c>
      <c r="E5136" s="2">
        <f t="shared" si="248"/>
        <v>0.16042800653349992</v>
      </c>
      <c r="K5136">
        <v>5131</v>
      </c>
      <c r="L5136" s="14">
        <v>-4.3288932936353204E-3</v>
      </c>
      <c r="M5136" s="14">
        <v>0.16627790120999</v>
      </c>
    </row>
    <row r="5137" spans="1:13" x14ac:dyDescent="0.55000000000000004">
      <c r="A5137">
        <v>5132</v>
      </c>
      <c r="C5137">
        <f t="shared" si="246"/>
        <v>-0.14056778530448996</v>
      </c>
      <c r="D5137">
        <f t="shared" si="247"/>
        <v>4.1686803118566786E-3</v>
      </c>
      <c r="E5137" s="2">
        <f t="shared" si="248"/>
        <v>3.3659925349752318E-2</v>
      </c>
      <c r="K5137">
        <v>5132</v>
      </c>
      <c r="L5137" s="14">
        <v>-3.23668105550752E-3</v>
      </c>
      <c r="M5137" s="14">
        <v>4.2898629468765798E-2</v>
      </c>
    </row>
    <row r="5138" spans="1:13" x14ac:dyDescent="0.55000000000000004">
      <c r="A5138">
        <v>5133</v>
      </c>
      <c r="C5138">
        <f t="shared" si="246"/>
        <v>-1.1599269787943121E-2</v>
      </c>
      <c r="D5138">
        <f t="shared" si="247"/>
        <v>2.8559582656713777E-3</v>
      </c>
      <c r="E5138" s="2">
        <f t="shared" si="248"/>
        <v>6.3402362324904721E-3</v>
      </c>
      <c r="K5138">
        <v>5133</v>
      </c>
      <c r="L5138" s="14">
        <v>-1.33382196811632E-3</v>
      </c>
      <c r="M5138" s="14">
        <v>-9.1224870146687495E-2</v>
      </c>
    </row>
    <row r="5139" spans="1:13" x14ac:dyDescent="0.55000000000000004">
      <c r="A5139">
        <v>5134</v>
      </c>
      <c r="C5139">
        <f t="shared" si="246"/>
        <v>0.1202804179521695</v>
      </c>
      <c r="D5139">
        <f t="shared" si="247"/>
        <v>8.2645089362636209E-4</v>
      </c>
      <c r="E5139" s="2">
        <f t="shared" si="248"/>
        <v>0.10418754366352739</v>
      </c>
      <c r="K5139">
        <v>5134</v>
      </c>
      <c r="L5139" s="14">
        <v>9.0310110562037704E-4</v>
      </c>
      <c r="M5139" s="14">
        <v>-0.202500535115894</v>
      </c>
    </row>
    <row r="5140" spans="1:13" x14ac:dyDescent="0.55000000000000004">
      <c r="A5140">
        <v>5135</v>
      </c>
      <c r="C5140">
        <f t="shared" si="246"/>
        <v>0.22197225609522769</v>
      </c>
      <c r="D5140">
        <f t="shared" si="247"/>
        <v>-1.4104782324853254E-3</v>
      </c>
      <c r="E5140" s="2">
        <f t="shared" si="248"/>
        <v>0.23525501366762236</v>
      </c>
      <c r="K5140">
        <v>5135</v>
      </c>
      <c r="L5140" s="14">
        <v>2.9138369050219302E-3</v>
      </c>
      <c r="M5140" s="14">
        <v>-0.26305868484320599</v>
      </c>
    </row>
    <row r="5141" spans="1:13" x14ac:dyDescent="0.55000000000000004">
      <c r="A5141">
        <v>5136</v>
      </c>
      <c r="C5141">
        <f t="shared" si="246"/>
        <v>0.26795373676405737</v>
      </c>
      <c r="D5141">
        <f t="shared" si="247"/>
        <v>-3.2934070527973888E-3</v>
      </c>
      <c r="E5141" s="2">
        <f t="shared" si="248"/>
        <v>0.27634565685647583</v>
      </c>
      <c r="K5141">
        <v>5136</v>
      </c>
      <c r="L5141" s="14">
        <v>4.1947841754288997E-3</v>
      </c>
      <c r="M5141" s="14">
        <v>-0.25773215505393299</v>
      </c>
    </row>
    <row r="5142" spans="1:13" x14ac:dyDescent="0.55000000000000004">
      <c r="A5142">
        <v>5137</v>
      </c>
      <c r="C5142">
        <f t="shared" si="246"/>
        <v>0.24668447752174114</v>
      </c>
      <c r="D5142">
        <f t="shared" si="247"/>
        <v>-4.3497601223699322E-3</v>
      </c>
      <c r="E5142" s="2">
        <f t="shared" si="248"/>
        <v>0.18882456463148983</v>
      </c>
      <c r="K5142">
        <v>5137</v>
      </c>
      <c r="L5142" s="14">
        <v>4.4251217265479197E-3</v>
      </c>
      <c r="M5142" s="14">
        <v>-0.187855008177188</v>
      </c>
    </row>
    <row r="5143" spans="1:13" x14ac:dyDescent="0.55000000000000004">
      <c r="A5143">
        <v>5138</v>
      </c>
      <c r="C5143">
        <f t="shared" si="246"/>
        <v>0.16350261411924302</v>
      </c>
      <c r="D5143">
        <f t="shared" si="247"/>
        <v>-4.3144150869049097E-3</v>
      </c>
      <c r="E5143" s="2">
        <f t="shared" si="248"/>
        <v>5.4957904663844585E-2</v>
      </c>
      <c r="K5143">
        <v>5138</v>
      </c>
      <c r="L5143" s="14">
        <v>3.54716008979079E-3</v>
      </c>
      <c r="M5143" s="14">
        <v>-7.0928409134601494E-2</v>
      </c>
    </row>
    <row r="5144" spans="1:13" x14ac:dyDescent="0.55000000000000004">
      <c r="A5144">
        <v>5139</v>
      </c>
      <c r="C5144">
        <f t="shared" si="246"/>
        <v>3.9285040933687579E-2</v>
      </c>
      <c r="D5144">
        <f t="shared" si="247"/>
        <v>-3.1962428052888145E-3</v>
      </c>
      <c r="E5144" s="2">
        <f t="shared" si="248"/>
        <v>5.9915334480290005E-4</v>
      </c>
      <c r="K5144">
        <v>5139</v>
      </c>
      <c r="L5144" s="14">
        <v>1.7807902035619099E-3</v>
      </c>
      <c r="M5144" s="14">
        <v>6.3762649983651998E-2</v>
      </c>
    </row>
    <row r="5145" spans="1:13" x14ac:dyDescent="0.55000000000000004">
      <c r="A5145">
        <v>5140</v>
      </c>
      <c r="C5145">
        <f t="shared" si="246"/>
        <v>-9.4792249463262715E-2</v>
      </c>
      <c r="D5145">
        <f t="shared" si="247"/>
        <v>-1.2758809509980161E-3</v>
      </c>
      <c r="E5145" s="2">
        <f t="shared" si="248"/>
        <v>7.6882095146872012E-2</v>
      </c>
      <c r="K5145">
        <v>5140</v>
      </c>
      <c r="L5145" s="14">
        <v>-4.3158963636943498E-4</v>
      </c>
      <c r="M5145" s="14">
        <v>0.182483957858736</v>
      </c>
    </row>
    <row r="5146" spans="1:13" x14ac:dyDescent="0.55000000000000004">
      <c r="A5146">
        <v>5141</v>
      </c>
      <c r="C5146">
        <f t="shared" si="246"/>
        <v>-0.20507868330701776</v>
      </c>
      <c r="D5146">
        <f t="shared" si="247"/>
        <v>9.6470012855668123E-4</v>
      </c>
      <c r="E5146" s="2">
        <f t="shared" si="248"/>
        <v>0.2121336690304739</v>
      </c>
      <c r="K5146">
        <v>5141</v>
      </c>
      <c r="L5146" s="14">
        <v>-2.5358751744843301E-3</v>
      </c>
      <c r="M5146" s="14">
        <v>0.25550102643981198</v>
      </c>
    </row>
    <row r="5147" spans="1:13" x14ac:dyDescent="0.55000000000000004">
      <c r="A5147">
        <v>5142</v>
      </c>
      <c r="C5147">
        <f t="shared" si="246"/>
        <v>-0.26389469035598662</v>
      </c>
      <c r="D5147">
        <f t="shared" si="247"/>
        <v>2.9631618100845491E-3</v>
      </c>
      <c r="E5147" s="2">
        <f t="shared" si="248"/>
        <v>0.27922871973036695</v>
      </c>
      <c r="K5147">
        <v>5142</v>
      </c>
      <c r="L5147" s="14">
        <v>-4.0050350437221497E-3</v>
      </c>
      <c r="M5147" s="14">
        <v>0.26452627793574102</v>
      </c>
    </row>
    <row r="5148" spans="1:13" x14ac:dyDescent="0.55000000000000004">
      <c r="A5148">
        <v>5143</v>
      </c>
      <c r="C5148">
        <f t="shared" si="246"/>
        <v>-0.25647869258559408</v>
      </c>
      <c r="D5148">
        <f t="shared" si="247"/>
        <v>4.2179323358082178E-3</v>
      </c>
      <c r="E5148" s="2">
        <f t="shared" si="248"/>
        <v>0.21509000982273779</v>
      </c>
      <c r="K5148">
        <v>5143</v>
      </c>
      <c r="L5148" s="14">
        <v>-4.4711090408261203E-3</v>
      </c>
      <c r="M5148" s="14">
        <v>0.20729928212077101</v>
      </c>
    </row>
    <row r="5149" spans="1:13" x14ac:dyDescent="0.55000000000000004">
      <c r="A5149">
        <v>5144</v>
      </c>
      <c r="C5149">
        <f t="shared" si="246"/>
        <v>-0.18469194911811007</v>
      </c>
      <c r="D5149">
        <f t="shared" si="247"/>
        <v>4.4140907522033932E-3</v>
      </c>
      <c r="E5149" s="2">
        <f t="shared" si="248"/>
        <v>8.000120590488019E-2</v>
      </c>
      <c r="K5149">
        <v>5144</v>
      </c>
      <c r="L5149" s="14">
        <v>-3.81736604190837E-3</v>
      </c>
      <c r="M5149" s="14">
        <v>9.8152895107271196E-2</v>
      </c>
    </row>
    <row r="5150" spans="1:13" x14ac:dyDescent="0.55000000000000004">
      <c r="A5150">
        <v>5145</v>
      </c>
      <c r="C5150">
        <f t="shared" si="246"/>
        <v>-6.6551419421277944E-2</v>
      </c>
      <c r="D5150">
        <f t="shared" si="247"/>
        <v>3.5024054314665106E-3</v>
      </c>
      <c r="E5150" s="2">
        <f t="shared" si="248"/>
        <v>9.5944604312631174E-4</v>
      </c>
      <c r="K5150">
        <v>5145</v>
      </c>
      <c r="L5150" s="14">
        <v>-2.20754003657501E-3</v>
      </c>
      <c r="M5150" s="14">
        <v>-3.5576493382200598E-2</v>
      </c>
    </row>
    <row r="5151" spans="1:13" x14ac:dyDescent="0.55000000000000004">
      <c r="A5151">
        <v>5146</v>
      </c>
      <c r="C5151">
        <f t="shared" si="246"/>
        <v>6.8292113759101894E-2</v>
      </c>
      <c r="D5151">
        <f t="shared" si="247"/>
        <v>1.7116901722750741E-3</v>
      </c>
      <c r="E5151" s="2">
        <f t="shared" si="248"/>
        <v>5.2298037677916784E-2</v>
      </c>
      <c r="K5151">
        <v>5146</v>
      </c>
      <c r="L5151" s="14">
        <v>-4.4821934497271798E-5</v>
      </c>
      <c r="M5151" s="14">
        <v>-0.160395528403558</v>
      </c>
    </row>
    <row r="5152" spans="1:13" x14ac:dyDescent="0.55000000000000004">
      <c r="A5152">
        <v>5147</v>
      </c>
      <c r="C5152">
        <f t="shared" si="246"/>
        <v>0.18599576586949026</v>
      </c>
      <c r="D5152">
        <f t="shared" si="247"/>
        <v>-5.0862324059128543E-4</v>
      </c>
      <c r="E5152" s="2">
        <f t="shared" si="248"/>
        <v>0.18579399381161968</v>
      </c>
      <c r="K5152">
        <v>5147</v>
      </c>
      <c r="L5152" s="14">
        <v>2.1291220991303999E-3</v>
      </c>
      <c r="M5152" s="14">
        <v>-0.24504250831462401</v>
      </c>
    </row>
    <row r="5153" spans="1:13" x14ac:dyDescent="0.55000000000000004">
      <c r="A5153">
        <v>5148</v>
      </c>
      <c r="C5153">
        <f t="shared" si="246"/>
        <v>0.25701840122573144</v>
      </c>
      <c r="D5153">
        <f t="shared" si="247"/>
        <v>-2.6012829409700023E-3</v>
      </c>
      <c r="E5153" s="2">
        <f t="shared" si="248"/>
        <v>0.27597735930840561</v>
      </c>
      <c r="K5153">
        <v>5148</v>
      </c>
      <c r="L5153" s="14">
        <v>3.76981429491627E-3</v>
      </c>
      <c r="M5153" s="14">
        <v>-0.26831707188493298</v>
      </c>
    </row>
    <row r="5154" spans="1:13" x14ac:dyDescent="0.55000000000000004">
      <c r="A5154">
        <v>5149</v>
      </c>
      <c r="C5154">
        <f t="shared" si="246"/>
        <v>0.26353483539377776</v>
      </c>
      <c r="D5154">
        <f t="shared" si="247"/>
        <v>-4.0410754538914868E-3</v>
      </c>
      <c r="E5154" s="2">
        <f t="shared" si="248"/>
        <v>0.23807060623660589</v>
      </c>
      <c r="K5154">
        <v>5149</v>
      </c>
      <c r="L5154" s="14">
        <v>4.4663331143103098E-3</v>
      </c>
      <c r="M5154" s="14">
        <v>-0.22438996028339001</v>
      </c>
    </row>
    <row r="5155" spans="1:13" x14ac:dyDescent="0.55000000000000004">
      <c r="A5155">
        <v>5150</v>
      </c>
      <c r="C5155">
        <f t="shared" si="246"/>
        <v>0.20390958075156787</v>
      </c>
      <c r="D5155">
        <f t="shared" si="247"/>
        <v>-4.4666432069982911E-3</v>
      </c>
      <c r="E5155" s="2">
        <f t="shared" si="248"/>
        <v>0.10769723692526693</v>
      </c>
      <c r="K5155">
        <v>5150</v>
      </c>
      <c r="L5155" s="14">
        <v>4.0442310981062199E-3</v>
      </c>
      <c r="M5155" s="14">
        <v>-0.124262991114618</v>
      </c>
    </row>
    <row r="5156" spans="1:13" x14ac:dyDescent="0.55000000000000004">
      <c r="A5156">
        <v>5151</v>
      </c>
      <c r="C5156">
        <f t="shared" si="246"/>
        <v>9.3107319415486264E-2</v>
      </c>
      <c r="D5156">
        <f t="shared" si="247"/>
        <v>-3.7711776645346366E-3</v>
      </c>
      <c r="E5156" s="2">
        <f t="shared" si="248"/>
        <v>7.4168101686532427E-3</v>
      </c>
      <c r="K5156">
        <v>5151</v>
      </c>
      <c r="L5156" s="14">
        <v>2.60922631479313E-3</v>
      </c>
      <c r="M5156" s="14">
        <v>6.98641505044118E-3</v>
      </c>
    </row>
    <row r="5157" spans="1:13" x14ac:dyDescent="0.55000000000000004">
      <c r="A5157">
        <v>5152</v>
      </c>
      <c r="C5157">
        <f t="shared" si="246"/>
        <v>-4.1062916548584565E-2</v>
      </c>
      <c r="D5157">
        <f t="shared" si="247"/>
        <v>-2.129226018388837E-3</v>
      </c>
      <c r="E5157" s="2">
        <f t="shared" si="248"/>
        <v>3.1523628500602696E-2</v>
      </c>
      <c r="K5157">
        <v>5152</v>
      </c>
      <c r="L5157" s="14">
        <v>5.2072461447517297E-4</v>
      </c>
      <c r="M5157" s="14">
        <v>0.13648603022554501</v>
      </c>
    </row>
    <row r="5158" spans="1:13" x14ac:dyDescent="0.55000000000000004">
      <c r="A5158">
        <v>5153</v>
      </c>
      <c r="C5158">
        <f t="shared" si="246"/>
        <v>-0.16492722599656595</v>
      </c>
      <c r="D5158">
        <f t="shared" si="247"/>
        <v>4.7116477849111287E-5</v>
      </c>
      <c r="E5158" s="2">
        <f t="shared" si="248"/>
        <v>0.15739397754057757</v>
      </c>
      <c r="K5158">
        <v>5153</v>
      </c>
      <c r="L5158" s="14">
        <v>-1.6981957958790699E-3</v>
      </c>
      <c r="M5158" s="14">
        <v>0.23180187243280001</v>
      </c>
    </row>
    <row r="5159" spans="1:13" x14ac:dyDescent="0.55000000000000004">
      <c r="A5159">
        <v>5154</v>
      </c>
      <c r="C5159">
        <f t="shared" si="246"/>
        <v>-0.24739827810872975</v>
      </c>
      <c r="D5159">
        <f t="shared" si="247"/>
        <v>2.2116337312551777E-3</v>
      </c>
      <c r="E5159" s="2">
        <f t="shared" si="248"/>
        <v>0.26673070002307558</v>
      </c>
      <c r="K5159">
        <v>5154</v>
      </c>
      <c r="L5159" s="14">
        <v>-3.4917925343135202E-3</v>
      </c>
      <c r="M5159" s="14">
        <v>0.269061497694842</v>
      </c>
    </row>
    <row r="5160" spans="1:13" x14ac:dyDescent="0.55000000000000004">
      <c r="A5160">
        <v>5155</v>
      </c>
      <c r="C5160">
        <f t="shared" si="246"/>
        <v>-0.26777757715909212</v>
      </c>
      <c r="D5160">
        <f t="shared" si="247"/>
        <v>3.8210775356889693E-3</v>
      </c>
      <c r="E5160" s="2">
        <f t="shared" si="248"/>
        <v>0.25675561075088105</v>
      </c>
      <c r="K5160">
        <v>5155</v>
      </c>
      <c r="L5160" s="14">
        <v>-4.4108481710208799E-3</v>
      </c>
      <c r="M5160" s="14">
        <v>0.238933001722858</v>
      </c>
    </row>
    <row r="5161" spans="1:13" x14ac:dyDescent="0.55000000000000004">
      <c r="A5161">
        <v>5156</v>
      </c>
      <c r="C5161">
        <f t="shared" si="246"/>
        <v>-0.22095034864600499</v>
      </c>
      <c r="D5161">
        <f t="shared" si="247"/>
        <v>4.4715114205887323E-3</v>
      </c>
      <c r="E5161" s="2">
        <f t="shared" si="248"/>
        <v>0.13683533303159631</v>
      </c>
      <c r="K5161">
        <v>5156</v>
      </c>
      <c r="L5161" s="14">
        <v>-4.2251795203805597E-3</v>
      </c>
      <c r="M5161" s="14">
        <v>0.14896225323665099</v>
      </c>
    </row>
    <row r="5162" spans="1:13" x14ac:dyDescent="0.55000000000000004">
      <c r="A5162">
        <v>5157</v>
      </c>
      <c r="C5162">
        <f t="shared" si="246"/>
        <v>-0.11866923988835013</v>
      </c>
      <c r="D5162">
        <f t="shared" si="247"/>
        <v>3.9996901909177098E-3</v>
      </c>
      <c r="E5162" s="2">
        <f t="shared" si="248"/>
        <v>1.9698746843766539E-2</v>
      </c>
      <c r="K5162">
        <v>5157</v>
      </c>
      <c r="L5162" s="14">
        <v>-2.9812884477500999E-3</v>
      </c>
      <c r="M5162" s="14">
        <v>2.1682984332595301E-2</v>
      </c>
    </row>
    <row r="5163" spans="1:13" x14ac:dyDescent="0.55000000000000004">
      <c r="A5163">
        <v>5158</v>
      </c>
      <c r="C5163">
        <f t="shared" si="246"/>
        <v>1.3395346733290249E-2</v>
      </c>
      <c r="D5163">
        <f t="shared" si="247"/>
        <v>2.5240310301076372E-3</v>
      </c>
      <c r="E5163" s="2">
        <f t="shared" si="248"/>
        <v>1.5480901083407933E-2</v>
      </c>
      <c r="K5163">
        <v>5158</v>
      </c>
      <c r="L5163" s="14">
        <v>-9.90715188809801E-4</v>
      </c>
      <c r="M5163" s="14">
        <v>-0.111026922509028</v>
      </c>
    </row>
    <row r="5164" spans="1:13" x14ac:dyDescent="0.55000000000000004">
      <c r="A5164">
        <v>5159</v>
      </c>
      <c r="C5164">
        <f t="shared" si="246"/>
        <v>0.14209798367638091</v>
      </c>
      <c r="D5164">
        <f t="shared" si="247"/>
        <v>4.1489328309335366E-4</v>
      </c>
      <c r="E5164" s="2">
        <f t="shared" si="248"/>
        <v>0.12818364172340252</v>
      </c>
      <c r="K5164">
        <v>5159</v>
      </c>
      <c r="L5164" s="14">
        <v>1.24798883511875E-3</v>
      </c>
      <c r="M5164" s="14">
        <v>-0.215929447847242</v>
      </c>
    </row>
    <row r="5165" spans="1:13" x14ac:dyDescent="0.55000000000000004">
      <c r="A5165">
        <v>5160</v>
      </c>
      <c r="C5165">
        <f t="shared" si="246"/>
        <v>0.23513702190359137</v>
      </c>
      <c r="D5165">
        <f t="shared" si="247"/>
        <v>-1.7983739326910238E-3</v>
      </c>
      <c r="E5165" s="2">
        <f t="shared" si="248"/>
        <v>0.25189169036398606</v>
      </c>
      <c r="K5165">
        <v>5160</v>
      </c>
      <c r="L5165" s="14">
        <v>3.1741263133311399E-3</v>
      </c>
      <c r="M5165" s="14">
        <v>-0.26675110344307001</v>
      </c>
    </row>
    <row r="5166" spans="1:13" x14ac:dyDescent="0.55000000000000004">
      <c r="A5166">
        <v>5161</v>
      </c>
      <c r="C5166">
        <f t="shared" si="246"/>
        <v>0.26916162392983123</v>
      </c>
      <c r="D5166">
        <f t="shared" si="247"/>
        <v>-3.5602871981171916E-3</v>
      </c>
      <c r="E5166" s="2">
        <f t="shared" si="248"/>
        <v>0.27032191651787363</v>
      </c>
      <c r="K5166">
        <v>5161</v>
      </c>
      <c r="L5166" s="14">
        <v>4.3052841655196496E-3</v>
      </c>
      <c r="M5166" s="14">
        <v>-0.25076329037787298</v>
      </c>
    </row>
    <row r="5167" spans="1:13" x14ac:dyDescent="0.55000000000000004">
      <c r="A5167">
        <v>5162</v>
      </c>
      <c r="C5167">
        <f t="shared" si="246"/>
        <v>0.23563233182655724</v>
      </c>
      <c r="D5167">
        <f t="shared" si="247"/>
        <v>-4.4286434217156887E-3</v>
      </c>
      <c r="E5167" s="2">
        <f t="shared" si="248"/>
        <v>0.16613986928907024</v>
      </c>
      <c r="K5167">
        <v>5162</v>
      </c>
      <c r="L5167" s="14">
        <v>4.3581568904097999E-3</v>
      </c>
      <c r="M5167" s="14">
        <v>-0.17197025561502199</v>
      </c>
    </row>
    <row r="5168" spans="1:13" x14ac:dyDescent="0.55000000000000004">
      <c r="A5168">
        <v>5163</v>
      </c>
      <c r="C5168">
        <f t="shared" si="246"/>
        <v>0.142964291171949</v>
      </c>
      <c r="D5168">
        <f t="shared" si="247"/>
        <v>-4.1855034948717331E-3</v>
      </c>
      <c r="E5168" s="2">
        <f t="shared" si="248"/>
        <v>3.7276215915718919E-2</v>
      </c>
      <c r="K5168">
        <v>5163</v>
      </c>
      <c r="L5168" s="14">
        <v>3.3195021860542798E-3</v>
      </c>
      <c r="M5168" s="14">
        <v>-5.0106203507375102E-2</v>
      </c>
    </row>
    <row r="5169" spans="1:13" x14ac:dyDescent="0.55000000000000004">
      <c r="A5169">
        <v>5164</v>
      </c>
      <c r="C5169">
        <f t="shared" si="246"/>
        <v>1.441522688039271E-2</v>
      </c>
      <c r="D5169">
        <f t="shared" si="247"/>
        <v>-2.8918904142333011E-3</v>
      </c>
      <c r="E5169" s="2">
        <f t="shared" si="248"/>
        <v>4.8848960287035071E-3</v>
      </c>
      <c r="K5169">
        <v>5164</v>
      </c>
      <c r="L5169" s="14">
        <v>1.4494575665049299E-3</v>
      </c>
      <c r="M5169" s="14">
        <v>8.4307258105014493E-2</v>
      </c>
    </row>
    <row r="5170" spans="1:13" x14ac:dyDescent="0.55000000000000004">
      <c r="A5170">
        <v>5165</v>
      </c>
      <c r="C5170">
        <f t="shared" si="246"/>
        <v>-0.11775175550926824</v>
      </c>
      <c r="D5170">
        <f t="shared" si="247"/>
        <v>-8.7247379583570823E-4</v>
      </c>
      <c r="E5170" s="2">
        <f t="shared" si="248"/>
        <v>9.9450163232340502E-2</v>
      </c>
      <c r="K5170">
        <v>5165</v>
      </c>
      <c r="L5170" s="14">
        <v>-7.8361269235751902E-4</v>
      </c>
      <c r="M5170" s="14">
        <v>0.197605443920744</v>
      </c>
    </row>
    <row r="5171" spans="1:13" x14ac:dyDescent="0.55000000000000004">
      <c r="A5171">
        <v>5166</v>
      </c>
      <c r="C5171">
        <f t="shared" si="246"/>
        <v>-0.22036552927617542</v>
      </c>
      <c r="D5171">
        <f t="shared" si="247"/>
        <v>1.3659153550281973E-3</v>
      </c>
      <c r="E5171" s="2">
        <f t="shared" si="248"/>
        <v>0.23210970377697432</v>
      </c>
      <c r="K5171">
        <v>5166</v>
      </c>
      <c r="L5171" s="14">
        <v>-2.8204222912388099E-3</v>
      </c>
      <c r="M5171" s="14">
        <v>0.26141212045134599</v>
      </c>
    </row>
    <row r="5172" spans="1:13" x14ac:dyDescent="0.55000000000000004">
      <c r="A5172">
        <v>5167</v>
      </c>
      <c r="C5172">
        <f t="shared" si="246"/>
        <v>-0.26767220013136428</v>
      </c>
      <c r="D5172">
        <f t="shared" si="247"/>
        <v>3.2614885429689913E-3</v>
      </c>
      <c r="E5172" s="2">
        <f t="shared" si="248"/>
        <v>0.27817049551377421</v>
      </c>
      <c r="K5172">
        <v>5167</v>
      </c>
      <c r="L5172" s="14">
        <v>-4.1508396306496904E-3</v>
      </c>
      <c r="M5172" s="14">
        <v>0.25974650973184699</v>
      </c>
    </row>
    <row r="5173" spans="1:13" x14ac:dyDescent="0.55000000000000004">
      <c r="A5173">
        <v>5168</v>
      </c>
      <c r="C5173">
        <f t="shared" si="246"/>
        <v>-0.24779879083701636</v>
      </c>
      <c r="D5173">
        <f t="shared" si="247"/>
        <v>4.3384968533793956E-3</v>
      </c>
      <c r="E5173" s="2">
        <f t="shared" si="248"/>
        <v>0.19432629722792572</v>
      </c>
      <c r="K5173">
        <v>5168</v>
      </c>
      <c r="L5173" s="14">
        <v>-4.4416534346247401E-3</v>
      </c>
      <c r="M5173" s="14">
        <v>0.19302577429964399</v>
      </c>
    </row>
    <row r="5174" spans="1:13" x14ac:dyDescent="0.55000000000000004">
      <c r="A5174">
        <v>5169</v>
      </c>
      <c r="C5174">
        <f t="shared" si="246"/>
        <v>-0.16573310822665782</v>
      </c>
      <c r="D5174">
        <f t="shared" si="247"/>
        <v>4.3266339018493338E-3</v>
      </c>
      <c r="E5174" s="2">
        <f t="shared" si="248"/>
        <v>5.9386592357889921E-2</v>
      </c>
      <c r="K5174">
        <v>5169</v>
      </c>
      <c r="L5174" s="14">
        <v>-3.6200275818805199E-3</v>
      </c>
      <c r="M5174" s="14">
        <v>7.7960536249126397E-2</v>
      </c>
    </row>
    <row r="5175" spans="1:13" x14ac:dyDescent="0.55000000000000004">
      <c r="A5175">
        <v>5170</v>
      </c>
      <c r="C5175">
        <f t="shared" si="246"/>
        <v>-4.207190883008409E-2</v>
      </c>
      <c r="D5175">
        <f t="shared" si="247"/>
        <v>3.2288770391842212E-3</v>
      </c>
      <c r="E5175" s="2">
        <f t="shared" si="248"/>
        <v>2.1194971572190298E-4</v>
      </c>
      <c r="K5175">
        <v>5170</v>
      </c>
      <c r="L5175" s="14">
        <v>-1.8917433642335901E-3</v>
      </c>
      <c r="M5175" s="14">
        <v>-5.6630401737040599E-2</v>
      </c>
    </row>
    <row r="5176" spans="1:13" x14ac:dyDescent="0.55000000000000004">
      <c r="A5176">
        <v>5171</v>
      </c>
      <c r="C5176">
        <f t="shared" si="246"/>
        <v>9.2148452878908799E-2</v>
      </c>
      <c r="D5176">
        <f t="shared" si="247"/>
        <v>1.3207400990034059E-3</v>
      </c>
      <c r="E5176" s="2">
        <f t="shared" si="248"/>
        <v>7.2461294890528563E-2</v>
      </c>
      <c r="K5176">
        <v>5171</v>
      </c>
      <c r="L5176" s="14">
        <v>3.1033971450947798E-4</v>
      </c>
      <c r="M5176" s="14">
        <v>-0.17703790429865801</v>
      </c>
    </row>
    <row r="5177" spans="1:13" x14ac:dyDescent="0.55000000000000004">
      <c r="A5177">
        <v>5172</v>
      </c>
      <c r="C5177">
        <f t="shared" si="246"/>
        <v>0.20324149525056884</v>
      </c>
      <c r="D5177">
        <f t="shared" si="247"/>
        <v>-9.1887476703484544E-4</v>
      </c>
      <c r="E5177" s="2">
        <f t="shared" si="248"/>
        <v>0.20825227474648053</v>
      </c>
      <c r="K5177">
        <v>5172</v>
      </c>
      <c r="L5177" s="14">
        <v>2.4346962865458301E-3</v>
      </c>
      <c r="M5177" s="14">
        <v>-0.25310516546525202</v>
      </c>
    </row>
    <row r="5178" spans="1:13" x14ac:dyDescent="0.55000000000000004">
      <c r="A5178">
        <v>5173</v>
      </c>
      <c r="C5178">
        <f t="shared" si="246"/>
        <v>0.26332520630473971</v>
      </c>
      <c r="D5178">
        <f t="shared" si="247"/>
        <v>-2.9278714348660436E-3</v>
      </c>
      <c r="E5178" s="2">
        <f t="shared" si="248"/>
        <v>0.27995302600221461</v>
      </c>
      <c r="K5178">
        <v>5173</v>
      </c>
      <c r="L5178" s="14">
        <v>3.94926806985755E-3</v>
      </c>
      <c r="M5178" s="14">
        <v>-0.26578066779061998</v>
      </c>
    </row>
    <row r="5179" spans="1:13" x14ac:dyDescent="0.55000000000000004">
      <c r="A5179">
        <v>5174</v>
      </c>
      <c r="C5179">
        <f t="shared" si="246"/>
        <v>0.25731984103265632</v>
      </c>
      <c r="D5179">
        <f t="shared" si="247"/>
        <v>-4.2020340872108699E-3</v>
      </c>
      <c r="E5179" s="2">
        <f t="shared" si="248"/>
        <v>0.22015764321136605</v>
      </c>
      <c r="K5179">
        <v>5174</v>
      </c>
      <c r="L5179" s="14">
        <v>4.4747211655930003E-3</v>
      </c>
      <c r="M5179" s="14">
        <v>-0.211889753084265</v>
      </c>
    </row>
    <row r="5180" spans="1:13" x14ac:dyDescent="0.55000000000000004">
      <c r="A5180">
        <v>5175</v>
      </c>
      <c r="C5180">
        <f t="shared" si="246"/>
        <v>0.18673261953327133</v>
      </c>
      <c r="D5180">
        <f t="shared" si="247"/>
        <v>-4.4215747555166468E-3</v>
      </c>
      <c r="E5180" s="2">
        <f t="shared" si="248"/>
        <v>8.5066929197348942E-2</v>
      </c>
      <c r="K5180">
        <v>5175</v>
      </c>
      <c r="L5180" s="14">
        <v>3.8794525862508801E-3</v>
      </c>
      <c r="M5180" s="14">
        <v>-0.104929735249359</v>
      </c>
    </row>
    <row r="5181" spans="1:13" x14ac:dyDescent="0.55000000000000004">
      <c r="A5181">
        <v>5176</v>
      </c>
      <c r="C5181">
        <f t="shared" si="246"/>
        <v>6.9279446544247003E-2</v>
      </c>
      <c r="D5181">
        <f t="shared" si="247"/>
        <v>-3.5313933596087437E-3</v>
      </c>
      <c r="E5181" s="2">
        <f t="shared" si="248"/>
        <v>1.678447557599546E-3</v>
      </c>
      <c r="K5181">
        <v>5176</v>
      </c>
      <c r="L5181" s="14">
        <v>2.31255104030559E-3</v>
      </c>
      <c r="M5181" s="14">
        <v>2.8310585715569499E-2</v>
      </c>
    </row>
    <row r="5182" spans="1:13" x14ac:dyDescent="0.55000000000000004">
      <c r="A5182">
        <v>5177</v>
      </c>
      <c r="C5182">
        <f t="shared" si="246"/>
        <v>-6.5561407233926852E-2</v>
      </c>
      <c r="D5182">
        <f t="shared" si="247"/>
        <v>-1.754906666299968E-3</v>
      </c>
      <c r="E5182" s="2">
        <f t="shared" si="248"/>
        <v>4.8409571395321892E-2</v>
      </c>
      <c r="K5182">
        <v>5177</v>
      </c>
      <c r="L5182" s="14">
        <v>1.6645674029064201E-4</v>
      </c>
      <c r="M5182" s="14">
        <v>0.15446034486190999</v>
      </c>
    </row>
    <row r="5183" spans="1:13" x14ac:dyDescent="0.55000000000000004">
      <c r="A5183">
        <v>5178</v>
      </c>
      <c r="C5183">
        <f t="shared" si="246"/>
        <v>-0.18394772972120157</v>
      </c>
      <c r="D5183">
        <f t="shared" si="247"/>
        <v>4.6202460975256301E-4</v>
      </c>
      <c r="E5183" s="2">
        <f t="shared" si="248"/>
        <v>0.18136720070907703</v>
      </c>
      <c r="K5183">
        <v>5178</v>
      </c>
      <c r="L5183" s="14">
        <v>-2.0213276829527502E-3</v>
      </c>
      <c r="M5183" s="14">
        <v>0.241924552435171</v>
      </c>
    </row>
    <row r="5184" spans="1:13" x14ac:dyDescent="0.55000000000000004">
      <c r="A5184">
        <v>5179</v>
      </c>
      <c r="C5184">
        <f t="shared" si="246"/>
        <v>-0.25616704935835322</v>
      </c>
      <c r="D5184">
        <f t="shared" si="247"/>
        <v>2.5629974474365687E-3</v>
      </c>
      <c r="E5184" s="2">
        <f t="shared" si="248"/>
        <v>0.27558752091352628</v>
      </c>
      <c r="K5184">
        <v>5179</v>
      </c>
      <c r="L5184" s="14">
        <v>-3.7028580485940401E-3</v>
      </c>
      <c r="M5184" s="14">
        <v>0.26879725506007701</v>
      </c>
    </row>
    <row r="5185" spans="1:13" x14ac:dyDescent="0.55000000000000004">
      <c r="A5185">
        <v>5180</v>
      </c>
      <c r="C5185">
        <f t="shared" si="246"/>
        <v>-0.26409383918096252</v>
      </c>
      <c r="D5185">
        <f t="shared" si="247"/>
        <v>4.0207119495460986E-3</v>
      </c>
      <c r="E5185" s="2">
        <f t="shared" si="248"/>
        <v>0.24249898236708109</v>
      </c>
      <c r="K5185">
        <v>5180</v>
      </c>
      <c r="L5185" s="14">
        <v>-4.4569846451013003E-3</v>
      </c>
      <c r="M5185" s="14">
        <v>0.228348017658077</v>
      </c>
    </row>
    <row r="5186" spans="1:13" x14ac:dyDescent="0.55000000000000004">
      <c r="A5186">
        <v>5181</v>
      </c>
      <c r="C5186">
        <f t="shared" si="246"/>
        <v>-0.20573864202559722</v>
      </c>
      <c r="D5186">
        <f t="shared" si="247"/>
        <v>4.4693125022030262E-3</v>
      </c>
      <c r="E5186" s="2">
        <f t="shared" si="248"/>
        <v>0.11319607556664206</v>
      </c>
      <c r="K5186">
        <v>5181</v>
      </c>
      <c r="L5186" s="14">
        <v>-4.0948317881175202E-3</v>
      </c>
      <c r="M5186" s="14">
        <v>0.130707602665352</v>
      </c>
    </row>
    <row r="5187" spans="1:13" x14ac:dyDescent="0.55000000000000004">
      <c r="A5187">
        <v>5182</v>
      </c>
      <c r="C5187">
        <f t="shared" si="246"/>
        <v>-9.5747382350124213E-2</v>
      </c>
      <c r="D5187">
        <f t="shared" si="247"/>
        <v>3.796209822457096E-3</v>
      </c>
      <c r="E5187" s="2">
        <f t="shared" si="248"/>
        <v>9.2309897864048182E-3</v>
      </c>
      <c r="K5187">
        <v>5182</v>
      </c>
      <c r="L5187" s="14">
        <v>-2.7071029073075202E-3</v>
      </c>
      <c r="M5187" s="14">
        <v>3.30657733990842E-4</v>
      </c>
    </row>
    <row r="5188" spans="1:13" x14ac:dyDescent="0.55000000000000004">
      <c r="A5188">
        <v>5183</v>
      </c>
      <c r="C5188">
        <f t="shared" si="246"/>
        <v>3.8274452101805197E-2</v>
      </c>
      <c r="D5188">
        <f t="shared" si="247"/>
        <v>2.170338495026848E-3</v>
      </c>
      <c r="E5188" s="2">
        <f t="shared" si="248"/>
        <v>2.8359757195147106E-2</v>
      </c>
      <c r="K5188">
        <v>5183</v>
      </c>
      <c r="L5188" s="14">
        <v>-6.4136330971512198E-4</v>
      </c>
      <c r="M5188" s="14">
        <v>-0.1301291024781</v>
      </c>
    </row>
    <row r="5189" spans="1:13" x14ac:dyDescent="0.55000000000000004">
      <c r="A5189">
        <v>5184</v>
      </c>
      <c r="C5189">
        <f t="shared" si="246"/>
        <v>0.16269020583761981</v>
      </c>
      <c r="D5189">
        <f t="shared" si="247"/>
        <v>-2.4204754944015519E-7</v>
      </c>
      <c r="E5189" s="2">
        <f t="shared" si="248"/>
        <v>0.15263666604550113</v>
      </c>
      <c r="K5189">
        <v>5184</v>
      </c>
      <c r="L5189" s="14">
        <v>1.5850097075245399E-3</v>
      </c>
      <c r="M5189" s="14">
        <v>-0.22799722171220699</v>
      </c>
    </row>
    <row r="5190" spans="1:13" x14ac:dyDescent="0.55000000000000004">
      <c r="A5190">
        <v>5185</v>
      </c>
      <c r="C5190">
        <f t="shared" ref="C5190:C5253" si="249">$D$1*COS($B$2*(A5190-$L$2)+$B$1)</f>
        <v>0.24627414714484985</v>
      </c>
      <c r="D5190">
        <f t="shared" ref="D5190:D5253" si="250">$D$2*COS($B$2*(A5190-$L$3)+$B$3)</f>
        <v>-2.1707618412643011E-3</v>
      </c>
      <c r="E5190" s="2">
        <f t="shared" ref="E5190:E5253" si="251">(M5190-C5190)^2</f>
        <v>0.26526225591513397</v>
      </c>
      <c r="K5190">
        <v>5185</v>
      </c>
      <c r="L5190" s="14">
        <v>3.4144072108283101E-3</v>
      </c>
      <c r="M5190" s="14">
        <v>-0.268762022376412</v>
      </c>
    </row>
    <row r="5191" spans="1:13" x14ac:dyDescent="0.55000000000000004">
      <c r="A5191">
        <v>5186</v>
      </c>
      <c r="C5191">
        <f t="shared" si="249"/>
        <v>0.26804846856742409</v>
      </c>
      <c r="D5191">
        <f t="shared" si="250"/>
        <v>-3.796466168883514E-3</v>
      </c>
      <c r="E5191" s="2">
        <f t="shared" si="251"/>
        <v>0.26036748807799598</v>
      </c>
      <c r="K5191">
        <v>5186</v>
      </c>
      <c r="L5191" s="14">
        <v>4.3886452467355704E-3</v>
      </c>
      <c r="M5191" s="14">
        <v>-0.24221370725790201</v>
      </c>
    </row>
    <row r="5192" spans="1:13" x14ac:dyDescent="0.55000000000000004">
      <c r="A5192">
        <v>5187</v>
      </c>
      <c r="C5192">
        <f t="shared" si="249"/>
        <v>0.22254827439299543</v>
      </c>
      <c r="D5192">
        <f t="shared" si="250"/>
        <v>-4.4693375112704161E-3</v>
      </c>
      <c r="E5192" s="2">
        <f t="shared" si="251"/>
        <v>0.14254380690265817</v>
      </c>
      <c r="K5192">
        <v>5187</v>
      </c>
      <c r="L5192" s="14">
        <v>4.26371985541933E-3</v>
      </c>
      <c r="M5192" s="14">
        <v>-0.15500146657189801</v>
      </c>
    </row>
    <row r="5193" spans="1:13" x14ac:dyDescent="0.55000000000000004">
      <c r="A5193">
        <v>5188</v>
      </c>
      <c r="C5193">
        <f t="shared" si="249"/>
        <v>0.12119315429309754</v>
      </c>
      <c r="D5193">
        <f t="shared" si="250"/>
        <v>-4.020499344502753E-3</v>
      </c>
      <c r="E5193" s="2">
        <f t="shared" si="251"/>
        <v>2.2548416413145957E-2</v>
      </c>
      <c r="K5193">
        <v>5188</v>
      </c>
      <c r="L5193" s="14">
        <v>3.0709193761156201E-3</v>
      </c>
      <c r="M5193" s="14">
        <v>-2.8968147023673001E-2</v>
      </c>
    </row>
    <row r="5194" spans="1:13" x14ac:dyDescent="0.55000000000000004">
      <c r="A5194">
        <v>5189</v>
      </c>
      <c r="C5194">
        <f t="shared" si="249"/>
        <v>-1.0578892986466028E-2</v>
      </c>
      <c r="D5194">
        <f t="shared" si="250"/>
        <v>-2.5626005876686888E-3</v>
      </c>
      <c r="E5194" s="2">
        <f t="shared" si="251"/>
        <v>1.3201853193777757E-2</v>
      </c>
      <c r="K5194">
        <v>5189</v>
      </c>
      <c r="L5194" s="14">
        <v>1.1089880884630099E-3</v>
      </c>
      <c r="M5194" s="14">
        <v>0.104320424651968</v>
      </c>
    </row>
    <row r="5195" spans="1:13" x14ac:dyDescent="0.55000000000000004">
      <c r="A5195">
        <v>5190</v>
      </c>
      <c r="C5195">
        <f t="shared" si="249"/>
        <v>-0.1396958611117981</v>
      </c>
      <c r="D5195">
        <f t="shared" si="250"/>
        <v>-4.6154309866435812E-4</v>
      </c>
      <c r="E5195" s="2">
        <f t="shared" si="251"/>
        <v>0.12332539765537148</v>
      </c>
      <c r="K5195">
        <v>5190</v>
      </c>
      <c r="L5195" s="14">
        <v>-1.13069614560779E-3</v>
      </c>
      <c r="M5195" s="14">
        <v>0.211481298816594</v>
      </c>
    </row>
    <row r="5196" spans="1:13" x14ac:dyDescent="0.55000000000000004">
      <c r="A5196">
        <v>5191</v>
      </c>
      <c r="C5196">
        <f t="shared" si="249"/>
        <v>-0.23375211265318721</v>
      </c>
      <c r="D5196">
        <f t="shared" si="250"/>
        <v>1.7553519795481132E-3</v>
      </c>
      <c r="E5196" s="2">
        <f t="shared" si="251"/>
        <v>0.24942781018744781</v>
      </c>
      <c r="K5196">
        <v>5191</v>
      </c>
      <c r="L5196" s="14">
        <v>-3.0871905156814798E-3</v>
      </c>
      <c r="M5196" s="14">
        <v>0.26567536975787098</v>
      </c>
    </row>
    <row r="5197" spans="1:13" x14ac:dyDescent="0.55000000000000004">
      <c r="A5197">
        <v>5192</v>
      </c>
      <c r="C5197">
        <f t="shared" si="249"/>
        <v>-0.26914151102219874</v>
      </c>
      <c r="D5197">
        <f t="shared" si="250"/>
        <v>3.5316907107580042E-3</v>
      </c>
      <c r="E5197" s="2">
        <f t="shared" si="251"/>
        <v>0.27297584890711946</v>
      </c>
      <c r="K5197">
        <v>5192</v>
      </c>
      <c r="L5197" s="14">
        <v>-4.2704788695631796E-3</v>
      </c>
      <c r="M5197" s="14">
        <v>0.25332939621294998</v>
      </c>
    </row>
    <row r="5198" spans="1:13" x14ac:dyDescent="0.55000000000000004">
      <c r="A5198">
        <v>5193</v>
      </c>
      <c r="C5198">
        <f t="shared" si="249"/>
        <v>-0.23698206317853676</v>
      </c>
      <c r="D5198">
        <f t="shared" si="250"/>
        <v>4.4216495157312057E-3</v>
      </c>
      <c r="E5198" s="2">
        <f t="shared" si="251"/>
        <v>0.17182481337112476</v>
      </c>
      <c r="K5198">
        <v>5193</v>
      </c>
      <c r="L5198" s="14">
        <v>-4.3841992984352002E-3</v>
      </c>
      <c r="M5198" s="14">
        <v>0.17753550384501501</v>
      </c>
    </row>
    <row r="5199" spans="1:13" x14ac:dyDescent="0.55000000000000004">
      <c r="A5199">
        <v>5194</v>
      </c>
      <c r="C5199">
        <f t="shared" si="249"/>
        <v>-0.14534511266261388</v>
      </c>
      <c r="D5199">
        <f t="shared" si="250"/>
        <v>4.2018674932326914E-3</v>
      </c>
      <c r="E5199" s="2">
        <f t="shared" si="251"/>
        <v>4.1055616468666283E-2</v>
      </c>
      <c r="K5199">
        <v>5194</v>
      </c>
      <c r="L5199" s="14">
        <v>-3.3998698154162101E-3</v>
      </c>
      <c r="M5199" s="14">
        <v>5.7276743188787997E-2</v>
      </c>
    </row>
    <row r="5200" spans="1:13" x14ac:dyDescent="0.55000000000000004">
      <c r="A5200">
        <v>5195</v>
      </c>
      <c r="C5200">
        <f t="shared" si="249"/>
        <v>-1.7229602502222247E-2</v>
      </c>
      <c r="D5200">
        <f t="shared" si="250"/>
        <v>2.9275052982967566E-3</v>
      </c>
      <c r="E5200" s="2">
        <f t="shared" si="251"/>
        <v>3.6117372251894043E-3</v>
      </c>
      <c r="K5200">
        <v>5195</v>
      </c>
      <c r="L5200" s="14">
        <v>-1.56402184586512E-3</v>
      </c>
      <c r="M5200" s="14">
        <v>-7.7327333118189803E-2</v>
      </c>
    </row>
    <row r="5201" spans="1:13" x14ac:dyDescent="0.55000000000000004">
      <c r="A5201">
        <v>5196</v>
      </c>
      <c r="C5201">
        <f t="shared" si="249"/>
        <v>0.11521017471667036</v>
      </c>
      <c r="D5201">
        <f t="shared" si="250"/>
        <v>9.1840098039271871E-4</v>
      </c>
      <c r="E5201" s="2">
        <f t="shared" si="251"/>
        <v>9.4725126758838568E-2</v>
      </c>
      <c r="K5201">
        <v>5196</v>
      </c>
      <c r="L5201" s="14">
        <v>6.6354509747001305E-4</v>
      </c>
      <c r="M5201" s="14">
        <v>-0.19256429914176801</v>
      </c>
    </row>
    <row r="5202" spans="1:13" x14ac:dyDescent="0.55000000000000004">
      <c r="A5202">
        <v>5197</v>
      </c>
      <c r="C5202">
        <f t="shared" si="249"/>
        <v>0.21873462651947884</v>
      </c>
      <c r="D5202">
        <f t="shared" si="250"/>
        <v>-1.3212026252332019E-3</v>
      </c>
      <c r="E5202" s="2">
        <f t="shared" si="251"/>
        <v>0.22877755600333902</v>
      </c>
      <c r="K5202">
        <v>5197</v>
      </c>
      <c r="L5202" s="14">
        <v>2.7249230548088499E-3</v>
      </c>
      <c r="M5202" s="14">
        <v>-0.25957234186310602</v>
      </c>
    </row>
    <row r="5203" spans="1:13" x14ac:dyDescent="0.55000000000000004">
      <c r="A5203">
        <v>5198</v>
      </c>
      <c r="C5203">
        <f t="shared" si="249"/>
        <v>0.26736129762577687</v>
      </c>
      <c r="D5203">
        <f t="shared" si="250"/>
        <v>-3.2292122206447425E-3</v>
      </c>
      <c r="E5203" s="2">
        <f t="shared" si="251"/>
        <v>0.27976713417308574</v>
      </c>
      <c r="K5203">
        <v>5198</v>
      </c>
      <c r="L5203" s="14">
        <v>4.1038271288754199E-3</v>
      </c>
      <c r="M5203" s="14">
        <v>-0.261568881294925</v>
      </c>
    </row>
    <row r="5204" spans="1:13" x14ac:dyDescent="0.55000000000000004">
      <c r="A5204">
        <v>5199</v>
      </c>
      <c r="C5204">
        <f t="shared" si="249"/>
        <v>0.24888591855815251</v>
      </c>
      <c r="D5204">
        <f t="shared" si="250"/>
        <v>-4.3267576150984883E-3</v>
      </c>
      <c r="E5204" s="2">
        <f t="shared" si="251"/>
        <v>0.19975517616149535</v>
      </c>
      <c r="K5204">
        <v>5199</v>
      </c>
      <c r="L5204" s="14">
        <v>4.4549022402198997E-3</v>
      </c>
      <c r="M5204" s="14">
        <v>-0.19805387175089501</v>
      </c>
    </row>
    <row r="5205" spans="1:13" x14ac:dyDescent="0.55000000000000004">
      <c r="A5205">
        <v>5200</v>
      </c>
      <c r="C5205">
        <f t="shared" si="249"/>
        <v>0.16794542003134655</v>
      </c>
      <c r="D5205">
        <f t="shared" si="250"/>
        <v>-4.3383780489767666E-3</v>
      </c>
      <c r="E5205" s="2">
        <f t="shared" si="251"/>
        <v>6.3948527768588226E-2</v>
      </c>
      <c r="K5205">
        <v>5200</v>
      </c>
      <c r="L5205" s="14">
        <v>3.6902194492941902E-3</v>
      </c>
      <c r="M5205" s="14">
        <v>-8.49350413898321E-2</v>
      </c>
    </row>
    <row r="5206" spans="1:13" x14ac:dyDescent="0.55000000000000004">
      <c r="A5206">
        <v>5201</v>
      </c>
      <c r="C5206">
        <f t="shared" si="249"/>
        <v>4.485416108717806E-2</v>
      </c>
      <c r="D5206">
        <f t="shared" si="250"/>
        <v>-3.2611570383377407E-3</v>
      </c>
      <c r="E5206" s="2">
        <f t="shared" si="251"/>
        <v>2.1179654831765887E-5</v>
      </c>
      <c r="K5206">
        <v>5201</v>
      </c>
      <c r="L5206" s="14">
        <v>2.00129830483328E-3</v>
      </c>
      <c r="M5206" s="14">
        <v>4.9456296986058697E-2</v>
      </c>
    </row>
    <row r="5207" spans="1:13" x14ac:dyDescent="0.55000000000000004">
      <c r="A5207">
        <v>5202</v>
      </c>
      <c r="C5207">
        <f t="shared" si="249"/>
        <v>-8.9494546840703043E-2</v>
      </c>
      <c r="D5207">
        <f t="shared" si="250"/>
        <v>-1.3654543508042044E-3</v>
      </c>
      <c r="E5207" s="2">
        <f t="shared" si="251"/>
        <v>6.8097796893118651E-2</v>
      </c>
      <c r="K5207">
        <v>5202</v>
      </c>
      <c r="L5207" s="14">
        <v>-1.8886041522646899E-4</v>
      </c>
      <c r="M5207" s="14">
        <v>0.17146099897719799</v>
      </c>
    </row>
    <row r="5208" spans="1:13" x14ac:dyDescent="0.55000000000000004">
      <c r="A5208">
        <v>5203</v>
      </c>
      <c r="C5208">
        <f t="shared" si="249"/>
        <v>-0.20138200990694019</v>
      </c>
      <c r="D5208">
        <f t="shared" si="250"/>
        <v>8.7294859728712245E-4</v>
      </c>
      <c r="E5208" s="2">
        <f t="shared" si="251"/>
        <v>0.20421744214319412</v>
      </c>
      <c r="K5208">
        <v>5203</v>
      </c>
      <c r="L5208" s="14">
        <v>-2.3317178726877902E-3</v>
      </c>
      <c r="M5208" s="14">
        <v>0.25052223010768299</v>
      </c>
    </row>
    <row r="5209" spans="1:13" x14ac:dyDescent="0.55000000000000004">
      <c r="A5209">
        <v>5204</v>
      </c>
      <c r="C5209">
        <f t="shared" si="249"/>
        <v>-0.26272683328207774</v>
      </c>
      <c r="D5209">
        <f t="shared" si="250"/>
        <v>2.8922598477310038E-3</v>
      </c>
      <c r="E5209" s="2">
        <f t="shared" si="251"/>
        <v>0.2804395635700111</v>
      </c>
      <c r="K5209">
        <v>5204</v>
      </c>
      <c r="L5209" s="14">
        <v>-3.8905821240069298E-3</v>
      </c>
      <c r="M5209" s="14">
        <v>0.26683861458061198</v>
      </c>
    </row>
    <row r="5210" spans="1:13" x14ac:dyDescent="0.55000000000000004">
      <c r="A5210">
        <v>5205</v>
      </c>
      <c r="C5210">
        <f t="shared" si="249"/>
        <v>-0.25813275934696206</v>
      </c>
      <c r="D5210">
        <f t="shared" si="250"/>
        <v>4.185674840426778E-3</v>
      </c>
      <c r="E5210" s="2">
        <f t="shared" si="251"/>
        <v>0.22510884896195932</v>
      </c>
      <c r="K5210">
        <v>5205</v>
      </c>
      <c r="L5210" s="14">
        <v>-4.47502594694926E-3</v>
      </c>
      <c r="M5210" s="14">
        <v>0.21632361268524</v>
      </c>
    </row>
    <row r="5211" spans="1:13" x14ac:dyDescent="0.55000000000000004">
      <c r="A5211">
        <v>5206</v>
      </c>
      <c r="C5211">
        <f t="shared" si="249"/>
        <v>-0.18875280382261253</v>
      </c>
      <c r="D5211">
        <f t="shared" si="250"/>
        <v>4.4285736752007476E-3</v>
      </c>
      <c r="E5211" s="2">
        <f t="shared" si="251"/>
        <v>9.0229240094163637E-2</v>
      </c>
      <c r="K5211">
        <v>5206</v>
      </c>
      <c r="L5211" s="14">
        <v>-3.93867176043262E-3</v>
      </c>
      <c r="M5211" s="14">
        <v>0.111629020018584</v>
      </c>
    </row>
    <row r="5212" spans="1:13" x14ac:dyDescent="0.55000000000000004">
      <c r="A5212">
        <v>5207</v>
      </c>
      <c r="C5212">
        <f t="shared" si="249"/>
        <v>-7.1999873134099779E-2</v>
      </c>
      <c r="D5212">
        <f t="shared" si="250"/>
        <v>3.5599938644455798E-3</v>
      </c>
      <c r="E5212" s="2">
        <f t="shared" si="251"/>
        <v>2.5985648027311175E-3</v>
      </c>
      <c r="K5212">
        <v>5207</v>
      </c>
      <c r="L5212" s="14">
        <v>-2.41585279776991E-3</v>
      </c>
      <c r="M5212" s="14">
        <v>-2.1023753207892001E-2</v>
      </c>
    </row>
    <row r="5213" spans="1:13" x14ac:dyDescent="0.55000000000000004">
      <c r="A5213">
        <v>5208</v>
      </c>
      <c r="C5213">
        <f t="shared" si="249"/>
        <v>6.2823508075558462E-2</v>
      </c>
      <c r="D5213">
        <f t="shared" si="250"/>
        <v>1.7979306324266392E-3</v>
      </c>
      <c r="E5213" s="2">
        <f t="shared" si="251"/>
        <v>4.4620016143622446E-2</v>
      </c>
      <c r="K5213">
        <v>5208</v>
      </c>
      <c r="L5213" s="14">
        <v>-2.87968515043022E-4</v>
      </c>
      <c r="M5213" s="14">
        <v>-0.148410997021555</v>
      </c>
    </row>
    <row r="5214" spans="1:13" x14ac:dyDescent="0.55000000000000004">
      <c r="A5214">
        <v>5209</v>
      </c>
      <c r="C5214">
        <f t="shared" si="249"/>
        <v>0.18187951297273278</v>
      </c>
      <c r="D5214">
        <f t="shared" si="250"/>
        <v>-4.1537529096060012E-4</v>
      </c>
      <c r="E5214" s="2">
        <f t="shared" si="251"/>
        <v>0.17682638845249424</v>
      </c>
      <c r="K5214">
        <v>5209</v>
      </c>
      <c r="L5214" s="14">
        <v>1.91203926870337E-3</v>
      </c>
      <c r="M5214" s="14">
        <v>-0.238627785956185</v>
      </c>
    </row>
    <row r="5215" spans="1:13" x14ac:dyDescent="0.55000000000000004">
      <c r="A5215">
        <v>5210</v>
      </c>
      <c r="C5215">
        <f t="shared" si="249"/>
        <v>0.25528759382908012</v>
      </c>
      <c r="D5215">
        <f t="shared" si="250"/>
        <v>-2.524430771706282E-3</v>
      </c>
      <c r="E5215" s="2">
        <f t="shared" si="251"/>
        <v>0.27496007885767537</v>
      </c>
      <c r="K5215">
        <v>5210</v>
      </c>
      <c r="L5215" s="14">
        <v>3.63316495617252E-3</v>
      </c>
      <c r="M5215" s="14">
        <v>-0.26907876555877702</v>
      </c>
    </row>
    <row r="5216" spans="1:13" x14ac:dyDescent="0.55000000000000004">
      <c r="A5216">
        <v>5211</v>
      </c>
      <c r="C5216">
        <f t="shared" si="249"/>
        <v>0.26462386967129492</v>
      </c>
      <c r="D5216">
        <f t="shared" si="250"/>
        <v>-3.9999073395647995E-3</v>
      </c>
      <c r="E5216" s="2">
        <f t="shared" si="251"/>
        <v>0.24677165878282656</v>
      </c>
      <c r="K5216">
        <v>5211</v>
      </c>
      <c r="L5216" s="14">
        <v>4.4443419418491604E-3</v>
      </c>
      <c r="M5216" s="14">
        <v>-0.23213729908369801</v>
      </c>
    </row>
    <row r="5217" spans="1:13" x14ac:dyDescent="0.55000000000000004">
      <c r="A5217">
        <v>5212</v>
      </c>
      <c r="C5217">
        <f t="shared" si="249"/>
        <v>0.20754513205461791</v>
      </c>
      <c r="D5217">
        <f t="shared" si="250"/>
        <v>-4.4714914765496367E-3</v>
      </c>
      <c r="E5217" s="2">
        <f t="shared" si="251"/>
        <v>0.11874966865252366</v>
      </c>
      <c r="K5217">
        <v>5212</v>
      </c>
      <c r="L5217" s="14">
        <v>4.1424059174939099E-3</v>
      </c>
      <c r="M5217" s="14">
        <v>-0.13705560597785299</v>
      </c>
    </row>
    <row r="5218" spans="1:13" x14ac:dyDescent="0.55000000000000004">
      <c r="A5218">
        <v>5213</v>
      </c>
      <c r="C5218">
        <f t="shared" si="249"/>
        <v>9.837694099833022E-2</v>
      </c>
      <c r="D5218">
        <f t="shared" si="250"/>
        <v>-3.8208255044994617E-3</v>
      </c>
      <c r="E5218" s="2">
        <f t="shared" si="251"/>
        <v>1.1241179146533869E-2</v>
      </c>
      <c r="K5218">
        <v>5213</v>
      </c>
      <c r="L5218" s="14">
        <v>2.8029786334816298E-3</v>
      </c>
      <c r="M5218" s="14">
        <v>-7.6474861236017697E-3</v>
      </c>
    </row>
    <row r="5219" spans="1:13" x14ac:dyDescent="0.55000000000000004">
      <c r="A5219">
        <v>5214</v>
      </c>
      <c r="C5219">
        <f t="shared" si="249"/>
        <v>-3.5481788628399354E-2</v>
      </c>
      <c r="D5219">
        <f t="shared" si="250"/>
        <v>-2.211212867430085E-3</v>
      </c>
      <c r="E5219" s="2">
        <f t="shared" si="251"/>
        <v>2.5331199794064563E-2</v>
      </c>
      <c r="K5219">
        <v>5214</v>
      </c>
      <c r="L5219" s="14">
        <v>7.6152796229683804E-4</v>
      </c>
      <c r="M5219" s="14">
        <v>0.123675994071865</v>
      </c>
    </row>
    <row r="5220" spans="1:13" x14ac:dyDescent="0.55000000000000004">
      <c r="A5220">
        <v>5215</v>
      </c>
      <c r="C5220">
        <f t="shared" si="249"/>
        <v>-0.16043533720616357</v>
      </c>
      <c r="D5220">
        <f t="shared" si="250"/>
        <v>-4.6632409304865964E-5</v>
      </c>
      <c r="E5220" s="2">
        <f t="shared" si="251"/>
        <v>0.14780902373410348</v>
      </c>
      <c r="K5220">
        <v>5215</v>
      </c>
      <c r="L5220" s="14">
        <v>-1.4706521112217001E-3</v>
      </c>
      <c r="M5220" s="14">
        <v>0.22402405432186701</v>
      </c>
    </row>
    <row r="5221" spans="1:13" x14ac:dyDescent="0.55000000000000004">
      <c r="A5221">
        <v>5216</v>
      </c>
      <c r="C5221">
        <f t="shared" si="249"/>
        <v>-0.2451229978537694</v>
      </c>
      <c r="D5221">
        <f t="shared" si="250"/>
        <v>2.1296518006226764E-3</v>
      </c>
      <c r="E5221" s="2">
        <f t="shared" si="251"/>
        <v>0.26356610732185076</v>
      </c>
      <c r="K5221">
        <v>5216</v>
      </c>
      <c r="L5221" s="14">
        <v>-3.33449824022142E-3</v>
      </c>
      <c r="M5221" s="14">
        <v>0.26826390042261899</v>
      </c>
    </row>
    <row r="5222" spans="1:13" x14ac:dyDescent="0.55000000000000004">
      <c r="A5222">
        <v>5217</v>
      </c>
      <c r="C5222">
        <f t="shared" si="249"/>
        <v>-0.26828995282307616</v>
      </c>
      <c r="D5222">
        <f t="shared" si="250"/>
        <v>3.7714382980746247E-3</v>
      </c>
      <c r="E5222" s="2">
        <f t="shared" si="251"/>
        <v>0.26379044660899703</v>
      </c>
      <c r="K5222">
        <v>5217</v>
      </c>
      <c r="L5222" s="14">
        <v>-4.3631985992323803E-3</v>
      </c>
      <c r="M5222" s="14">
        <v>0.245315388474108</v>
      </c>
    </row>
    <row r="5223" spans="1:13" x14ac:dyDescent="0.55000000000000004">
      <c r="A5223">
        <v>5218</v>
      </c>
      <c r="C5223">
        <f t="shared" si="249"/>
        <v>-0.22412178473810457</v>
      </c>
      <c r="D5223">
        <f t="shared" si="250"/>
        <v>4.4666732783502734E-3</v>
      </c>
      <c r="E5223" s="2">
        <f t="shared" si="251"/>
        <v>0.14826188559796297</v>
      </c>
      <c r="K5223">
        <v>5218</v>
      </c>
      <c r="L5223" s="14">
        <v>-4.29910880174656E-3</v>
      </c>
      <c r="M5223" s="14">
        <v>0.16092611565607101</v>
      </c>
    </row>
    <row r="5224" spans="1:13" x14ac:dyDescent="0.55000000000000004">
      <c r="A5224">
        <v>5219</v>
      </c>
      <c r="C5224">
        <f t="shared" si="249"/>
        <v>-0.12370377279625916</v>
      </c>
      <c r="D5224">
        <f t="shared" si="250"/>
        <v>4.0408674157624358E-3</v>
      </c>
      <c r="E5224" s="2">
        <f t="shared" si="251"/>
        <v>2.5579419067763492E-2</v>
      </c>
      <c r="K5224">
        <v>5219</v>
      </c>
      <c r="L5224" s="14">
        <v>-3.1582805351285299E-3</v>
      </c>
      <c r="M5224" s="14">
        <v>3.6231898858826897E-2</v>
      </c>
    </row>
    <row r="5225" spans="1:13" x14ac:dyDescent="0.55000000000000004">
      <c r="A5225">
        <v>5220</v>
      </c>
      <c r="C5225">
        <f t="shared" si="249"/>
        <v>7.7612786468471487E-3</v>
      </c>
      <c r="D5225">
        <f t="shared" si="250"/>
        <v>2.6008890065717131E-3</v>
      </c>
      <c r="E5225" s="2">
        <f t="shared" si="251"/>
        <v>1.1087689952237377E-2</v>
      </c>
      <c r="K5225">
        <v>5220</v>
      </c>
      <c r="L5225" s="14">
        <v>-1.22644131593753E-3</v>
      </c>
      <c r="M5225" s="14">
        <v>-9.7536821773993199E-2</v>
      </c>
    </row>
    <row r="5226" spans="1:13" x14ac:dyDescent="0.55000000000000004">
      <c r="A5226">
        <v>5221</v>
      </c>
      <c r="C5226">
        <f t="shared" si="249"/>
        <v>0.13727841274610772</v>
      </c>
      <c r="D5226">
        <f t="shared" si="250"/>
        <v>5.081422791079047E-4</v>
      </c>
      <c r="E5226" s="2">
        <f t="shared" si="251"/>
        <v>0.11844283821231041</v>
      </c>
      <c r="K5226">
        <v>5221</v>
      </c>
      <c r="L5226" s="14">
        <v>1.01256773911958E-3</v>
      </c>
      <c r="M5226" s="14">
        <v>-0.206876840319003</v>
      </c>
    </row>
    <row r="5227" spans="1:13" x14ac:dyDescent="0.55000000000000004">
      <c r="A5227">
        <v>5222</v>
      </c>
      <c r="C5227">
        <f t="shared" si="249"/>
        <v>0.23234155884544505</v>
      </c>
      <c r="D5227">
        <f t="shared" si="250"/>
        <v>-1.7121374496225853E-3</v>
      </c>
      <c r="E5227" s="2">
        <f t="shared" si="251"/>
        <v>0.24675542581462495</v>
      </c>
      <c r="K5227">
        <v>5222</v>
      </c>
      <c r="L5227" s="14">
        <v>2.99797292239998E-3</v>
      </c>
      <c r="M5227" s="14">
        <v>-0.26440327083537302</v>
      </c>
    </row>
    <row r="5228" spans="1:13" x14ac:dyDescent="0.55000000000000004">
      <c r="A5228">
        <v>5223</v>
      </c>
      <c r="C5228">
        <f t="shared" si="249"/>
        <v>0.26909187104601245</v>
      </c>
      <c r="D5228">
        <f t="shared" si="250"/>
        <v>-3.5027067674715177E-3</v>
      </c>
      <c r="E5228" s="2">
        <f t="shared" si="251"/>
        <v>0.27541517957396316</v>
      </c>
      <c r="K5228">
        <v>5223</v>
      </c>
      <c r="L5228" s="14">
        <v>4.2325171891915104E-3</v>
      </c>
      <c r="M5228" s="14">
        <v>-0.25570826193221302</v>
      </c>
    </row>
    <row r="5229" spans="1:13" x14ac:dyDescent="0.55000000000000004">
      <c r="A5229">
        <v>5224</v>
      </c>
      <c r="C5229">
        <f t="shared" si="249"/>
        <v>0.23830579562161913</v>
      </c>
      <c r="D5229">
        <f t="shared" si="250"/>
        <v>-4.4141705179157505E-3</v>
      </c>
      <c r="E5229" s="2">
        <f t="shared" si="251"/>
        <v>0.17747290210861233</v>
      </c>
      <c r="K5229">
        <v>5224</v>
      </c>
      <c r="L5229" s="14">
        <v>4.4070012693196202E-3</v>
      </c>
      <c r="M5229" s="14">
        <v>-0.182969532529238</v>
      </c>
    </row>
    <row r="5230" spans="1:13" x14ac:dyDescent="0.55000000000000004">
      <c r="A5230">
        <v>5225</v>
      </c>
      <c r="C5230">
        <f t="shared" si="249"/>
        <v>0.14770998858381731</v>
      </c>
      <c r="D5230">
        <f t="shared" si="250"/>
        <v>-4.217770511695181E-3</v>
      </c>
      <c r="E5230" s="2">
        <f t="shared" si="251"/>
        <v>4.4992746595051217E-2</v>
      </c>
      <c r="K5230">
        <v>5225</v>
      </c>
      <c r="L5230" s="14">
        <v>3.4777245424955599E-3</v>
      </c>
      <c r="M5230" s="14">
        <v>-6.4404948643741494E-2</v>
      </c>
    </row>
    <row r="5231" spans="1:13" x14ac:dyDescent="0.55000000000000004">
      <c r="A5231">
        <v>5226</v>
      </c>
      <c r="C5231">
        <f t="shared" si="249"/>
        <v>2.0042087892952518E-2</v>
      </c>
      <c r="D5231">
        <f t="shared" si="250"/>
        <v>-2.9627990106119136E-3</v>
      </c>
      <c r="E5231" s="2">
        <f t="shared" si="251"/>
        <v>2.5248782140928142E-3</v>
      </c>
      <c r="K5231">
        <v>5226</v>
      </c>
      <c r="L5231" s="14">
        <v>1.6774301297667099E-3</v>
      </c>
      <c r="M5231" s="14">
        <v>7.0290254168875604E-2</v>
      </c>
    </row>
    <row r="5232" spans="1:13" x14ac:dyDescent="0.55000000000000004">
      <c r="A5232">
        <v>5227</v>
      </c>
      <c r="C5232">
        <f t="shared" si="249"/>
        <v>-0.11265595440698707</v>
      </c>
      <c r="D5232">
        <f t="shared" si="250"/>
        <v>-9.6422740870218864E-4</v>
      </c>
      <c r="E5232" s="2">
        <f t="shared" si="251"/>
        <v>9.0022070062538456E-2</v>
      </c>
      <c r="K5232">
        <v>5227</v>
      </c>
      <c r="L5232" s="14">
        <v>-5.4298706498325802E-4</v>
      </c>
      <c r="M5232" s="14">
        <v>0.18738082677581799</v>
      </c>
    </row>
    <row r="5233" spans="1:13" x14ac:dyDescent="0.55000000000000004">
      <c r="A5233">
        <v>5228</v>
      </c>
      <c r="C5233">
        <f t="shared" si="249"/>
        <v>-0.21707972674988069</v>
      </c>
      <c r="D5233">
        <f t="shared" si="250"/>
        <v>1.2763449484906296E-3</v>
      </c>
      <c r="E5233" s="2">
        <f t="shared" si="251"/>
        <v>0.2252645579274638</v>
      </c>
      <c r="K5233">
        <v>5228</v>
      </c>
      <c r="L5233" s="14">
        <v>-2.6274097808609699E-3</v>
      </c>
      <c r="M5233" s="14">
        <v>0.25754070889049901</v>
      </c>
    </row>
    <row r="5234" spans="1:13" x14ac:dyDescent="0.55000000000000004">
      <c r="A5234">
        <v>5229</v>
      </c>
      <c r="C5234">
        <f t="shared" si="249"/>
        <v>-0.26702106335589326</v>
      </c>
      <c r="D5234">
        <f t="shared" si="250"/>
        <v>3.1965816268064054E-3</v>
      </c>
      <c r="E5234" s="2">
        <f t="shared" si="251"/>
        <v>0.28113217327698831</v>
      </c>
      <c r="K5234">
        <v>5229</v>
      </c>
      <c r="L5234" s="14">
        <v>-4.0537814178550902E-3</v>
      </c>
      <c r="M5234" s="14">
        <v>0.263197922796987</v>
      </c>
    </row>
    <row r="5235" spans="1:13" x14ac:dyDescent="0.55000000000000004">
      <c r="A5235">
        <v>5230</v>
      </c>
      <c r="C5235">
        <f t="shared" si="249"/>
        <v>-0.24994574141817141</v>
      </c>
      <c r="D5235">
        <f t="shared" si="250"/>
        <v>4.3145436954195628E-3</v>
      </c>
      <c r="E5235" s="2">
        <f t="shared" si="251"/>
        <v>0.2051014950733786</v>
      </c>
      <c r="K5235">
        <v>5230</v>
      </c>
      <c r="L5235" s="14">
        <v>-4.4648583509132199E-3</v>
      </c>
      <c r="M5235" s="14">
        <v>0.202935584177595</v>
      </c>
    </row>
    <row r="5236" spans="1:13" x14ac:dyDescent="0.55000000000000004">
      <c r="A5236">
        <v>5231</v>
      </c>
      <c r="C5236">
        <f t="shared" si="249"/>
        <v>-0.17013930682269662</v>
      </c>
      <c r="D5236">
        <f t="shared" si="250"/>
        <v>4.349646239847663E-3</v>
      </c>
      <c r="E5236" s="2">
        <f t="shared" si="251"/>
        <v>6.8636704228857481E-2</v>
      </c>
      <c r="K5236">
        <v>5231</v>
      </c>
      <c r="L5236" s="14">
        <v>-3.75768381201479E-3</v>
      </c>
      <c r="M5236" s="14">
        <v>9.1846769579957799E-2</v>
      </c>
    </row>
    <row r="5237" spans="1:13" x14ac:dyDescent="0.55000000000000004">
      <c r="A5237">
        <v>5232</v>
      </c>
      <c r="C5237">
        <f t="shared" si="249"/>
        <v>-4.7631492468691312E-2</v>
      </c>
      <c r="D5237">
        <f t="shared" si="250"/>
        <v>3.2930792613642323E-3</v>
      </c>
      <c r="E5237" s="2">
        <f t="shared" si="251"/>
        <v>2.9007425826859287E-5</v>
      </c>
      <c r="K5237">
        <v>5232</v>
      </c>
      <c r="L5237" s="14">
        <v>-2.1093740514192601E-3</v>
      </c>
      <c r="M5237" s="14">
        <v>-4.2245638234973203E-2</v>
      </c>
    </row>
    <row r="5238" spans="1:13" x14ac:dyDescent="0.55000000000000004">
      <c r="A5238">
        <v>5233</v>
      </c>
      <c r="C5238">
        <f t="shared" si="249"/>
        <v>8.6830822504272959E-2</v>
      </c>
      <c r="D5238">
        <f t="shared" si="250"/>
        <v>1.4100188008740464E-3</v>
      </c>
      <c r="E5238" s="2">
        <f t="shared" si="251"/>
        <v>6.3800791901422627E-2</v>
      </c>
      <c r="K5238">
        <v>5233</v>
      </c>
      <c r="L5238" s="14">
        <v>6.7241525960824605E-5</v>
      </c>
      <c r="M5238" s="14">
        <v>-0.16575736388104201</v>
      </c>
    </row>
    <row r="5239" spans="1:13" x14ac:dyDescent="0.55000000000000004">
      <c r="A5239">
        <v>5234</v>
      </c>
      <c r="C5239">
        <f t="shared" si="249"/>
        <v>0.19950043127718317</v>
      </c>
      <c r="D5239">
        <f t="shared" si="250"/>
        <v>-8.2692665779738478E-4</v>
      </c>
      <c r="E5239" s="2">
        <f t="shared" si="251"/>
        <v>0.20003664209937963</v>
      </c>
      <c r="K5239">
        <v>5234</v>
      </c>
      <c r="L5239" s="14">
        <v>2.2270160460278699E-3</v>
      </c>
      <c r="M5239" s="14">
        <v>-0.24775412945907099</v>
      </c>
    </row>
    <row r="5240" spans="1:13" x14ac:dyDescent="0.55000000000000004">
      <c r="A5240">
        <v>5235</v>
      </c>
      <c r="C5240">
        <f t="shared" si="249"/>
        <v>0.2620996369345121</v>
      </c>
      <c r="D5240">
        <f t="shared" si="250"/>
        <v>-2.8563309555675602E-3</v>
      </c>
      <c r="E5240" s="2">
        <f t="shared" si="251"/>
        <v>0.2806869521029019</v>
      </c>
      <c r="K5240">
        <v>5235</v>
      </c>
      <c r="L5240" s="14">
        <v>3.8290205819626901E-3</v>
      </c>
      <c r="M5240" s="14">
        <v>-0.26769933635903997</v>
      </c>
    </row>
    <row r="5241" spans="1:13" x14ac:dyDescent="0.55000000000000004">
      <c r="A5241">
        <v>5236</v>
      </c>
      <c r="C5241">
        <f t="shared" si="249"/>
        <v>0.25891735834459195</v>
      </c>
      <c r="D5241">
        <f t="shared" si="250"/>
        <v>-4.1688563902017601E-3</v>
      </c>
      <c r="E5241" s="2">
        <f t="shared" si="251"/>
        <v>0.22993457972244821</v>
      </c>
      <c r="K5241">
        <v>5236</v>
      </c>
      <c r="L5241" s="14">
        <v>4.4720231596257704E-3</v>
      </c>
      <c r="M5241" s="14">
        <v>-0.22059758378177</v>
      </c>
    </row>
    <row r="5242" spans="1:13" x14ac:dyDescent="0.55000000000000004">
      <c r="A5242">
        <v>5237</v>
      </c>
      <c r="C5242">
        <f t="shared" si="249"/>
        <v>0.19075228035506758</v>
      </c>
      <c r="D5242">
        <f t="shared" si="250"/>
        <v>-4.4350867434158319E-3</v>
      </c>
      <c r="E5242" s="2">
        <f t="shared" si="251"/>
        <v>9.5479812339552564E-2</v>
      </c>
      <c r="K5242">
        <v>5237</v>
      </c>
      <c r="L5242" s="14">
        <v>3.9949797945429801E-3</v>
      </c>
      <c r="M5242" s="14">
        <v>-0.118245797858297</v>
      </c>
    </row>
    <row r="5243" spans="1:13" x14ac:dyDescent="0.55000000000000004">
      <c r="A5243">
        <v>5238</v>
      </c>
      <c r="C5243">
        <f t="shared" si="249"/>
        <v>7.4712400737349485E-2</v>
      </c>
      <c r="D5243">
        <f t="shared" si="250"/>
        <v>-3.5882038082630935E-3</v>
      </c>
      <c r="E5243" s="2">
        <f t="shared" si="251"/>
        <v>3.7199044053538802E-3</v>
      </c>
      <c r="K5243">
        <v>5238</v>
      </c>
      <c r="L5243" s="14">
        <v>2.5173689568615001E-3</v>
      </c>
      <c r="M5243" s="14">
        <v>1.37213816824601E-2</v>
      </c>
    </row>
    <row r="5244" spans="1:13" x14ac:dyDescent="0.55000000000000004">
      <c r="A5244">
        <v>5239</v>
      </c>
      <c r="C5244">
        <f t="shared" si="249"/>
        <v>-6.0078716654370048E-2</v>
      </c>
      <c r="D5244">
        <f t="shared" si="250"/>
        <v>-1.8407573505671594E-3</v>
      </c>
      <c r="E5244" s="2">
        <f t="shared" si="251"/>
        <v>4.0937701120876746E-2</v>
      </c>
      <c r="K5244">
        <v>5239</v>
      </c>
      <c r="L5244" s="14">
        <v>4.0926744731081702E-4</v>
      </c>
      <c r="M5244" s="14">
        <v>0.142251956059573</v>
      </c>
    </row>
    <row r="5245" spans="1:13" x14ac:dyDescent="0.55000000000000004">
      <c r="A5245">
        <v>5240</v>
      </c>
      <c r="C5245">
        <f t="shared" si="249"/>
        <v>-0.1797913425247113</v>
      </c>
      <c r="D5245">
        <f t="shared" si="250"/>
        <v>3.6868040203475052E-4</v>
      </c>
      <c r="E5245" s="2">
        <f t="shared" si="251"/>
        <v>0.17218017303962915</v>
      </c>
      <c r="K5245">
        <v>5240</v>
      </c>
      <c r="L5245" s="14">
        <v>-1.80133763332978E-3</v>
      </c>
      <c r="M5245" s="14">
        <v>0.235154645574498</v>
      </c>
    </row>
    <row r="5246" spans="1:13" x14ac:dyDescent="0.55000000000000004">
      <c r="A5246">
        <v>5241</v>
      </c>
      <c r="C5246">
        <f t="shared" si="249"/>
        <v>-0.2543801311221589</v>
      </c>
      <c r="D5246">
        <f t="shared" si="250"/>
        <v>2.4855871448922146E-3</v>
      </c>
      <c r="E5246" s="2">
        <f t="shared" si="251"/>
        <v>0.27409572990077563</v>
      </c>
      <c r="K5246">
        <v>5241</v>
      </c>
      <c r="L5246" s="14">
        <v>-3.56078652901554E-3</v>
      </c>
      <c r="M5246" s="14">
        <v>0.26916139531177702</v>
      </c>
    </row>
    <row r="5247" spans="1:13" x14ac:dyDescent="0.55000000000000004">
      <c r="A5247">
        <v>5242</v>
      </c>
      <c r="C5247">
        <f t="shared" si="249"/>
        <v>-0.26512486871600932</v>
      </c>
      <c r="D5247">
        <f t="shared" si="250"/>
        <v>3.9786639063868253E-3</v>
      </c>
      <c r="E5247" s="2">
        <f t="shared" si="251"/>
        <v>0.25088064672886717</v>
      </c>
      <c r="K5247">
        <v>5242</v>
      </c>
      <c r="L5247" s="14">
        <v>-4.4284143489934204E-3</v>
      </c>
      <c r="M5247" s="14">
        <v>0.23575500383714801</v>
      </c>
    </row>
    <row r="5248" spans="1:13" x14ac:dyDescent="0.55000000000000004">
      <c r="A5248">
        <v>5243</v>
      </c>
      <c r="C5248">
        <f t="shared" si="249"/>
        <v>-0.20932885265160667</v>
      </c>
      <c r="D5248">
        <f t="shared" si="250"/>
        <v>4.4731798909864633E-3</v>
      </c>
      <c r="E5248" s="2">
        <f t="shared" si="251"/>
        <v>0.12434873626201352</v>
      </c>
      <c r="K5248">
        <v>5243</v>
      </c>
      <c r="L5248" s="14">
        <v>-4.1869183233777399E-3</v>
      </c>
      <c r="M5248" s="14">
        <v>0.143302309133641</v>
      </c>
    </row>
    <row r="5249" spans="1:13" x14ac:dyDescent="0.55000000000000004">
      <c r="A5249">
        <v>5244</v>
      </c>
      <c r="C5249">
        <f t="shared" si="249"/>
        <v>-0.10099570687377321</v>
      </c>
      <c r="D5249">
        <f t="shared" si="250"/>
        <v>3.8450220100994434E-3</v>
      </c>
      <c r="E5249" s="2">
        <f t="shared" si="251"/>
        <v>1.3445415689817272E-2</v>
      </c>
      <c r="K5249">
        <v>5244</v>
      </c>
      <c r="L5249" s="14">
        <v>-2.8967826299165101E-3</v>
      </c>
      <c r="M5249" s="14">
        <v>1.49586621246275E-2</v>
      </c>
    </row>
    <row r="5250" spans="1:13" x14ac:dyDescent="0.55000000000000004">
      <c r="A5250">
        <v>5245</v>
      </c>
      <c r="C5250">
        <f t="shared" si="249"/>
        <v>3.2685232506842486E-2</v>
      </c>
      <c r="D5250">
        <f t="shared" si="250"/>
        <v>2.2518446513389804E-3</v>
      </c>
      <c r="E5250" s="2">
        <f t="shared" si="251"/>
        <v>2.2445045731424251E-2</v>
      </c>
      <c r="K5250">
        <v>5245</v>
      </c>
      <c r="L5250" s="14">
        <v>-8.8112975645790296E-4</v>
      </c>
      <c r="M5250" s="14">
        <v>-0.117131474610302</v>
      </c>
    </row>
    <row r="5251" spans="1:13" x14ac:dyDescent="0.55000000000000004">
      <c r="A5251">
        <v>5246</v>
      </c>
      <c r="C5251">
        <f t="shared" si="249"/>
        <v>0.15816286748009295</v>
      </c>
      <c r="D5251">
        <f t="shared" si="250"/>
        <v>9.3501750194930263E-5</v>
      </c>
      <c r="E5251" s="2">
        <f t="shared" si="251"/>
        <v>0.14292042215073447</v>
      </c>
      <c r="K5251">
        <v>5246</v>
      </c>
      <c r="L5251" s="14">
        <v>1.3552075306377501E-3</v>
      </c>
      <c r="M5251" s="14">
        <v>-0.21988530689816599</v>
      </c>
    </row>
    <row r="5252" spans="1:13" x14ac:dyDescent="0.55000000000000004">
      <c r="A5252">
        <v>5247</v>
      </c>
      <c r="C5252">
        <f t="shared" si="249"/>
        <v>0.24394495652456755</v>
      </c>
      <c r="D5252">
        <f t="shared" si="250"/>
        <v>-2.0883081193875299E-3</v>
      </c>
      <c r="E5252" s="2">
        <f t="shared" si="251"/>
        <v>0.26164499318386114</v>
      </c>
      <c r="K5252">
        <v>5247</v>
      </c>
      <c r="L5252" s="14">
        <v>3.2521246845880199E-3</v>
      </c>
      <c r="M5252" s="14">
        <v>-0.267567500003972</v>
      </c>
    </row>
    <row r="5253" spans="1:13" x14ac:dyDescent="0.55000000000000004">
      <c r="A5253">
        <v>5248</v>
      </c>
      <c r="C5253">
        <f t="shared" si="249"/>
        <v>0.26850200343321129</v>
      </c>
      <c r="D5253">
        <f t="shared" si="250"/>
        <v>-3.7459966690284755E-3</v>
      </c>
      <c r="E5253" s="2">
        <f t="shared" si="251"/>
        <v>0.26701790878464599</v>
      </c>
      <c r="K5253">
        <v>5248</v>
      </c>
      <c r="L5253" s="14">
        <v>4.3345270365663597E-3</v>
      </c>
      <c r="M5253" s="14">
        <v>-0.24823575286551899</v>
      </c>
    </row>
    <row r="5254" spans="1:13" x14ac:dyDescent="0.55000000000000004">
      <c r="A5254">
        <v>5249</v>
      </c>
      <c r="C5254">
        <f t="shared" ref="C5254:C5317" si="252">$D$1*COS($B$2*(A5254-$L$2)+$B$1)</f>
        <v>0.22567070705412354</v>
      </c>
      <c r="D5254">
        <f t="shared" ref="D5254:D5317" si="253">$D$2*COS($B$2*(A5254-$L$3)+$B$3)</f>
        <v>-4.4635190141168752E-3</v>
      </c>
      <c r="E5254" s="2">
        <f t="shared" ref="E5254:E5317" si="254">(M5254-C5254)^2</f>
        <v>0.15397974439925555</v>
      </c>
      <c r="K5254">
        <v>5249</v>
      </c>
      <c r="L5254" s="14">
        <v>4.3313202027830903E-3</v>
      </c>
      <c r="M5254" s="14">
        <v>-0.166731821479085</v>
      </c>
    </row>
    <row r="5255" spans="1:13" x14ac:dyDescent="0.55000000000000004">
      <c r="A5255">
        <v>5250</v>
      </c>
      <c r="C5255">
        <f t="shared" si="252"/>
        <v>0.12620081996553323</v>
      </c>
      <c r="D5255">
        <f t="shared" si="253"/>
        <v>-4.0607921701777579E-3</v>
      </c>
      <c r="E5255" s="2">
        <f t="shared" si="254"/>
        <v>2.8787804057480215E-2</v>
      </c>
      <c r="K5255">
        <v>5250</v>
      </c>
      <c r="L5255" s="14">
        <v>3.2433073546529701E-3</v>
      </c>
      <c r="M5255" s="14">
        <v>-4.3468871074087097E-2</v>
      </c>
    </row>
    <row r="5256" spans="1:13" x14ac:dyDescent="0.55000000000000004">
      <c r="A5256">
        <v>5251</v>
      </c>
      <c r="C5256">
        <f t="shared" si="252"/>
        <v>-4.9428128302271921E-3</v>
      </c>
      <c r="D5256">
        <f t="shared" si="253"/>
        <v>-2.6388920862578094E-3</v>
      </c>
      <c r="E5256" s="2">
        <f t="shared" si="254"/>
        <v>9.1439380126101377E-3</v>
      </c>
      <c r="K5256">
        <v>5251</v>
      </c>
      <c r="L5256" s="14">
        <v>1.34298805953191E-3</v>
      </c>
      <c r="M5256" s="14">
        <v>9.0681127752715404E-2</v>
      </c>
    </row>
    <row r="5257" spans="1:13" x14ac:dyDescent="0.55000000000000004">
      <c r="A5257">
        <v>5252</v>
      </c>
      <c r="C5257">
        <f t="shared" si="252"/>
        <v>-0.13484590379355826</v>
      </c>
      <c r="D5257">
        <f t="shared" si="253"/>
        <v>-5.5468571210523466E-4</v>
      </c>
      <c r="E5257" s="2">
        <f t="shared" si="254"/>
        <v>0.11354566690241388</v>
      </c>
      <c r="K5257">
        <v>5252</v>
      </c>
      <c r="L5257" s="14">
        <v>-8.9369092639199495E-4</v>
      </c>
      <c r="M5257" s="14">
        <v>0.202119475588974</v>
      </c>
    </row>
    <row r="5258" spans="1:13" x14ac:dyDescent="0.55000000000000004">
      <c r="A5258">
        <v>5253</v>
      </c>
      <c r="C5258">
        <f t="shared" si="252"/>
        <v>-0.23090551523083552</v>
      </c>
      <c r="D5258">
        <f t="shared" si="253"/>
        <v>1.6687350839386249E-3</v>
      </c>
      <c r="E5258" s="2">
        <f t="shared" si="254"/>
        <v>0.24387919218868342</v>
      </c>
      <c r="K5258">
        <v>5253</v>
      </c>
      <c r="L5258" s="14">
        <v>-2.9065394757450099E-3</v>
      </c>
      <c r="M5258" s="14">
        <v>0.26293574690577798</v>
      </c>
    </row>
    <row r="5259" spans="1:13" x14ac:dyDescent="0.55000000000000004">
      <c r="A5259">
        <v>5254</v>
      </c>
      <c r="C5259">
        <f t="shared" si="252"/>
        <v>-0.26901270944719163</v>
      </c>
      <c r="D5259">
        <f t="shared" si="253"/>
        <v>3.473338548038054E-3</v>
      </c>
      <c r="E5259" s="2">
        <f t="shared" si="254"/>
        <v>0.27763503196300354</v>
      </c>
      <c r="K5259">
        <v>5254</v>
      </c>
      <c r="L5259" s="14">
        <v>-4.19142718253582E-3</v>
      </c>
      <c r="M5259" s="14">
        <v>0.25789812927507599</v>
      </c>
    </row>
    <row r="5260" spans="1:13" x14ac:dyDescent="0.55000000000000004">
      <c r="A5260">
        <v>5255</v>
      </c>
      <c r="C5260">
        <f t="shared" si="252"/>
        <v>-0.23960338393131464</v>
      </c>
      <c r="D5260">
        <f t="shared" si="253"/>
        <v>4.4062072487777637E-3</v>
      </c>
      <c r="E5260" s="2">
        <f t="shared" si="254"/>
        <v>0.18307419954648221</v>
      </c>
      <c r="K5260">
        <v>5255</v>
      </c>
      <c r="L5260" s="14">
        <v>-4.4265459497340202E-3</v>
      </c>
      <c r="M5260" s="14">
        <v>0.188268325283588</v>
      </c>
    </row>
    <row r="5261" spans="1:13" x14ac:dyDescent="0.55000000000000004">
      <c r="A5261">
        <v>5256</v>
      </c>
      <c r="C5261">
        <f t="shared" si="252"/>
        <v>-0.15005865948728694</v>
      </c>
      <c r="D5261">
        <f t="shared" si="253"/>
        <v>4.2332108055539103E-3</v>
      </c>
      <c r="E5261" s="2">
        <f t="shared" si="254"/>
        <v>4.9081837330228306E-2</v>
      </c>
      <c r="K5261">
        <v>5256</v>
      </c>
      <c r="L5261" s="14">
        <v>-3.5530088235238701E-3</v>
      </c>
      <c r="M5261" s="14">
        <v>7.1485551292927996E-2</v>
      </c>
    </row>
    <row r="5262" spans="1:13" x14ac:dyDescent="0.55000000000000004">
      <c r="A5262">
        <v>5257</v>
      </c>
      <c r="C5262">
        <f t="shared" si="252"/>
        <v>-2.2852374499478405E-2</v>
      </c>
      <c r="D5262">
        <f t="shared" si="253"/>
        <v>2.9977676791641617E-3</v>
      </c>
      <c r="E5262" s="2">
        <f t="shared" si="254"/>
        <v>1.6280295336144023E-3</v>
      </c>
      <c r="K5262">
        <v>5257</v>
      </c>
      <c r="L5262" s="14">
        <v>-1.7895985961956201E-3</v>
      </c>
      <c r="M5262" s="14">
        <v>-6.32012224832115E-2</v>
      </c>
    </row>
    <row r="5263" spans="1:13" x14ac:dyDescent="0.55000000000000004">
      <c r="A5263">
        <v>5258</v>
      </c>
      <c r="C5263">
        <f t="shared" si="252"/>
        <v>0.11008937479948998</v>
      </c>
      <c r="D5263">
        <f t="shared" si="253"/>
        <v>1.0099480532227137E-3</v>
      </c>
      <c r="E5263" s="2">
        <f t="shared" si="254"/>
        <v>8.5350589937511739E-2</v>
      </c>
      <c r="K5263">
        <v>5258</v>
      </c>
      <c r="L5263" s="14">
        <v>4.2202770141352199E-4</v>
      </c>
      <c r="M5263" s="14">
        <v>-0.18205885801651001</v>
      </c>
    </row>
    <row r="5264" spans="1:13" x14ac:dyDescent="0.55000000000000004">
      <c r="A5264">
        <v>5259</v>
      </c>
      <c r="C5264">
        <f t="shared" si="252"/>
        <v>0.21540101152368851</v>
      </c>
      <c r="D5264">
        <f t="shared" si="253"/>
        <v>-1.2313472460617582E-3</v>
      </c>
      <c r="E5264" s="2">
        <f t="shared" si="254"/>
        <v>0.22157706860977455</v>
      </c>
      <c r="K5264">
        <v>5259</v>
      </c>
      <c r="L5264" s="14">
        <v>2.5279545431338602E-3</v>
      </c>
      <c r="M5264" s="14">
        <v>-0.25531872314841397</v>
      </c>
    </row>
    <row r="5265" spans="1:13" x14ac:dyDescent="0.55000000000000004">
      <c r="A5265">
        <v>5260</v>
      </c>
      <c r="C5265">
        <f t="shared" si="252"/>
        <v>0.26665153464825048</v>
      </c>
      <c r="D5265">
        <f t="shared" si="253"/>
        <v>-3.1636003413022811E-3</v>
      </c>
      <c r="E5265" s="2">
        <f t="shared" si="254"/>
        <v>0.28226265128939437</v>
      </c>
      <c r="K5265">
        <v>5260</v>
      </c>
      <c r="L5265" s="14">
        <v>4.0007394872348598E-3</v>
      </c>
      <c r="M5265" s="14">
        <v>-0.26463243018542898</v>
      </c>
    </row>
    <row r="5266" spans="1:13" x14ac:dyDescent="0.55000000000000004">
      <c r="A5266">
        <v>5261</v>
      </c>
      <c r="C5266">
        <f t="shared" si="252"/>
        <v>0.25097814314566574</v>
      </c>
      <c r="D5266">
        <f t="shared" si="253"/>
        <v>-4.3018564343114771E-3</v>
      </c>
      <c r="E5266" s="2">
        <f t="shared" si="254"/>
        <v>0.21035564565733608</v>
      </c>
      <c r="K5266">
        <v>5261</v>
      </c>
      <c r="L5266" s="14">
        <v>4.4715144079719603E-3</v>
      </c>
      <c r="M5266" s="14">
        <v>-0.20766730342209</v>
      </c>
    </row>
    <row r="5267" spans="1:13" x14ac:dyDescent="0.55000000000000004">
      <c r="A5267">
        <v>5262</v>
      </c>
      <c r="C5267">
        <f t="shared" si="252"/>
        <v>0.17231452791302873</v>
      </c>
      <c r="D5267">
        <f t="shared" si="253"/>
        <v>-4.3604372382475007E-3</v>
      </c>
      <c r="E5267" s="2">
        <f t="shared" si="254"/>
        <v>7.3443785990591731E-2</v>
      </c>
      <c r="K5267">
        <v>5262</v>
      </c>
      <c r="L5267" s="14">
        <v>3.82237080597096E-3</v>
      </c>
      <c r="M5267" s="14">
        <v>-9.8690612242267495E-2</v>
      </c>
    </row>
    <row r="5268" spans="1:13" x14ac:dyDescent="0.55000000000000004">
      <c r="A5268">
        <v>5263</v>
      </c>
      <c r="C5268">
        <f t="shared" si="252"/>
        <v>5.040359827820675E-2</v>
      </c>
      <c r="D5268">
        <f t="shared" si="253"/>
        <v>-3.3246402061295807E-3</v>
      </c>
      <c r="E5268" s="2">
        <f t="shared" si="254"/>
        <v>2.3715517281647778E-4</v>
      </c>
      <c r="K5268">
        <v>5263</v>
      </c>
      <c r="L5268" s="14">
        <v>2.2158907233475501E-3</v>
      </c>
      <c r="M5268" s="14">
        <v>3.5003755005742002E-2</v>
      </c>
    </row>
    <row r="5269" spans="1:13" x14ac:dyDescent="0.55000000000000004">
      <c r="A5269">
        <v>5264</v>
      </c>
      <c r="C5269">
        <f t="shared" si="252"/>
        <v>-8.4157572102395245E-2</v>
      </c>
      <c r="D5269">
        <f t="shared" si="253"/>
        <v>-1.4544285601210661E-3</v>
      </c>
      <c r="E5269" s="2">
        <f t="shared" si="254"/>
        <v>5.9579335825594562E-2</v>
      </c>
      <c r="K5269">
        <v>5264</v>
      </c>
      <c r="L5269" s="14">
        <v>5.4427062673696703E-5</v>
      </c>
      <c r="M5269" s="14">
        <v>0.15993121466503199</v>
      </c>
    </row>
    <row r="5270" spans="1:13" x14ac:dyDescent="0.55000000000000004">
      <c r="A5270">
        <v>5265</v>
      </c>
      <c r="C5270">
        <f t="shared" si="252"/>
        <v>-0.19759696578616687</v>
      </c>
      <c r="D5270">
        <f t="shared" si="253"/>
        <v>7.8081399755624355E-4</v>
      </c>
      <c r="E5270" s="2">
        <f t="shared" si="254"/>
        <v>0.19571764962688262</v>
      </c>
      <c r="K5270">
        <v>5265</v>
      </c>
      <c r="L5270" s="14">
        <v>-2.1206681934877701E-3</v>
      </c>
      <c r="M5270" s="14">
        <v>0.244802909470238</v>
      </c>
    </row>
    <row r="5271" spans="1:13" x14ac:dyDescent="0.55000000000000004">
      <c r="A5271">
        <v>5266</v>
      </c>
      <c r="C5271">
        <f t="shared" si="252"/>
        <v>-0.2614436860711789</v>
      </c>
      <c r="D5271">
        <f t="shared" si="253"/>
        <v>2.8200887001001347E-3</v>
      </c>
      <c r="E5271" s="2">
        <f t="shared" si="254"/>
        <v>0.28069427368557504</v>
      </c>
      <c r="K5271">
        <v>5266</v>
      </c>
      <c r="L5271" s="14">
        <v>-3.7646289449198601E-3</v>
      </c>
      <c r="M5271" s="14">
        <v>0.268362196951627</v>
      </c>
    </row>
    <row r="5272" spans="1:13" x14ac:dyDescent="0.55000000000000004">
      <c r="A5272">
        <v>5267</v>
      </c>
      <c r="C5272">
        <f t="shared" si="252"/>
        <v>-0.25967355194849212</v>
      </c>
      <c r="D5272">
        <f t="shared" si="253"/>
        <v>4.1515805816600814E-3</v>
      </c>
      <c r="E5272" s="2">
        <f t="shared" si="254"/>
        <v>0.23462597942670171</v>
      </c>
      <c r="K5272">
        <v>5267</v>
      </c>
      <c r="L5272" s="14">
        <v>-4.4657150230342901E-3</v>
      </c>
      <c r="M5272" s="14">
        <v>0.224708507408274</v>
      </c>
    </row>
    <row r="5273" spans="1:13" x14ac:dyDescent="0.55000000000000004">
      <c r="A5273">
        <v>5268</v>
      </c>
      <c r="C5273">
        <f t="shared" si="252"/>
        <v>-0.1927308297713842</v>
      </c>
      <c r="D5273">
        <f t="shared" si="253"/>
        <v>4.4411132456239942E-3</v>
      </c>
      <c r="E5273" s="2">
        <f t="shared" si="254"/>
        <v>0.10081006509420541</v>
      </c>
      <c r="K5273">
        <v>5268</v>
      </c>
      <c r="L5273" s="14">
        <v>-4.0483350703450398E-3</v>
      </c>
      <c r="M5273" s="14">
        <v>0.12477517819414299</v>
      </c>
    </row>
    <row r="5274" spans="1:13" x14ac:dyDescent="0.55000000000000004">
      <c r="A5274">
        <v>5269</v>
      </c>
      <c r="C5274">
        <f t="shared" si="252"/>
        <v>-7.7416731765218308E-2</v>
      </c>
      <c r="D5274">
        <f t="shared" si="253"/>
        <v>3.6160200961759749E-3</v>
      </c>
      <c r="E5274" s="2">
        <f t="shared" si="254"/>
        <v>5.0421166529164172E-3</v>
      </c>
      <c r="K5274">
        <v>5269</v>
      </c>
      <c r="L5274" s="14">
        <v>-2.6170244852403699E-3</v>
      </c>
      <c r="M5274" s="14">
        <v>-6.4088684477207397E-3</v>
      </c>
    </row>
    <row r="5275" spans="1:13" x14ac:dyDescent="0.55000000000000004">
      <c r="A5275">
        <v>5270</v>
      </c>
      <c r="C5275">
        <f t="shared" si="252"/>
        <v>5.7327334096873669E-2</v>
      </c>
      <c r="D5275">
        <f t="shared" si="253"/>
        <v>1.8833821222733495E-3</v>
      </c>
      <c r="E5275" s="2">
        <f t="shared" si="254"/>
        <v>3.7370731107090285E-2</v>
      </c>
      <c r="K5275">
        <v>5270</v>
      </c>
      <c r="L5275" s="14">
        <v>-5.3026388296599101E-4</v>
      </c>
      <c r="M5275" s="14">
        <v>-0.13598777422911901</v>
      </c>
    </row>
    <row r="5276" spans="1:13" x14ac:dyDescent="0.55000000000000004">
      <c r="A5276">
        <v>5271</v>
      </c>
      <c r="C5276">
        <f t="shared" si="252"/>
        <v>0.17768344746685186</v>
      </c>
      <c r="D5276">
        <f t="shared" si="253"/>
        <v>-3.2194506579379144E-4</v>
      </c>
      <c r="E5276" s="2">
        <f t="shared" si="254"/>
        <v>0.1674373938132141</v>
      </c>
      <c r="K5276">
        <v>5271</v>
      </c>
      <c r="L5276" s="14">
        <v>1.6893045983155299E-3</v>
      </c>
      <c r="M5276" s="14">
        <v>-0.23150769834793</v>
      </c>
    </row>
    <row r="5277" spans="1:13" x14ac:dyDescent="0.55000000000000004">
      <c r="A5277">
        <v>5272</v>
      </c>
      <c r="C5277">
        <f t="shared" si="252"/>
        <v>0.25344476079255662</v>
      </c>
      <c r="D5277">
        <f t="shared" si="253"/>
        <v>-2.4464708284102415E-3</v>
      </c>
      <c r="E5277" s="2">
        <f t="shared" si="254"/>
        <v>0.27299563712344144</v>
      </c>
      <c r="K5277">
        <v>5272</v>
      </c>
      <c r="L5277" s="14">
        <v>3.4857762632640298E-3</v>
      </c>
      <c r="M5277" s="14">
        <v>-0.26904508324600601</v>
      </c>
    </row>
    <row r="5278" spans="1:13" x14ac:dyDescent="0.55000000000000004">
      <c r="A5278">
        <v>5273</v>
      </c>
      <c r="C5278">
        <f t="shared" si="252"/>
        <v>0.26559678135133197</v>
      </c>
      <c r="D5278">
        <f t="shared" si="253"/>
        <v>-3.95698398059398E-3</v>
      </c>
      <c r="E5278" s="2">
        <f t="shared" si="254"/>
        <v>0.25481823368246509</v>
      </c>
      <c r="K5278">
        <v>5273</v>
      </c>
      <c r="L5278" s="14">
        <v>4.4092136388920204E-3</v>
      </c>
      <c r="M5278" s="14">
        <v>-0.239198458010595</v>
      </c>
    </row>
    <row r="5279" spans="1:13" x14ac:dyDescent="0.55000000000000004">
      <c r="A5279">
        <v>5274</v>
      </c>
      <c r="C5279">
        <f t="shared" si="252"/>
        <v>0.21108960812753672</v>
      </c>
      <c r="D5279">
        <f t="shared" si="253"/>
        <v>-4.4743775602803593E-3</v>
      </c>
      <c r="E5279" s="2">
        <f t="shared" si="254"/>
        <v>0.12998383008712858</v>
      </c>
      <c r="K5279">
        <v>5274</v>
      </c>
      <c r="L5279" s="14">
        <v>4.2283361058838998E-3</v>
      </c>
      <c r="M5279" s="14">
        <v>-0.14944309508692699</v>
      </c>
    </row>
    <row r="5280" spans="1:13" x14ac:dyDescent="0.55000000000000004">
      <c r="A5280">
        <v>5275</v>
      </c>
      <c r="C5280">
        <f t="shared" si="252"/>
        <v>0.10360339267963288</v>
      </c>
      <c r="D5280">
        <f t="shared" si="253"/>
        <v>-3.8687966847321801E-3</v>
      </c>
      <c r="E5280" s="2">
        <f t="shared" si="254"/>
        <v>1.5841286995220687E-2</v>
      </c>
      <c r="K5280">
        <v>5275</v>
      </c>
      <c r="L5280" s="14">
        <v>2.9884455644642901E-3</v>
      </c>
      <c r="M5280" s="14">
        <v>-2.22587819210814E-2</v>
      </c>
    </row>
    <row r="5281" spans="1:13" x14ac:dyDescent="0.55000000000000004">
      <c r="A5281">
        <v>5276</v>
      </c>
      <c r="C5281">
        <f t="shared" si="252"/>
        <v>-2.9885090542666012E-2</v>
      </c>
      <c r="D5281">
        <f t="shared" si="253"/>
        <v>-2.2922293891079462E-3</v>
      </c>
      <c r="E5281" s="2">
        <f t="shared" si="254"/>
        <v>1.9708080693357371E-2</v>
      </c>
      <c r="K5281">
        <v>5276</v>
      </c>
      <c r="L5281" s="14">
        <v>1.00008029245425E-3</v>
      </c>
      <c r="M5281" s="14">
        <v>0.11050038126035699</v>
      </c>
    </row>
    <row r="5282" spans="1:13" x14ac:dyDescent="0.55000000000000004">
      <c r="A5282">
        <v>5277</v>
      </c>
      <c r="C5282">
        <f t="shared" si="252"/>
        <v>-0.15587304596829066</v>
      </c>
      <c r="D5282">
        <f t="shared" si="253"/>
        <v>-1.4036083316313992E-4</v>
      </c>
      <c r="E5282" s="2">
        <f t="shared" si="254"/>
        <v>0.13798036557236815</v>
      </c>
      <c r="K5282">
        <v>5277</v>
      </c>
      <c r="L5282" s="14">
        <v>-1.2387612928486699E-3</v>
      </c>
      <c r="M5282" s="14">
        <v>0.215584038460541</v>
      </c>
    </row>
    <row r="5283" spans="1:13" x14ac:dyDescent="0.55000000000000004">
      <c r="A5283">
        <v>5278</v>
      </c>
      <c r="C5283">
        <f t="shared" si="252"/>
        <v>-0.24274015239899396</v>
      </c>
      <c r="D5283">
        <f t="shared" si="253"/>
        <v>2.0467353333339976E-3</v>
      </c>
      <c r="E5283" s="2">
        <f t="shared" si="254"/>
        <v>0.2595021020018583</v>
      </c>
      <c r="K5283">
        <v>5278</v>
      </c>
      <c r="L5283" s="14">
        <v>-3.1673474276404999E-3</v>
      </c>
      <c r="M5283" s="14">
        <v>0.26667333584200098</v>
      </c>
    </row>
    <row r="5284" spans="1:13" x14ac:dyDescent="0.55000000000000004">
      <c r="A5284">
        <v>5279</v>
      </c>
      <c r="C5284">
        <f t="shared" si="252"/>
        <v>-0.26868459713410886</v>
      </c>
      <c r="D5284">
        <f t="shared" si="253"/>
        <v>3.7201440729039709E-3</v>
      </c>
      <c r="E5284" s="2">
        <f t="shared" si="254"/>
        <v>0.27004364612270859</v>
      </c>
      <c r="K5284">
        <v>5279</v>
      </c>
      <c r="L5284" s="14">
        <v>-4.3026517503828203E-3</v>
      </c>
      <c r="M5284" s="14">
        <v>0.25097264194056101</v>
      </c>
    </row>
    <row r="5285" spans="1:13" x14ac:dyDescent="0.55000000000000004">
      <c r="A5285">
        <v>5280</v>
      </c>
      <c r="C5285">
        <f t="shared" si="252"/>
        <v>-0.22719487141135544</v>
      </c>
      <c r="D5285">
        <f t="shared" si="253"/>
        <v>4.459875064619318E-3</v>
      </c>
      <c r="E5285" s="2">
        <f t="shared" si="254"/>
        <v>0.15968748423667997</v>
      </c>
      <c r="K5285">
        <v>5280</v>
      </c>
      <c r="L5285" s="14">
        <v>-4.3603302505281303E-3</v>
      </c>
      <c r="M5285" s="14">
        <v>0.17241429294386801</v>
      </c>
    </row>
    <row r="5286" spans="1:13" x14ac:dyDescent="0.55000000000000004">
      <c r="A5286">
        <v>5281</v>
      </c>
      <c r="C5286">
        <f t="shared" si="252"/>
        <v>-0.12868402185226976</v>
      </c>
      <c r="D5286">
        <f t="shared" si="253"/>
        <v>4.0802714218226722E-3</v>
      </c>
      <c r="E5286" s="2">
        <f t="shared" si="254"/>
        <v>3.2169197660709248E-2</v>
      </c>
      <c r="K5286">
        <v>5281</v>
      </c>
      <c r="L5286" s="14">
        <v>-3.32593698990357E-3</v>
      </c>
      <c r="M5286" s="14">
        <v>5.06737146987618E-2</v>
      </c>
    </row>
    <row r="5287" spans="1:13" x14ac:dyDescent="0.55000000000000004">
      <c r="A5287">
        <v>5282</v>
      </c>
      <c r="C5287">
        <f t="shared" si="252"/>
        <v>2.123804745813862E-3</v>
      </c>
      <c r="D5287">
        <f t="shared" si="253"/>
        <v>2.6766056574721673E-3</v>
      </c>
      <c r="E5287" s="2">
        <f t="shared" si="254"/>
        <v>7.3757547666282366E-3</v>
      </c>
      <c r="K5287">
        <v>5282</v>
      </c>
      <c r="L5287" s="14">
        <v>-1.4585421775425099E-3</v>
      </c>
      <c r="M5287" s="14">
        <v>-8.3758409749553203E-2</v>
      </c>
    </row>
    <row r="5288" spans="1:13" x14ac:dyDescent="0.55000000000000004">
      <c r="A5288">
        <v>5283</v>
      </c>
      <c r="C5288">
        <f t="shared" si="252"/>
        <v>0.13239860112067037</v>
      </c>
      <c r="D5288">
        <f t="shared" si="253"/>
        <v>6.0116829145354935E-4</v>
      </c>
      <c r="E5288" s="2">
        <f t="shared" si="254"/>
        <v>0.10864362358881527</v>
      </c>
      <c r="K5288">
        <v>5283</v>
      </c>
      <c r="L5288" s="14">
        <v>7.7415357132285304E-4</v>
      </c>
      <c r="M5288" s="14">
        <v>-0.19721272087664099</v>
      </c>
    </row>
    <row r="5289" spans="1:13" x14ac:dyDescent="0.55000000000000004">
      <c r="A5289">
        <v>5284</v>
      </c>
      <c r="C5289">
        <f t="shared" si="252"/>
        <v>0.2294441393553206</v>
      </c>
      <c r="D5289">
        <f t="shared" si="253"/>
        <v>-1.6251496440977474E-3</v>
      </c>
      <c r="E5289" s="2">
        <f t="shared" si="254"/>
        <v>0.2408041771122503</v>
      </c>
      <c r="K5289">
        <v>5284</v>
      </c>
      <c r="L5289" s="14">
        <v>2.81295775575031E-3</v>
      </c>
      <c r="M5289" s="14">
        <v>-0.26127388264127399</v>
      </c>
    </row>
    <row r="5290" spans="1:13" x14ac:dyDescent="0.55000000000000004">
      <c r="A5290">
        <v>5285</v>
      </c>
      <c r="C5290">
        <f t="shared" si="252"/>
        <v>0.26890403491042403</v>
      </c>
      <c r="D5290">
        <f t="shared" si="253"/>
        <v>-3.4435892743962331E-3</v>
      </c>
      <c r="E5290" s="2">
        <f t="shared" si="254"/>
        <v>0.27963093606532868</v>
      </c>
      <c r="K5290">
        <v>5285</v>
      </c>
      <c r="L5290" s="14">
        <v>4.1472392199270701E-3</v>
      </c>
      <c r="M5290" s="14">
        <v>-0.25989737967290399</v>
      </c>
    </row>
    <row r="5291" spans="1:13" x14ac:dyDescent="0.55000000000000004">
      <c r="A5291">
        <v>5286</v>
      </c>
      <c r="C5291">
        <f t="shared" si="252"/>
        <v>0.24087468575136309</v>
      </c>
      <c r="D5291">
        <f t="shared" si="253"/>
        <v>-4.3977605819542874E-3</v>
      </c>
      <c r="E5291" s="2">
        <f t="shared" si="254"/>
        <v>0.18861879303958506</v>
      </c>
      <c r="K5291">
        <v>5286</v>
      </c>
      <c r="L5291" s="14">
        <v>4.4428188938687996E-3</v>
      </c>
      <c r="M5291" s="14">
        <v>-0.19342796567916301</v>
      </c>
    </row>
    <row r="5292" spans="1:13" x14ac:dyDescent="0.55000000000000004">
      <c r="A5292">
        <v>5287</v>
      </c>
      <c r="C5292">
        <f t="shared" si="252"/>
        <v>0.15239086770423546</v>
      </c>
      <c r="D5292">
        <f t="shared" si="253"/>
        <v>-4.2481866808798605E-3</v>
      </c>
      <c r="E5292" s="2">
        <f t="shared" si="254"/>
        <v>5.3316742856170184E-2</v>
      </c>
      <c r="K5292">
        <v>5287</v>
      </c>
      <c r="L5292" s="14">
        <v>3.6256670145936101E-3</v>
      </c>
      <c r="M5292" s="14">
        <v>-7.8513317741092006E-2</v>
      </c>
    </row>
    <row r="5293" spans="1:13" x14ac:dyDescent="0.55000000000000004">
      <c r="A5293">
        <v>5288</v>
      </c>
      <c r="C5293">
        <f t="shared" si="252"/>
        <v>2.5660154009919781E-2</v>
      </c>
      <c r="D5293">
        <f t="shared" si="253"/>
        <v>-3.0324074675989023E-3</v>
      </c>
      <c r="E5293" s="2">
        <f t="shared" si="254"/>
        <v>9.2448370787750025E-4</v>
      </c>
      <c r="K5293">
        <v>5288</v>
      </c>
      <c r="L5293" s="14">
        <v>1.90044433950821E-3</v>
      </c>
      <c r="M5293" s="14">
        <v>5.6065477686498201E-2</v>
      </c>
    </row>
    <row r="5294" spans="1:13" x14ac:dyDescent="0.55000000000000004">
      <c r="A5294">
        <v>5289</v>
      </c>
      <c r="C5294">
        <f t="shared" si="252"/>
        <v>-0.1075107174693688</v>
      </c>
      <c r="D5294">
        <f t="shared" si="253"/>
        <v>-1.0555578980182537E-3</v>
      </c>
      <c r="E5294" s="2">
        <f t="shared" si="254"/>
        <v>8.0720221709521173E-2</v>
      </c>
      <c r="K5294">
        <v>5289</v>
      </c>
      <c r="L5294" s="14">
        <v>-3.0075640990778399E-4</v>
      </c>
      <c r="M5294" s="14">
        <v>0.17660232642253201</v>
      </c>
    </row>
    <row r="5295" spans="1:13" x14ac:dyDescent="0.55000000000000004">
      <c r="A5295">
        <v>5290</v>
      </c>
      <c r="C5295">
        <f t="shared" si="252"/>
        <v>-0.21369866500996409</v>
      </c>
      <c r="D5295">
        <f t="shared" si="253"/>
        <v>1.186214454569851E-3</v>
      </c>
      <c r="E5295" s="2">
        <f t="shared" si="254"/>
        <v>0.21772180497691865</v>
      </c>
      <c r="K5295">
        <v>5290</v>
      </c>
      <c r="L5295" s="14">
        <v>-2.4266308507050701E-3</v>
      </c>
      <c r="M5295" s="14">
        <v>0.25290802694474701</v>
      </c>
    </row>
    <row r="5296" spans="1:13" x14ac:dyDescent="0.55000000000000004">
      <c r="A5296">
        <v>5291</v>
      </c>
      <c r="C5296">
        <f t="shared" si="252"/>
        <v>-0.26625275204351706</v>
      </c>
      <c r="D5296">
        <f t="shared" si="253"/>
        <v>3.1302719824777446E-3</v>
      </c>
      <c r="E5296" s="2">
        <f t="shared" si="254"/>
        <v>0.28315605272931837</v>
      </c>
      <c r="K5296">
        <v>5291</v>
      </c>
      <c r="L5296" s="14">
        <v>-3.94474054121837E-3</v>
      </c>
      <c r="M5296" s="14">
        <v>0.26587134319115502</v>
      </c>
    </row>
    <row r="5297" spans="1:13" x14ac:dyDescent="0.55000000000000004">
      <c r="A5297">
        <v>5292</v>
      </c>
      <c r="C5297">
        <f t="shared" si="252"/>
        <v>-0.25198301047755517</v>
      </c>
      <c r="D5297">
        <f t="shared" si="253"/>
        <v>4.2886972236725962E-3</v>
      </c>
      <c r="E5297" s="2">
        <f t="shared" si="254"/>
        <v>0.21550813982656153</v>
      </c>
      <c r="K5297">
        <v>5292</v>
      </c>
      <c r="L5297" s="14">
        <v>-4.47486549178983E-3</v>
      </c>
      <c r="M5297" s="14">
        <v>0.21224553218926701</v>
      </c>
    </row>
    <row r="5298" spans="1:13" x14ac:dyDescent="0.55000000000000004">
      <c r="A5298">
        <v>5293</v>
      </c>
      <c r="C5298">
        <f t="shared" si="252"/>
        <v>-0.17447084466244667</v>
      </c>
      <c r="D5298">
        <f t="shared" si="253"/>
        <v>4.3707498603137527E-3</v>
      </c>
      <c r="E5298" s="2">
        <f t="shared" si="254"/>
        <v>7.8362123732666086E-2</v>
      </c>
      <c r="K5298">
        <v>5293</v>
      </c>
      <c r="L5298" s="14">
        <v>-3.8842326198923901E-3</v>
      </c>
      <c r="M5298" s="14">
        <v>0.105461510974886</v>
      </c>
    </row>
    <row r="5299" spans="1:13" x14ac:dyDescent="0.55000000000000004">
      <c r="A5299">
        <v>5294</v>
      </c>
      <c r="C5299">
        <f t="shared" si="252"/>
        <v>-5.3170174390676304E-2</v>
      </c>
      <c r="D5299">
        <f t="shared" si="253"/>
        <v>3.3558364101133648E-3</v>
      </c>
      <c r="E5299" s="2">
        <f t="shared" si="254"/>
        <v>6.4689723207956911E-4</v>
      </c>
      <c r="K5299">
        <v>5294</v>
      </c>
      <c r="L5299" s="14">
        <v>-2.3207695923130899E-3</v>
      </c>
      <c r="M5299" s="14">
        <v>-2.7735999898871599E-2</v>
      </c>
    </row>
    <row r="5300" spans="1:13" x14ac:dyDescent="0.55000000000000004">
      <c r="A5300">
        <v>5295</v>
      </c>
      <c r="C5300">
        <f t="shared" si="252"/>
        <v>8.1475088912935437E-2</v>
      </c>
      <c r="D5300">
        <f t="shared" si="253"/>
        <v>1.4986787564242713E-3</v>
      </c>
      <c r="E5300" s="2">
        <f t="shared" si="254"/>
        <v>5.5442328225664979E-2</v>
      </c>
      <c r="K5300">
        <v>5295</v>
      </c>
      <c r="L5300" s="14">
        <v>-1.7605542332965699E-4</v>
      </c>
      <c r="M5300" s="14">
        <v>-0.15398685753630501</v>
      </c>
    </row>
    <row r="5301" spans="1:13" x14ac:dyDescent="0.55000000000000004">
      <c r="A5301">
        <v>5296</v>
      </c>
      <c r="C5301">
        <f t="shared" si="252"/>
        <v>0.19567182225993168</v>
      </c>
      <c r="D5301">
        <f t="shared" si="253"/>
        <v>-7.346156755071334E-4</v>
      </c>
      <c r="E5301" s="2">
        <f t="shared" si="254"/>
        <v>0.1912685267693072</v>
      </c>
      <c r="K5301">
        <v>5296</v>
      </c>
      <c r="L5301" s="14">
        <v>2.0127529185952398E-3</v>
      </c>
      <c r="M5301" s="14">
        <v>-0.24167075143865899</v>
      </c>
    </row>
    <row r="5302" spans="1:13" x14ac:dyDescent="0.55000000000000004">
      <c r="A5302">
        <v>5297</v>
      </c>
      <c r="C5302">
        <f t="shared" si="252"/>
        <v>0.2607590526544476</v>
      </c>
      <c r="D5302">
        <f t="shared" si="253"/>
        <v>-2.7835370573560817E-3</v>
      </c>
      <c r="E5302" s="2">
        <f t="shared" si="254"/>
        <v>0.28046107622155741</v>
      </c>
      <c r="K5302">
        <v>5297</v>
      </c>
      <c r="L5302" s="14">
        <v>3.6974548058453598E-3</v>
      </c>
      <c r="M5302" s="14">
        <v>-0.26882670642670198</v>
      </c>
    </row>
    <row r="5303" spans="1:13" x14ac:dyDescent="0.55000000000000004">
      <c r="A5303">
        <v>5298</v>
      </c>
      <c r="C5303">
        <f t="shared" si="252"/>
        <v>0.2604012571979169</v>
      </c>
      <c r="D5303">
        <f t="shared" si="253"/>
        <v>-4.1338493101020285E-3</v>
      </c>
      <c r="E5303" s="2">
        <f t="shared" si="254"/>
        <v>0.2391744040389108</v>
      </c>
      <c r="K5303">
        <v>5298</v>
      </c>
      <c r="L5303" s="14">
        <v>4.4561061996271399E-3</v>
      </c>
      <c r="M5303" s="14">
        <v>-0.228653345110364</v>
      </c>
    </row>
    <row r="5304" spans="1:13" x14ac:dyDescent="0.55000000000000004">
      <c r="A5304">
        <v>5299</v>
      </c>
      <c r="C5304">
        <f t="shared" si="252"/>
        <v>0.19468823500818908</v>
      </c>
      <c r="D5304">
        <f t="shared" si="253"/>
        <v>-4.4466525206676762E-3</v>
      </c>
      <c r="E5304" s="2">
        <f t="shared" si="254"/>
        <v>0.10621118156344567</v>
      </c>
      <c r="K5304">
        <v>5299</v>
      </c>
      <c r="L5304" s="14">
        <v>4.0986981520363596E-3</v>
      </c>
      <c r="M5304" s="14">
        <v>-0.13121233504876201</v>
      </c>
    </row>
    <row r="5305" spans="1:13" x14ac:dyDescent="0.55000000000000004">
      <c r="A5305">
        <v>5300</v>
      </c>
      <c r="C5305">
        <f t="shared" si="252"/>
        <v>8.0112569533793948E-2</v>
      </c>
      <c r="D5305">
        <f t="shared" si="253"/>
        <v>-3.6434396765440821E-3</v>
      </c>
      <c r="E5305" s="2">
        <f t="shared" si="254"/>
        <v>6.5643945375269972E-3</v>
      </c>
      <c r="K5305">
        <v>5300</v>
      </c>
      <c r="L5305" s="14">
        <v>2.7147457257906999E-3</v>
      </c>
      <c r="M5305" s="14">
        <v>-9.0838169196614995E-4</v>
      </c>
    </row>
    <row r="5306" spans="1:13" x14ac:dyDescent="0.55000000000000004">
      <c r="A5306">
        <v>5301</v>
      </c>
      <c r="C5306">
        <f t="shared" si="252"/>
        <v>-5.4569662252683969E-2</v>
      </c>
      <c r="D5306">
        <f t="shared" si="253"/>
        <v>-1.9258002712522378E-3</v>
      </c>
      <c r="E5306" s="2">
        <f t="shared" si="254"/>
        <v>3.3926966849216353E-2</v>
      </c>
      <c r="K5306">
        <v>5301</v>
      </c>
      <c r="L5306" s="14">
        <v>6.5086839146093797E-4</v>
      </c>
      <c r="M5306" s="14">
        <v>0.129623081494773</v>
      </c>
    </row>
    <row r="5307" spans="1:13" x14ac:dyDescent="0.55000000000000004">
      <c r="A5307">
        <v>5302</v>
      </c>
      <c r="C5307">
        <f t="shared" si="252"/>
        <v>-0.17555605905282329</v>
      </c>
      <c r="D5307">
        <f t="shared" si="253"/>
        <v>2.7517440949390807E-4</v>
      </c>
      <c r="E5307" s="2">
        <f t="shared" si="254"/>
        <v>0.16260709364163162</v>
      </c>
      <c r="K5307">
        <v>5302</v>
      </c>
      <c r="L5307" s="14">
        <v>-1.5760229692045799E-3</v>
      </c>
      <c r="M5307" s="14">
        <v>0.227689639797929</v>
      </c>
    </row>
    <row r="5308" spans="1:13" x14ac:dyDescent="0.55000000000000004">
      <c r="A5308">
        <v>5303</v>
      </c>
      <c r="C5308">
        <f t="shared" si="252"/>
        <v>-0.25248158545882055</v>
      </c>
      <c r="D5308">
        <f t="shared" si="253"/>
        <v>2.4070861136734206E-3</v>
      </c>
      <c r="E5308" s="2">
        <f t="shared" si="254"/>
        <v>0.27166142855423653</v>
      </c>
      <c r="K5308">
        <v>5303</v>
      </c>
      <c r="L5308" s="14">
        <v>-3.4081896002961199E-3</v>
      </c>
      <c r="M5308" s="14">
        <v>0.26872991532971402</v>
      </c>
    </row>
    <row r="5309" spans="1:13" x14ac:dyDescent="0.55000000000000004">
      <c r="A5309">
        <v>5304</v>
      </c>
      <c r="C5309">
        <f t="shared" si="252"/>
        <v>-0.26603955580451072</v>
      </c>
      <c r="D5309">
        <f t="shared" si="253"/>
        <v>3.9348699406549451E-3</v>
      </c>
      <c r="E5309" s="2">
        <f t="shared" si="254"/>
        <v>0.25857700174311737</v>
      </c>
      <c r="K5309">
        <v>5304</v>
      </c>
      <c r="L5309" s="14">
        <v>-4.3867540031201904E-3</v>
      </c>
      <c r="M5309" s="14">
        <v>0.242465116487807</v>
      </c>
    </row>
    <row r="5310" spans="1:13" x14ac:dyDescent="0.55000000000000004">
      <c r="A5310">
        <v>5305</v>
      </c>
      <c r="C5310">
        <f t="shared" si="252"/>
        <v>-0.21282720531284663</v>
      </c>
      <c r="D5310">
        <f t="shared" si="253"/>
        <v>4.4750843530370153E-3</v>
      </c>
      <c r="E5310" s="2">
        <f t="shared" si="254"/>
        <v>0.13564535434566594</v>
      </c>
      <c r="K5310">
        <v>5305</v>
      </c>
      <c r="L5310" s="14">
        <v>-4.26662865241665E-3</v>
      </c>
      <c r="M5310" s="14">
        <v>0.15547342507714601</v>
      </c>
    </row>
    <row r="5311" spans="1:13" x14ac:dyDescent="0.55000000000000004">
      <c r="A5311">
        <v>5306</v>
      </c>
      <c r="C5311">
        <f t="shared" si="252"/>
        <v>-0.10619971232920382</v>
      </c>
      <c r="D5311">
        <f t="shared" si="253"/>
        <v>3.8921469201006159E-3</v>
      </c>
      <c r="E5311" s="2">
        <f t="shared" si="254"/>
        <v>1.8425934598191186E-2</v>
      </c>
      <c r="K5311">
        <v>5306</v>
      </c>
      <c r="L5311" s="14">
        <v>-3.0778996874727999E-3</v>
      </c>
      <c r="M5311" s="14">
        <v>2.9542449868807399E-2</v>
      </c>
    </row>
    <row r="5312" spans="1:13" x14ac:dyDescent="0.55000000000000004">
      <c r="A5312">
        <v>5307</v>
      </c>
      <c r="C5312">
        <f t="shared" si="252"/>
        <v>2.7081669934798193E-2</v>
      </c>
      <c r="D5312">
        <f t="shared" si="253"/>
        <v>2.332362650194418E-3</v>
      </c>
      <c r="E5312" s="2">
        <f t="shared" si="254"/>
        <v>1.7126769785732802E-2</v>
      </c>
      <c r="K5312">
        <v>5307</v>
      </c>
      <c r="L5312" s="14">
        <v>-1.1182916518979299E-3</v>
      </c>
      <c r="M5312" s="14">
        <v>-0.103787615177228</v>
      </c>
    </row>
    <row r="5313" spans="1:13" x14ac:dyDescent="0.55000000000000004">
      <c r="A5313">
        <v>5308</v>
      </c>
      <c r="C5313">
        <f t="shared" si="252"/>
        <v>0.15356612388327495</v>
      </c>
      <c r="D5313">
        <f t="shared" si="253"/>
        <v>1.8720451737726164E-4</v>
      </c>
      <c r="E5313" s="2">
        <f t="shared" si="254"/>
        <v>0.13299846936259982</v>
      </c>
      <c r="K5313">
        <v>5308</v>
      </c>
      <c r="L5313" s="14">
        <v>1.1213994652725099E-3</v>
      </c>
      <c r="M5313" s="14">
        <v>-0.211123428150506</v>
      </c>
    </row>
    <row r="5314" spans="1:13" x14ac:dyDescent="0.55000000000000004">
      <c r="A5314">
        <v>5309</v>
      </c>
      <c r="C5314">
        <f t="shared" si="252"/>
        <v>0.24150871765410992</v>
      </c>
      <c r="D5314">
        <f t="shared" si="253"/>
        <v>-2.0049380033434509E-3</v>
      </c>
      <c r="E5314" s="2">
        <f t="shared" si="254"/>
        <v>0.25714106573588252</v>
      </c>
      <c r="K5314">
        <v>5309</v>
      </c>
      <c r="L5314" s="14">
        <v>3.0802291297082401E-3</v>
      </c>
      <c r="M5314" s="14">
        <v>-0.26558206882882601</v>
      </c>
    </row>
    <row r="5315" spans="1:13" x14ac:dyDescent="0.55000000000000004">
      <c r="A5315">
        <v>5310</v>
      </c>
      <c r="C5315">
        <f t="shared" si="252"/>
        <v>0.26883771389371702</v>
      </c>
      <c r="D5315">
        <f t="shared" si="253"/>
        <v>-3.6938833459465316E-3</v>
      </c>
      <c r="E5315" s="2">
        <f t="shared" si="254"/>
        <v>0.27286179442711422</v>
      </c>
      <c r="K5315">
        <v>5310</v>
      </c>
      <c r="L5315" s="14">
        <v>4.26759630025428E-3</v>
      </c>
      <c r="M5315" s="14">
        <v>-0.25352403281742403</v>
      </c>
    </row>
    <row r="5316" spans="1:13" x14ac:dyDescent="0.55000000000000004">
      <c r="A5316">
        <v>5311</v>
      </c>
      <c r="C5316">
        <f t="shared" si="252"/>
        <v>0.22869411059625783</v>
      </c>
      <c r="D5316">
        <f t="shared" si="253"/>
        <v>-4.4557418296292525E-3</v>
      </c>
      <c r="E5316" s="2">
        <f t="shared" si="254"/>
        <v>0.16537515394847627</v>
      </c>
      <c r="K5316">
        <v>5311</v>
      </c>
      <c r="L5316" s="14">
        <v>4.3861175031562104E-3</v>
      </c>
      <c r="M5316" s="14">
        <v>-0.17796933003797999</v>
      </c>
    </row>
    <row r="5317" spans="1:13" x14ac:dyDescent="0.55000000000000004">
      <c r="A5317">
        <v>5312</v>
      </c>
      <c r="C5317">
        <f t="shared" si="252"/>
        <v>0.13115310602851046</v>
      </c>
      <c r="D5317">
        <f t="shared" si="253"/>
        <v>-4.0993030336608071E-3</v>
      </c>
      <c r="E5317" s="2">
        <f t="shared" si="254"/>
        <v>3.5718811616679107E-2</v>
      </c>
      <c r="K5317">
        <v>5312</v>
      </c>
      <c r="L5317" s="14">
        <v>3.40610836789509E-3</v>
      </c>
      <c r="M5317" s="14">
        <v>-5.7841104508953099E-2</v>
      </c>
    </row>
    <row r="5318" spans="1:13" x14ac:dyDescent="0.55000000000000004">
      <c r="A5318">
        <v>5313</v>
      </c>
      <c r="C5318">
        <f t="shared" ref="C5318:C5381" si="255">$D$1*COS($B$2*(A5318-$L$2)+$B$1)</f>
        <v>6.9543633769383515E-4</v>
      </c>
      <c r="D5318">
        <f t="shared" ref="D5318:D5381" si="256">$D$2*COS($B$2*(A5318-$L$3)+$B$3)</f>
        <v>-2.7140255827214723E-3</v>
      </c>
      <c r="E5318" s="2">
        <f t="shared" ref="E5318:E5381" si="257">(M5318-C5318)^2</f>
        <v>5.7879150537039825E-3</v>
      </c>
      <c r="K5318">
        <v>5313</v>
      </c>
      <c r="L5318" s="14">
        <v>1.57301826193235E-3</v>
      </c>
      <c r="M5318" s="14">
        <v>7.67737844645031E-2</v>
      </c>
    </row>
    <row r="5319" spans="1:13" x14ac:dyDescent="0.55000000000000004">
      <c r="A5319">
        <v>5314</v>
      </c>
      <c r="C5319">
        <f t="shared" si="255"/>
        <v>-0.12993677321695923</v>
      </c>
      <c r="D5319">
        <f t="shared" si="256"/>
        <v>-6.4758491762620287E-4</v>
      </c>
      <c r="E5319" s="2">
        <f t="shared" si="257"/>
        <v>0.10374646199073333</v>
      </c>
      <c r="K5319">
        <v>5314</v>
      </c>
      <c r="L5319" s="14">
        <v>-6.5404402602818005E-4</v>
      </c>
      <c r="M5319" s="14">
        <v>0.192160202848842</v>
      </c>
    </row>
    <row r="5320" spans="1:13" x14ac:dyDescent="0.55000000000000004">
      <c r="A5320">
        <v>5315</v>
      </c>
      <c r="C5320">
        <f t="shared" si="255"/>
        <v>-0.22795759154402254</v>
      </c>
      <c r="D5320">
        <f t="shared" si="256"/>
        <v>1.5813859117862312E-3</v>
      </c>
      <c r="E5320" s="2">
        <f t="shared" si="257"/>
        <v>0.23753585070366873</v>
      </c>
      <c r="K5320">
        <v>5315</v>
      </c>
      <c r="L5320" s="14">
        <v>-2.7172969302753898E-3</v>
      </c>
      <c r="M5320" s="14">
        <v>0.25941890635433601</v>
      </c>
    </row>
    <row r="5321" spans="1:13" x14ac:dyDescent="0.55000000000000004">
      <c r="A5321">
        <v>5316</v>
      </c>
      <c r="C5321">
        <f t="shared" si="255"/>
        <v>-0.26876585935831893</v>
      </c>
      <c r="D5321">
        <f t="shared" si="256"/>
        <v>3.4134622103105575E-3</v>
      </c>
      <c r="E5321" s="2">
        <f t="shared" si="257"/>
        <v>0.28139883976313607</v>
      </c>
      <c r="K5321">
        <v>5316</v>
      </c>
      <c r="L5321" s="14">
        <v>-4.0999859614487804E-3</v>
      </c>
      <c r="M5321" s="14">
        <v>0.26170453544532701</v>
      </c>
    </row>
    <row r="5322" spans="1:13" x14ac:dyDescent="0.55000000000000004">
      <c r="A5322">
        <v>5317</v>
      </c>
      <c r="C5322">
        <f t="shared" si="255"/>
        <v>-0.24211956160935144</v>
      </c>
      <c r="D5322">
        <f t="shared" si="256"/>
        <v>4.3888314441151224E-3</v>
      </c>
      <c r="E5322" s="2">
        <f t="shared" si="257"/>
        <v>0.19409681586036726</v>
      </c>
      <c r="K5322">
        <v>5317</v>
      </c>
      <c r="L5322" s="14">
        <v>-4.4558080741109504E-3</v>
      </c>
      <c r="M5322" s="14">
        <v>0.198444640136963</v>
      </c>
    </row>
    <row r="5323" spans="1:13" x14ac:dyDescent="0.55000000000000004">
      <c r="A5323">
        <v>5318</v>
      </c>
      <c r="C5323">
        <f t="shared" si="255"/>
        <v>-0.1547063573719695</v>
      </c>
      <c r="D5323">
        <f t="shared" si="256"/>
        <v>4.2626964946946028E-3</v>
      </c>
      <c r="E5323" s="2">
        <f t="shared" si="257"/>
        <v>5.7690953164738601E-2</v>
      </c>
      <c r="K5323">
        <v>5318</v>
      </c>
      <c r="L5323" s="14">
        <v>-3.6956454127855401E-3</v>
      </c>
      <c r="M5323" s="14">
        <v>8.5483053645124693E-2</v>
      </c>
    </row>
    <row r="5324" spans="1:13" x14ac:dyDescent="0.55000000000000004">
      <c r="A5324">
        <v>5319</v>
      </c>
      <c r="C5324">
        <f t="shared" si="255"/>
        <v>-2.8465118385498419E-2</v>
      </c>
      <c r="D5324">
        <f t="shared" si="256"/>
        <v>3.0667145756187123E-3</v>
      </c>
      <c r="E5324" s="2">
        <f t="shared" si="257"/>
        <v>4.1710609934197116E-4</v>
      </c>
      <c r="K5324">
        <v>5319</v>
      </c>
      <c r="L5324" s="14">
        <v>-2.0098854317082801E-3</v>
      </c>
      <c r="M5324" s="14">
        <v>-4.8888293930500502E-2</v>
      </c>
    </row>
    <row r="5325" spans="1:13" x14ac:dyDescent="0.55000000000000004">
      <c r="A5325">
        <v>5320</v>
      </c>
      <c r="C5325">
        <f t="shared" si="255"/>
        <v>0.10492026531684009</v>
      </c>
      <c r="D5325">
        <f t="shared" si="256"/>
        <v>1.1010519393084221E-3</v>
      </c>
      <c r="E5325" s="2">
        <f t="shared" si="257"/>
        <v>7.6140416896905705E-2</v>
      </c>
      <c r="K5325">
        <v>5320</v>
      </c>
      <c r="L5325" s="14">
        <v>1.79262824164328E-4</v>
      </c>
      <c r="M5325" s="14">
        <v>-0.171015265010274</v>
      </c>
    </row>
    <row r="5326" spans="1:13" x14ac:dyDescent="0.55000000000000004">
      <c r="A5326">
        <v>5321</v>
      </c>
      <c r="C5326">
        <f t="shared" si="255"/>
        <v>0.21197287397031847</v>
      </c>
      <c r="D5326">
        <f t="shared" si="256"/>
        <v>-1.1409515254585676E-3</v>
      </c>
      <c r="E5326" s="2">
        <f t="shared" si="257"/>
        <v>0.21370582730337215</v>
      </c>
      <c r="K5326">
        <v>5321</v>
      </c>
      <c r="L5326" s="14">
        <v>2.3235135936591502E-3</v>
      </c>
      <c r="M5326" s="14">
        <v>-0.25031040206654198</v>
      </c>
    </row>
    <row r="5327" spans="1:13" x14ac:dyDescent="0.55000000000000004">
      <c r="A5327">
        <v>5322</v>
      </c>
      <c r="C5327">
        <f t="shared" si="255"/>
        <v>0.26582475929091681</v>
      </c>
      <c r="D5327">
        <f t="shared" si="256"/>
        <v>-3.0966002066854328E-3</v>
      </c>
      <c r="E5327" s="2">
        <f t="shared" si="257"/>
        <v>0.28381031513919358</v>
      </c>
      <c r="K5327">
        <v>5322</v>
      </c>
      <c r="L5327" s="14">
        <v>3.8858259695901702E-3</v>
      </c>
      <c r="M5327" s="14">
        <v>-0.266913746112244</v>
      </c>
    </row>
    <row r="5328" spans="1:13" x14ac:dyDescent="0.55000000000000004">
      <c r="A5328">
        <v>5323</v>
      </c>
      <c r="C5328">
        <f t="shared" si="255"/>
        <v>0.25296023317151217</v>
      </c>
      <c r="D5328">
        <f t="shared" si="256"/>
        <v>-4.2750675071780795E-3</v>
      </c>
      <c r="E5328" s="2">
        <f t="shared" si="257"/>
        <v>0.22054963165443986</v>
      </c>
      <c r="K5328">
        <v>5323</v>
      </c>
      <c r="L5328" s="14">
        <v>4.4749091255230997E-3</v>
      </c>
      <c r="M5328" s="14">
        <v>-0.21666688663146499</v>
      </c>
    </row>
    <row r="5329" spans="1:13" x14ac:dyDescent="0.55000000000000004">
      <c r="A5329">
        <v>5324</v>
      </c>
      <c r="C5329">
        <f t="shared" si="255"/>
        <v>0.17660802050501812</v>
      </c>
      <c r="D5329">
        <f t="shared" si="256"/>
        <v>-4.3805829746657648E-3</v>
      </c>
      <c r="E5329" s="2">
        <f t="shared" si="257"/>
        <v>8.3383770892448791E-2</v>
      </c>
      <c r="K5329">
        <v>5324</v>
      </c>
      <c r="L5329" s="14">
        <v>3.9432235306479397E-3</v>
      </c>
      <c r="M5329" s="14">
        <v>-0.11215446129005301</v>
      </c>
    </row>
    <row r="5330" spans="1:13" x14ac:dyDescent="0.55000000000000004">
      <c r="A5330">
        <v>5325</v>
      </c>
      <c r="C5330">
        <f t="shared" si="255"/>
        <v>5.5930917293469176E-2</v>
      </c>
      <c r="D5330">
        <f t="shared" si="256"/>
        <v>-3.3866644508751555E-3</v>
      </c>
      <c r="E5330" s="2">
        <f t="shared" si="257"/>
        <v>1.2590555417532673E-3</v>
      </c>
      <c r="K5330">
        <v>5325</v>
      </c>
      <c r="L5330" s="14">
        <v>2.4239331405391598E-3</v>
      </c>
      <c r="M5330" s="14">
        <v>2.04477446372189E-2</v>
      </c>
    </row>
    <row r="5331" spans="1:13" x14ac:dyDescent="0.55000000000000004">
      <c r="A5331">
        <v>5326</v>
      </c>
      <c r="C5331">
        <f t="shared" si="255"/>
        <v>-7.8783667226672835E-2</v>
      </c>
      <c r="D5331">
        <f t="shared" si="256"/>
        <v>-1.5427645351680553E-3</v>
      </c>
      <c r="E5331" s="2">
        <f t="shared" si="257"/>
        <v>5.1398491137996001E-2</v>
      </c>
      <c r="K5331">
        <v>5326</v>
      </c>
      <c r="L5331" s="14">
        <v>2.9755365839282901E-4</v>
      </c>
      <c r="M5331" s="14">
        <v>0.147928686071501</v>
      </c>
    </row>
    <row r="5332" spans="1:13" x14ac:dyDescent="0.55000000000000004">
      <c r="A5332">
        <v>5327</v>
      </c>
      <c r="C5332">
        <f t="shared" si="255"/>
        <v>-0.19372521190277928</v>
      </c>
      <c r="D5332">
        <f t="shared" si="256"/>
        <v>6.8833675999130351E-4</v>
      </c>
      <c r="E5332" s="2">
        <f t="shared" si="257"/>
        <v>0.18669760476236893</v>
      </c>
      <c r="K5332">
        <v>5327</v>
      </c>
      <c r="L5332" s="14">
        <v>-1.9033499833868699E-3</v>
      </c>
      <c r="M5332" s="14">
        <v>0.238359970396231</v>
      </c>
    </row>
    <row r="5333" spans="1:13" x14ac:dyDescent="0.55000000000000004">
      <c r="A5333">
        <v>5328</v>
      </c>
      <c r="C5333">
        <f t="shared" si="255"/>
        <v>-0.26004581179475983</v>
      </c>
      <c r="D5333">
        <f t="shared" si="256"/>
        <v>2.7466800373805388E-3</v>
      </c>
      <c r="E5333" s="2">
        <f t="shared" si="257"/>
        <v>0.27998737571678906</v>
      </c>
      <c r="K5333">
        <v>5328</v>
      </c>
      <c r="L5333" s="14">
        <v>-3.6275478143012602E-3</v>
      </c>
      <c r="M5333" s="14">
        <v>0.26909252145731999</v>
      </c>
    </row>
    <row r="5334" spans="1:13" x14ac:dyDescent="0.55000000000000004">
      <c r="A5334">
        <v>5329</v>
      </c>
      <c r="C5334">
        <f t="shared" si="255"/>
        <v>-0.26110039425753118</v>
      </c>
      <c r="D5334">
        <f t="shared" si="256"/>
        <v>4.1156645207959808E-3</v>
      </c>
      <c r="E5334" s="2">
        <f t="shared" si="257"/>
        <v>0.24357144184202545</v>
      </c>
      <c r="K5334">
        <v>5329</v>
      </c>
      <c r="L5334" s="14">
        <v>-4.4432037914510199E-3</v>
      </c>
      <c r="M5334" s="14">
        <v>0.23242918119061301</v>
      </c>
    </row>
    <row r="5335" spans="1:13" x14ac:dyDescent="0.55000000000000004">
      <c r="A5335">
        <v>5330</v>
      </c>
      <c r="C5335">
        <f t="shared" si="255"/>
        <v>-0.1966242813218019</v>
      </c>
      <c r="D5335">
        <f t="shared" si="256"/>
        <v>4.4517039608422066E-3</v>
      </c>
      <c r="E5335" s="2">
        <f t="shared" si="257"/>
        <v>0.11167412826500074</v>
      </c>
      <c r="K5335">
        <v>5330</v>
      </c>
      <c r="L5335" s="14">
        <v>-4.14603181539667E-3</v>
      </c>
      <c r="M5335" s="14">
        <v>0.13755251060875801</v>
      </c>
    </row>
    <row r="5336" spans="1:13" x14ac:dyDescent="0.55000000000000004">
      <c r="A5336">
        <v>5331</v>
      </c>
      <c r="C5336">
        <f t="shared" si="255"/>
        <v>-8.2799618285306922E-2</v>
      </c>
      <c r="D5336">
        <f t="shared" si="256"/>
        <v>3.6704595411912932E-3</v>
      </c>
      <c r="E5336" s="2">
        <f t="shared" si="257"/>
        <v>8.2854739305019357E-3</v>
      </c>
      <c r="K5336">
        <v>5331</v>
      </c>
      <c r="L5336" s="14">
        <v>-2.8104604510621098E-3</v>
      </c>
      <c r="M5336" s="14">
        <v>8.2249604311141495E-3</v>
      </c>
    </row>
    <row r="5337" spans="1:13" x14ac:dyDescent="0.55000000000000004">
      <c r="A5337">
        <v>5332</v>
      </c>
      <c r="C5337">
        <f t="shared" si="255"/>
        <v>5.1806003661402839E-2</v>
      </c>
      <c r="D5337">
        <f t="shared" si="256"/>
        <v>1.9680071438790895E-3</v>
      </c>
      <c r="E5337" s="2">
        <f t="shared" si="257"/>
        <v>3.0614006007002925E-2</v>
      </c>
      <c r="K5337">
        <v>5332</v>
      </c>
      <c r="L5337" s="14">
        <v>-7.7099183192817701E-4</v>
      </c>
      <c r="M5337" s="14">
        <v>-0.123162582110452</v>
      </c>
    </row>
    <row r="5338" spans="1:13" x14ac:dyDescent="0.55000000000000004">
      <c r="A5338">
        <v>5333</v>
      </c>
      <c r="C5338">
        <f t="shared" si="255"/>
        <v>0.17340941067487831</v>
      </c>
      <c r="D5338">
        <f t="shared" si="256"/>
        <v>-2.2837356426619063E-4</v>
      </c>
      <c r="E5338" s="2">
        <f t="shared" si="257"/>
        <v>0.15769849856003765</v>
      </c>
      <c r="K5338">
        <v>5333</v>
      </c>
      <c r="L5338" s="14">
        <v>1.4615764743982601E-3</v>
      </c>
      <c r="M5338" s="14">
        <v>-0.22370329191726701</v>
      </c>
    </row>
    <row r="5339" spans="1:13" x14ac:dyDescent="0.55000000000000004">
      <c r="A5339">
        <v>5334</v>
      </c>
      <c r="C5339">
        <f t="shared" si="255"/>
        <v>0.25149071078931828</v>
      </c>
      <c r="D5339">
        <f t="shared" si="256"/>
        <v>-2.3674373215134491E-3</v>
      </c>
      <c r="E5339" s="2">
        <f t="shared" si="257"/>
        <v>0.27009519465571946</v>
      </c>
      <c r="K5339">
        <v>5334</v>
      </c>
      <c r="L5339" s="14">
        <v>3.3280838857494598E-3</v>
      </c>
      <c r="M5339" s="14">
        <v>-0.26821612450892901</v>
      </c>
    </row>
    <row r="5340" spans="1:13" x14ac:dyDescent="0.55000000000000004">
      <c r="A5340">
        <v>5335</v>
      </c>
      <c r="C5340">
        <f t="shared" si="255"/>
        <v>0.26645314349949506</v>
      </c>
      <c r="D5340">
        <f t="shared" si="256"/>
        <v>-3.9123242126643453E-3</v>
      </c>
      <c r="E5340" s="2">
        <f t="shared" si="257"/>
        <v>0.26214984535716696</v>
      </c>
      <c r="K5340">
        <v>5335</v>
      </c>
      <c r="L5340" s="14">
        <v>4.3610520419811796E-3</v>
      </c>
      <c r="M5340" s="14">
        <v>-0.245552564825292</v>
      </c>
    </row>
    <row r="5341" spans="1:13" x14ac:dyDescent="0.55000000000000004">
      <c r="A5341">
        <v>5336</v>
      </c>
      <c r="C5341">
        <f t="shared" si="255"/>
        <v>0.21454145357863266</v>
      </c>
      <c r="D5341">
        <f t="shared" si="256"/>
        <v>-4.4753001917153708E-3</v>
      </c>
      <c r="E5341" s="2">
        <f t="shared" si="257"/>
        <v>0.14132358712153692</v>
      </c>
      <c r="K5341">
        <v>5336</v>
      </c>
      <c r="L5341" s="14">
        <v>4.30176766029596E-3</v>
      </c>
      <c r="M5341" s="14">
        <v>-0.16138884198363901</v>
      </c>
    </row>
    <row r="5342" spans="1:13" x14ac:dyDescent="0.55000000000000004">
      <c r="A5342">
        <v>5337</v>
      </c>
      <c r="C5342">
        <f t="shared" si="255"/>
        <v>0.10878438098456565</v>
      </c>
      <c r="D5342">
        <f t="shared" si="256"/>
        <v>-3.9150701544891772E-3</v>
      </c>
      <c r="E5342" s="2">
        <f t="shared" si="257"/>
        <v>2.119605893041613E-2</v>
      </c>
      <c r="K5342">
        <v>5337</v>
      </c>
      <c r="L5342" s="14">
        <v>3.1650788818604601E-3</v>
      </c>
      <c r="M5342" s="14">
        <v>-3.6804282483494703E-2</v>
      </c>
    </row>
    <row r="5343" spans="1:13" x14ac:dyDescent="0.55000000000000004">
      <c r="A5343">
        <v>5338</v>
      </c>
      <c r="C5343">
        <f t="shared" si="255"/>
        <v>-2.4275278241861854E-2</v>
      </c>
      <c r="D5343">
        <f t="shared" si="256"/>
        <v>-2.3722400316449196E-3</v>
      </c>
      <c r="E5343" s="2">
        <f t="shared" si="257"/>
        <v>1.4707241458311187E-2</v>
      </c>
      <c r="K5343">
        <v>5338</v>
      </c>
      <c r="L5343" s="14">
        <v>1.2356764627391101E-3</v>
      </c>
      <c r="M5343" s="14">
        <v>9.6998137881834395E-2</v>
      </c>
    </row>
    <row r="5344" spans="1:13" x14ac:dyDescent="0.55000000000000004">
      <c r="A5344">
        <v>5339</v>
      </c>
      <c r="C5344">
        <f t="shared" si="255"/>
        <v>-0.15124235431363961</v>
      </c>
      <c r="D5344">
        <f t="shared" si="256"/>
        <v>-2.3402766369443387E-4</v>
      </c>
      <c r="E5344" s="2">
        <f t="shared" si="257"/>
        <v>0.12798443800916753</v>
      </c>
      <c r="K5344">
        <v>5339</v>
      </c>
      <c r="L5344" s="14">
        <v>-1.0032087920555E-3</v>
      </c>
      <c r="M5344" s="14">
        <v>0.20650677288189601</v>
      </c>
    </row>
    <row r="5345" spans="1:13" x14ac:dyDescent="0.55000000000000004">
      <c r="A5345">
        <v>5340</v>
      </c>
      <c r="C5345">
        <f t="shared" si="255"/>
        <v>-0.24025078738857789</v>
      </c>
      <c r="D5345">
        <f t="shared" si="256"/>
        <v>1.962920714931603E-3</v>
      </c>
      <c r="E5345" s="2">
        <f t="shared" si="257"/>
        <v>0.25456595261504644</v>
      </c>
      <c r="K5345">
        <v>5340</v>
      </c>
      <c r="L5345" s="14">
        <v>-2.9908341814243E-3</v>
      </c>
      <c r="M5345" s="14">
        <v>0.26429450553867401</v>
      </c>
    </row>
    <row r="5346" spans="1:13" x14ac:dyDescent="0.55000000000000004">
      <c r="A5346">
        <v>5341</v>
      </c>
      <c r="C5346">
        <f t="shared" si="255"/>
        <v>-0.26896133691377455</v>
      </c>
      <c r="D5346">
        <f t="shared" si="256"/>
        <v>3.6672173691955968E-3</v>
      </c>
      <c r="E5346" s="2">
        <f t="shared" si="257"/>
        <v>0.27546686815203242</v>
      </c>
      <c r="K5346">
        <v>5341</v>
      </c>
      <c r="L5346" s="14">
        <v>-4.2293865962671102E-3</v>
      </c>
      <c r="M5346" s="14">
        <v>0.25588803971920998</v>
      </c>
    </row>
    <row r="5347" spans="1:13" x14ac:dyDescent="0.55000000000000004">
      <c r="A5347">
        <v>5342</v>
      </c>
      <c r="C5347">
        <f t="shared" si="255"/>
        <v>-0.23016826012978761</v>
      </c>
      <c r="D5347">
        <f t="shared" si="256"/>
        <v>4.4511197625970314E-3</v>
      </c>
      <c r="E5347" s="2">
        <f t="shared" si="257"/>
        <v>0.17103277273662237</v>
      </c>
      <c r="K5347">
        <v>5342</v>
      </c>
      <c r="L5347" s="14">
        <v>-4.4086629008652104E-3</v>
      </c>
      <c r="M5347" s="14">
        <v>0.183392826937918</v>
      </c>
    </row>
    <row r="5348" spans="1:13" x14ac:dyDescent="0.55000000000000004">
      <c r="A5348">
        <v>5343</v>
      </c>
      <c r="C5348">
        <f t="shared" si="255"/>
        <v>-0.13360780161512764</v>
      </c>
      <c r="D5348">
        <f t="shared" si="256"/>
        <v>4.1178849177656079E-3</v>
      </c>
      <c r="E5348" s="2">
        <f t="shared" si="257"/>
        <v>3.9431452606529159E-2</v>
      </c>
      <c r="K5348">
        <v>5343</v>
      </c>
      <c r="L5348" s="14">
        <v>-3.4837622325825301E-3</v>
      </c>
      <c r="M5348" s="14">
        <v>6.4965742963522505E-2</v>
      </c>
    </row>
    <row r="5349" spans="1:13" x14ac:dyDescent="0.55000000000000004">
      <c r="A5349">
        <v>5344</v>
      </c>
      <c r="C5349">
        <f t="shared" si="255"/>
        <v>-3.5146011240767033E-3</v>
      </c>
      <c r="D5349">
        <f t="shared" si="256"/>
        <v>2.7511477567021382E-3</v>
      </c>
      <c r="E5349" s="2">
        <f t="shared" si="257"/>
        <v>4.3847987889925246E-3</v>
      </c>
      <c r="K5349">
        <v>5344</v>
      </c>
      <c r="L5349" s="14">
        <v>-1.6863317014576701E-3</v>
      </c>
      <c r="M5349" s="14">
        <v>-6.9732414354298403E-2</v>
      </c>
    </row>
    <row r="5350" spans="1:13" x14ac:dyDescent="0.55000000000000004">
      <c r="A5350">
        <v>5345</v>
      </c>
      <c r="C5350">
        <f t="shared" si="255"/>
        <v>0.12746069016547887</v>
      </c>
      <c r="D5350">
        <f t="shared" si="256"/>
        <v>6.939304983321628E-4</v>
      </c>
      <c r="E5350" s="2">
        <f t="shared" si="257"/>
        <v>9.8863927105491356E-2</v>
      </c>
      <c r="K5350">
        <v>5345</v>
      </c>
      <c r="L5350" s="14">
        <v>5.3345106553964999E-4</v>
      </c>
      <c r="M5350" s="14">
        <v>-0.18696565590859199</v>
      </c>
    </row>
    <row r="5351" spans="1:13" x14ac:dyDescent="0.55000000000000004">
      <c r="A5351">
        <v>5346</v>
      </c>
      <c r="C5351">
        <f t="shared" si="255"/>
        <v>0.22644603488363491</v>
      </c>
      <c r="D5351">
        <f t="shared" si="256"/>
        <v>-1.5374486882505257E-3</v>
      </c>
      <c r="E5351" s="2">
        <f t="shared" si="257"/>
        <v>0.23408007384886204</v>
      </c>
      <c r="K5351">
        <v>5346</v>
      </c>
      <c r="L5351" s="14">
        <v>2.6196277038824101E-3</v>
      </c>
      <c r="M5351" s="14">
        <v>-0.25737218908985499</v>
      </c>
    </row>
    <row r="5352" spans="1:13" x14ac:dyDescent="0.55000000000000004">
      <c r="A5352">
        <v>5347</v>
      </c>
      <c r="C5352">
        <f t="shared" si="255"/>
        <v>0.26859819794969492</v>
      </c>
      <c r="D5352">
        <f t="shared" si="256"/>
        <v>-3.3829606609293789E-3</v>
      </c>
      <c r="E5352" s="2">
        <f t="shared" si="257"/>
        <v>0.2829351191871311</v>
      </c>
      <c r="K5352">
        <v>5347</v>
      </c>
      <c r="L5352" s="14">
        <v>4.0497023327973596E-3</v>
      </c>
      <c r="M5352" s="14">
        <v>-0.263318260892416</v>
      </c>
    </row>
    <row r="5353" spans="1:13" x14ac:dyDescent="0.55000000000000004">
      <c r="A5353">
        <v>5348</v>
      </c>
      <c r="C5353">
        <f t="shared" si="255"/>
        <v>0.24333787493201509</v>
      </c>
      <c r="D5353">
        <f t="shared" si="256"/>
        <v>-4.379420814861164E-3</v>
      </c>
      <c r="E5353" s="2">
        <f t="shared" si="257"/>
        <v>0.19949846976201227</v>
      </c>
      <c r="K5353">
        <v>5348</v>
      </c>
      <c r="L5353" s="14">
        <v>4.4655038899338402E-3</v>
      </c>
      <c r="M5353" s="14">
        <v>-0.20331464074657399</v>
      </c>
    </row>
    <row r="5354" spans="1:13" x14ac:dyDescent="0.55000000000000004">
      <c r="A5354">
        <v>5349</v>
      </c>
      <c r="C5354">
        <f t="shared" si="255"/>
        <v>0.15700487446195996</v>
      </c>
      <c r="D5354">
        <f t="shared" si="256"/>
        <v>-4.276738655150541E-3</v>
      </c>
      <c r="E5354" s="2">
        <f t="shared" si="257"/>
        <v>6.2197607659654826E-2</v>
      </c>
      <c r="K5354">
        <v>5349</v>
      </c>
      <c r="L5354" s="14">
        <v>3.7628922958614099E-3</v>
      </c>
      <c r="M5354" s="14">
        <v>-9.2389607553289996E-2</v>
      </c>
    </row>
    <row r="5355" spans="1:13" x14ac:dyDescent="0.55000000000000004">
      <c r="A5355">
        <v>5350</v>
      </c>
      <c r="C5355">
        <f t="shared" si="255"/>
        <v>3.1266959902124226E-2</v>
      </c>
      <c r="D5355">
        <f t="shared" si="256"/>
        <v>-3.1006852394953642E-3</v>
      </c>
      <c r="E5355" s="2">
        <f t="shared" si="257"/>
        <v>1.0832679899437994E-4</v>
      </c>
      <c r="K5355">
        <v>5350</v>
      </c>
      <c r="L5355" s="14">
        <v>2.1178409830014001E-3</v>
      </c>
      <c r="M5355" s="14">
        <v>4.1674975995231497E-2</v>
      </c>
    </row>
    <row r="5356" spans="1:13" x14ac:dyDescent="0.55000000000000004">
      <c r="A5356">
        <v>5351</v>
      </c>
      <c r="C5356">
        <f t="shared" si="255"/>
        <v>-0.10231830253611091</v>
      </c>
      <c r="D5356">
        <f t="shared" si="256"/>
        <v>-1.1464251860174432E-3</v>
      </c>
      <c r="E5356" s="2">
        <f t="shared" si="257"/>
        <v>7.1620521033260984E-2</v>
      </c>
      <c r="K5356">
        <v>5351</v>
      </c>
      <c r="L5356" s="14">
        <v>-5.7636742182932403E-5</v>
      </c>
      <c r="M5356" s="14">
        <v>0.16530180327296501</v>
      </c>
    </row>
    <row r="5357" spans="1:13" x14ac:dyDescent="0.55000000000000004">
      <c r="A5357">
        <v>5352</v>
      </c>
      <c r="C5357">
        <f t="shared" si="255"/>
        <v>-0.21022382773842285</v>
      </c>
      <c r="D5357">
        <f t="shared" si="256"/>
        <v>1.0955634244487508E-3</v>
      </c>
      <c r="E5357" s="2">
        <f t="shared" si="257"/>
        <v>0.20953652382499172</v>
      </c>
      <c r="K5357">
        <v>5352</v>
      </c>
      <c r="L5357" s="14">
        <v>-2.2186789877351601E-3</v>
      </c>
      <c r="M5357" s="14">
        <v>0.247527768463045</v>
      </c>
    </row>
    <row r="5358" spans="1:13" x14ac:dyDescent="0.55000000000000004">
      <c r="A5358">
        <v>5353</v>
      </c>
      <c r="C5358">
        <f t="shared" si="255"/>
        <v>-0.26536760334509119</v>
      </c>
      <c r="D5358">
        <f t="shared" si="256"/>
        <v>3.0625887080230237E-3</v>
      </c>
      <c r="E5358" s="2">
        <f t="shared" si="257"/>
        <v>0.28422383497214365</v>
      </c>
      <c r="K5358">
        <v>5353</v>
      </c>
      <c r="L5358" s="14">
        <v>-3.82403931712393E-3</v>
      </c>
      <c r="M5358" s="14">
        <v>0.26775886849076103</v>
      </c>
    </row>
    <row r="5359" spans="1:13" x14ac:dyDescent="0.55000000000000004">
      <c r="A5359">
        <v>5354</v>
      </c>
      <c r="C5359">
        <f t="shared" si="255"/>
        <v>-0.25390970401805674</v>
      </c>
      <c r="D5359">
        <f t="shared" si="256"/>
        <v>4.2609687801215086E-3</v>
      </c>
      <c r="E5359" s="2">
        <f t="shared" si="257"/>
        <v>0.22547093903212478</v>
      </c>
      <c r="K5359">
        <v>5354</v>
      </c>
      <c r="L5359" s="14">
        <v>-4.4716452769213398E-3</v>
      </c>
      <c r="M5359" s="14">
        <v>0.22092809884953801</v>
      </c>
    </row>
    <row r="5360" spans="1:13" x14ac:dyDescent="0.55000000000000004">
      <c r="A5360">
        <v>5355</v>
      </c>
      <c r="C5360">
        <f t="shared" si="255"/>
        <v>-0.17872582097472786</v>
      </c>
      <c r="D5360">
        <f t="shared" si="256"/>
        <v>4.3899355025288789E-3</v>
      </c>
      <c r="E5360" s="2">
        <f t="shared" si="257"/>
        <v>8.8500500779579772E-2</v>
      </c>
      <c r="K5360">
        <v>5355</v>
      </c>
      <c r="L5360" s="14">
        <v>-3.9992999370404196E-3</v>
      </c>
      <c r="M5360" s="14">
        <v>0.118764516313023</v>
      </c>
    </row>
    <row r="5361" spans="1:13" x14ac:dyDescent="0.55000000000000004">
      <c r="A5361">
        <v>5356</v>
      </c>
      <c r="C5361">
        <f t="shared" si="255"/>
        <v>-5.8685524108139001E-2</v>
      </c>
      <c r="D5361">
        <f t="shared" si="256"/>
        <v>3.4171209462999582E-3</v>
      </c>
      <c r="E5361" s="2">
        <f t="shared" si="257"/>
        <v>2.0739961622947113E-3</v>
      </c>
      <c r="K5361">
        <v>5356</v>
      </c>
      <c r="L5361" s="14">
        <v>-2.52530511807212E-3</v>
      </c>
      <c r="M5361" s="14">
        <v>-1.3144376095657899E-2</v>
      </c>
    </row>
    <row r="5362" spans="1:13" x14ac:dyDescent="0.55000000000000004">
      <c r="A5362">
        <v>5357</v>
      </c>
      <c r="C5362">
        <f t="shared" si="255"/>
        <v>7.6083602315014473E-2</v>
      </c>
      <c r="D5362">
        <f t="shared" si="256"/>
        <v>1.5866810597747892E-3</v>
      </c>
      <c r="E5362" s="2">
        <f t="shared" si="257"/>
        <v>4.7456348297161326E-2</v>
      </c>
      <c r="K5362">
        <v>5357</v>
      </c>
      <c r="L5362" s="14">
        <v>-4.1883196642703702E-4</v>
      </c>
      <c r="M5362" s="14">
        <v>-0.141761177969392</v>
      </c>
    </row>
    <row r="5363" spans="1:13" x14ac:dyDescent="0.55000000000000004">
      <c r="A5363">
        <v>5358</v>
      </c>
      <c r="C5363">
        <f t="shared" si="255"/>
        <v>0.1917573482741016</v>
      </c>
      <c r="D5363">
        <f t="shared" si="256"/>
        <v>-6.419823281917788E-4</v>
      </c>
      <c r="E5363" s="2">
        <f t="shared" si="257"/>
        <v>0.18201346550063122</v>
      </c>
      <c r="K5363">
        <v>5358</v>
      </c>
      <c r="L5363" s="14">
        <v>1.7925402494545801E-3</v>
      </c>
      <c r="M5363" s="14">
        <v>-0.234873013398191</v>
      </c>
    </row>
    <row r="5364" spans="1:13" x14ac:dyDescent="0.55000000000000004">
      <c r="A5364">
        <v>5359</v>
      </c>
      <c r="C5364">
        <f t="shared" si="255"/>
        <v>0.2593040417405868</v>
      </c>
      <c r="D5364">
        <f t="shared" si="256"/>
        <v>-2.7095216836960073E-3</v>
      </c>
      <c r="E5364" s="2">
        <f t="shared" si="257"/>
        <v>0.27927365742577037</v>
      </c>
      <c r="K5364">
        <v>5359</v>
      </c>
      <c r="L5364" s="14">
        <v>3.5549596397479099E-3</v>
      </c>
      <c r="M5364" s="14">
        <v>-0.26915944557501797</v>
      </c>
    </row>
    <row r="5365" spans="1:13" x14ac:dyDescent="0.55000000000000004">
      <c r="A5365">
        <v>5360</v>
      </c>
      <c r="C5365">
        <f t="shared" si="255"/>
        <v>0.26177088642616814</v>
      </c>
      <c r="D5365">
        <f t="shared" si="256"/>
        <v>-4.0970282087649966E-3</v>
      </c>
      <c r="E5365" s="2">
        <f t="shared" si="257"/>
        <v>0.24780893321700084</v>
      </c>
      <c r="K5365">
        <v>5360</v>
      </c>
      <c r="L5365" s="14">
        <v>4.42701733489785E-3</v>
      </c>
      <c r="M5365" s="14">
        <v>-0.23603322486360501</v>
      </c>
    </row>
    <row r="5366" spans="1:13" x14ac:dyDescent="0.55000000000000004">
      <c r="A5366">
        <v>5361</v>
      </c>
      <c r="C5366">
        <f t="shared" si="255"/>
        <v>0.19853875631179432</v>
      </c>
      <c r="D5366">
        <f t="shared" si="256"/>
        <v>-4.4562670119624647E-3</v>
      </c>
      <c r="E5366" s="2">
        <f t="shared" si="257"/>
        <v>0.11718967488788778</v>
      </c>
      <c r="K5366">
        <v>5361</v>
      </c>
      <c r="L5366" s="14">
        <v>4.1903010753008901E-3</v>
      </c>
      <c r="M5366" s="14">
        <v>-0.143791018741279</v>
      </c>
    </row>
    <row r="5367" spans="1:13" x14ac:dyDescent="0.55000000000000004">
      <c r="A5367">
        <v>5362</v>
      </c>
      <c r="C5367">
        <f t="shared" si="255"/>
        <v>8.547758322809762E-2</v>
      </c>
      <c r="D5367">
        <f t="shared" si="256"/>
        <v>-3.6970767258130964E-3</v>
      </c>
      <c r="E5367" s="2">
        <f t="shared" si="257"/>
        <v>1.0203634894217306E-2</v>
      </c>
      <c r="K5367">
        <v>5362</v>
      </c>
      <c r="L5367" s="14">
        <v>2.9040979166541701E-3</v>
      </c>
      <c r="M5367" s="14">
        <v>-1.55354599604793E-2</v>
      </c>
    </row>
    <row r="5368" spans="1:13" x14ac:dyDescent="0.55000000000000004">
      <c r="A5368">
        <v>5363</v>
      </c>
      <c r="C5368">
        <f t="shared" si="255"/>
        <v>-4.9036661519428239E-2</v>
      </c>
      <c r="D5368">
        <f t="shared" si="256"/>
        <v>-2.0099981097079483E-3</v>
      </c>
      <c r="E5368" s="2">
        <f t="shared" si="257"/>
        <v>2.743916471010191E-2</v>
      </c>
      <c r="K5368">
        <v>5363</v>
      </c>
      <c r="L5368" s="14">
        <v>8.9054541906587799E-4</v>
      </c>
      <c r="M5368" s="14">
        <v>0.116611051142419</v>
      </c>
    </row>
    <row r="5369" spans="1:13" x14ac:dyDescent="0.55000000000000004">
      <c r="A5369">
        <v>5364</v>
      </c>
      <c r="C5369">
        <f t="shared" si="255"/>
        <v>-0.17124373783824826</v>
      </c>
      <c r="D5369">
        <f t="shared" si="256"/>
        <v>1.8154766455370658E-4</v>
      </c>
      <c r="E5369" s="2">
        <f t="shared" si="257"/>
        <v>0.15272099692355501</v>
      </c>
      <c r="K5369">
        <v>5364</v>
      </c>
      <c r="L5369" s="14">
        <v>-1.34604970327016E-3</v>
      </c>
      <c r="M5369" s="14">
        <v>0.219551601084256</v>
      </c>
    </row>
    <row r="5370" spans="1:13" x14ac:dyDescent="0.55000000000000004">
      <c r="A5370">
        <v>5365</v>
      </c>
      <c r="C5370">
        <f t="shared" si="255"/>
        <v>-0.25047224549126551</v>
      </c>
      <c r="D5370">
        <f t="shared" si="256"/>
        <v>2.3275288017335213E-3</v>
      </c>
      <c r="E5370" s="2">
        <f t="shared" si="257"/>
        <v>0.26829948468349418</v>
      </c>
      <c r="K5370">
        <v>5365</v>
      </c>
      <c r="L5370" s="14">
        <v>-3.2455183271360602E-3</v>
      </c>
      <c r="M5370" s="14">
        <v>0.26750409053528901</v>
      </c>
    </row>
    <row r="5371" spans="1:13" x14ac:dyDescent="0.55000000000000004">
      <c r="A5371">
        <v>5366</v>
      </c>
      <c r="C5371">
        <f t="shared" si="255"/>
        <v>-0.26683749906200849</v>
      </c>
      <c r="D5371">
        <f t="shared" si="256"/>
        <v>3.8893492700926937E-3</v>
      </c>
      <c r="E5371" s="2">
        <f t="shared" si="257"/>
        <v>0.2655299883297324</v>
      </c>
      <c r="K5371">
        <v>5366</v>
      </c>
      <c r="L5371" s="14">
        <v>-4.3321267522367403E-3</v>
      </c>
      <c r="M5371" s="14">
        <v>0.248458521036859</v>
      </c>
    </row>
    <row r="5372" spans="1:13" x14ac:dyDescent="0.55000000000000004">
      <c r="A5372">
        <v>5367</v>
      </c>
      <c r="C5372">
        <f t="shared" si="255"/>
        <v>-0.21623216485756216</v>
      </c>
      <c r="D5372">
        <f t="shared" si="256"/>
        <v>4.4750250526361208E-3</v>
      </c>
      <c r="E5372" s="2">
        <f t="shared" si="257"/>
        <v>0.14700870207830904</v>
      </c>
      <c r="K5372">
        <v>5367</v>
      </c>
      <c r="L5372" s="14">
        <v>-4.3337271576764404E-3</v>
      </c>
      <c r="M5372" s="14">
        <v>0.167184973619983</v>
      </c>
    </row>
    <row r="5373" spans="1:13" x14ac:dyDescent="0.55000000000000004">
      <c r="A5373">
        <v>5368</v>
      </c>
      <c r="C5373">
        <f t="shared" si="255"/>
        <v>-0.1113571150860093</v>
      </c>
      <c r="D5373">
        <f t="shared" si="256"/>
        <v>3.9375638730278573E-3</v>
      </c>
      <c r="E5373" s="2">
        <f t="shared" si="257"/>
        <v>2.4147925364555747E-2</v>
      </c>
      <c r="K5373">
        <v>5368</v>
      </c>
      <c r="L5373" s="14">
        <v>-3.2499187119846098E-3</v>
      </c>
      <c r="M5373" s="14">
        <v>4.4038912419701898E-2</v>
      </c>
    </row>
    <row r="5374" spans="1:13" x14ac:dyDescent="0.55000000000000004">
      <c r="A5374">
        <v>5369</v>
      </c>
      <c r="C5374">
        <f t="shared" si="255"/>
        <v>2.1466223350384794E-2</v>
      </c>
      <c r="D5374">
        <f t="shared" si="256"/>
        <v>2.4118571585506773E-3</v>
      </c>
      <c r="E5374" s="2">
        <f t="shared" si="257"/>
        <v>1.2455272228895644E-2</v>
      </c>
      <c r="K5374">
        <v>5369</v>
      </c>
      <c r="L5374" s="14">
        <v>-1.3521479638442201E-3</v>
      </c>
      <c r="M5374" s="14">
        <v>-9.0136967593672193E-2</v>
      </c>
    </row>
    <row r="5375" spans="1:13" x14ac:dyDescent="0.55000000000000004">
      <c r="A5375">
        <v>5370</v>
      </c>
      <c r="C5375">
        <f t="shared" si="255"/>
        <v>0.14890199219628794</v>
      </c>
      <c r="D5375">
        <f t="shared" si="256"/>
        <v>2.8082513522497375E-4</v>
      </c>
      <c r="E5375" s="2">
        <f t="shared" si="257"/>
        <v>0.12294804290120472</v>
      </c>
      <c r="K5375">
        <v>5370</v>
      </c>
      <c r="L5375" s="14">
        <v>8.8427662995793903E-4</v>
      </c>
      <c r="M5375" s="14">
        <v>-0.20173748490405899</v>
      </c>
    </row>
    <row r="5376" spans="1:13" x14ac:dyDescent="0.55000000000000004">
      <c r="A5376">
        <v>5371</v>
      </c>
      <c r="C5376">
        <f t="shared" si="255"/>
        <v>0.23896649960783981</v>
      </c>
      <c r="D5376">
        <f t="shared" si="256"/>
        <v>-1.9206880777454414E-3</v>
      </c>
      <c r="E5376" s="2">
        <f t="shared" si="257"/>
        <v>0.25178125886936015</v>
      </c>
      <c r="K5376">
        <v>5371</v>
      </c>
      <c r="L5376" s="14">
        <v>2.8992286561331801E-3</v>
      </c>
      <c r="M5376" s="14">
        <v>-0.26281159763172701</v>
      </c>
    </row>
    <row r="5377" spans="1:13" x14ac:dyDescent="0.55000000000000004">
      <c r="A5377">
        <v>5372</v>
      </c>
      <c r="C5377">
        <f t="shared" si="255"/>
        <v>0.26905545263197678</v>
      </c>
      <c r="D5377">
        <f t="shared" si="256"/>
        <v>-3.6401490680941805E-3</v>
      </c>
      <c r="E5377" s="2">
        <f t="shared" si="257"/>
        <v>0.27785377388268589</v>
      </c>
      <c r="K5377">
        <v>5372</v>
      </c>
      <c r="L5377" s="14">
        <v>4.1880508798710298E-3</v>
      </c>
      <c r="M5377" s="14">
        <v>-0.25806291536774101</v>
      </c>
    </row>
    <row r="5378" spans="1:13" x14ac:dyDescent="0.55000000000000004">
      <c r="A5378">
        <v>5373</v>
      </c>
      <c r="C5378">
        <f t="shared" si="255"/>
        <v>0.23161715828544571</v>
      </c>
      <c r="D5378">
        <f t="shared" si="256"/>
        <v>-4.4460093706019587E-3</v>
      </c>
      <c r="E5378" s="2">
        <f t="shared" si="257"/>
        <v>0.17665035276083674</v>
      </c>
      <c r="K5378">
        <v>5373</v>
      </c>
      <c r="L5378" s="14">
        <v>4.4279497799637199E-3</v>
      </c>
      <c r="M5378" s="14">
        <v>-0.18868077504380201</v>
      </c>
    </row>
    <row r="5379" spans="1:13" x14ac:dyDescent="0.55000000000000004">
      <c r="A5379">
        <v>5374</v>
      </c>
      <c r="C5379">
        <f t="shared" si="255"/>
        <v>0.13604783931154188</v>
      </c>
      <c r="D5379">
        <f t="shared" si="256"/>
        <v>-4.1360150355494053E-3</v>
      </c>
      <c r="E5379" s="2">
        <f t="shared" si="257"/>
        <v>4.3301532764011018E-2</v>
      </c>
      <c r="K5379">
        <v>5374</v>
      </c>
      <c r="L5379" s="14">
        <v>3.55884118865831E-3</v>
      </c>
      <c r="M5379" s="14">
        <v>-7.2042364119592806E-2</v>
      </c>
    </row>
    <row r="5380" spans="1:13" x14ac:dyDescent="0.55000000000000004">
      <c r="A5380">
        <v>5375</v>
      </c>
      <c r="C5380">
        <f t="shared" si="255"/>
        <v>6.3333803313608758E-3</v>
      </c>
      <c r="D5380">
        <f t="shared" si="256"/>
        <v>-2.7879681068536341E-3</v>
      </c>
      <c r="E5380" s="2">
        <f t="shared" si="257"/>
        <v>3.1703795419518324E-3</v>
      </c>
      <c r="K5380">
        <v>5375</v>
      </c>
      <c r="L5380" s="14">
        <v>1.7983987442055001E-3</v>
      </c>
      <c r="M5380" s="14">
        <v>6.2639503816749501E-2</v>
      </c>
    </row>
    <row r="5381" spans="1:13" x14ac:dyDescent="0.55000000000000004">
      <c r="A5381">
        <v>5376</v>
      </c>
      <c r="C5381">
        <f t="shared" si="255"/>
        <v>-0.12497062361319201</v>
      </c>
      <c r="D5381">
        <f t="shared" si="256"/>
        <v>-7.401999490746769E-4</v>
      </c>
      <c r="E5381" s="2">
        <f t="shared" si="257"/>
        <v>9.4005732609653017E-2</v>
      </c>
      <c r="K5381">
        <v>5376</v>
      </c>
      <c r="L5381" s="14">
        <v>-4.1246382218941498E-4</v>
      </c>
      <c r="M5381" s="14">
        <v>0.181632919434916</v>
      </c>
    </row>
    <row r="5382" spans="1:13" x14ac:dyDescent="0.55000000000000004">
      <c r="A5382">
        <v>5377</v>
      </c>
      <c r="C5382">
        <f t="shared" ref="C5382:C5445" si="258">$D$1*COS($B$2*(A5382-$L$2)+$B$1)</f>
        <v>-0.22490963520453061</v>
      </c>
      <c r="D5382">
        <f t="shared" ref="D5382:D5445" si="259">$D$2*COS($B$2*(A5382-$L$3)+$B$3)</f>
        <v>1.4933427937705143E-3</v>
      </c>
      <c r="E5382" s="2">
        <f t="shared" ref="E5382:E5445" si="260">(M5382-C5382)^2</f>
        <v>0.23044308567776636</v>
      </c>
      <c r="K5382">
        <v>5377</v>
      </c>
      <c r="L5382" s="14">
        <v>-2.5200222655772102E-3</v>
      </c>
      <c r="M5382" s="14">
        <v>0.25513524361178003</v>
      </c>
    </row>
    <row r="5383" spans="1:13" x14ac:dyDescent="0.55000000000000004">
      <c r="A5383">
        <v>5378</v>
      </c>
      <c r="C5383">
        <f t="shared" si="258"/>
        <v>-0.26840106907849265</v>
      </c>
      <c r="D5383">
        <f t="shared" si="259"/>
        <v>3.3520879725478622E-3</v>
      </c>
      <c r="E5383" s="2">
        <f t="shared" si="260"/>
        <v>0.28423658805972685</v>
      </c>
      <c r="K5383">
        <v>5378</v>
      </c>
      <c r="L5383" s="14">
        <v>-3.99642549946801E-3</v>
      </c>
      <c r="M5383" s="14">
        <v>0.26473736328192798</v>
      </c>
    </row>
    <row r="5384" spans="1:13" x14ac:dyDescent="0.55000000000000004">
      <c r="A5384">
        <v>5379</v>
      </c>
      <c r="C5384">
        <f t="shared" si="258"/>
        <v>-0.24452949206022107</v>
      </c>
      <c r="D5384">
        <f t="shared" si="259"/>
        <v>4.3695297266169303E-3</v>
      </c>
      <c r="E5384" s="2">
        <f t="shared" si="260"/>
        <v>0.20481404743871512</v>
      </c>
      <c r="K5384">
        <v>5379</v>
      </c>
      <c r="L5384" s="14">
        <v>-4.4718991749931603E-3</v>
      </c>
      <c r="M5384" s="14">
        <v>0.20803436800674799</v>
      </c>
    </row>
    <row r="5385" spans="1:13" x14ac:dyDescent="0.55000000000000004">
      <c r="A5385">
        <v>5380</v>
      </c>
      <c r="C5385">
        <f t="shared" si="258"/>
        <v>-0.15928616680771118</v>
      </c>
      <c r="D5385">
        <f t="shared" si="259"/>
        <v>4.2903116217055531E-3</v>
      </c>
      <c r="E5385" s="2">
        <f t="shared" si="260"/>
        <v>6.6829509663243858E-2</v>
      </c>
      <c r="K5385">
        <v>5380</v>
      </c>
      <c r="L5385" s="14">
        <v>-3.8273579604928198E-3</v>
      </c>
      <c r="M5385" s="14">
        <v>9.9227874712752198E-2</v>
      </c>
    </row>
    <row r="5386" spans="1:13" x14ac:dyDescent="0.55000000000000004">
      <c r="A5386">
        <v>5381</v>
      </c>
      <c r="C5386">
        <f t="shared" si="258"/>
        <v>-3.4065371172464373E-2</v>
      </c>
      <c r="D5386">
        <f t="shared" si="259"/>
        <v>3.1343157323397482E-3</v>
      </c>
      <c r="E5386" s="2">
        <f t="shared" si="260"/>
        <v>1.3357869725759386E-7</v>
      </c>
      <c r="K5386">
        <v>5381</v>
      </c>
      <c r="L5386" s="14">
        <v>-2.2242312015820099E-3</v>
      </c>
      <c r="M5386" s="14">
        <v>-3.44308553680975E-2</v>
      </c>
    </row>
    <row r="5387" spans="1:13" x14ac:dyDescent="0.55000000000000004">
      <c r="A5387">
        <v>5382</v>
      </c>
      <c r="C5387">
        <f t="shared" si="258"/>
        <v>9.9705114584200089E-2</v>
      </c>
      <c r="D5387">
        <f t="shared" si="259"/>
        <v>1.1916726603217135E-3</v>
      </c>
      <c r="E5387" s="2">
        <f t="shared" si="260"/>
        <v>6.7169751709569334E-2</v>
      </c>
      <c r="K5387">
        <v>5382</v>
      </c>
      <c r="L5387" s="14">
        <v>-6.4031940106371694E-5</v>
      </c>
      <c r="M5387" s="14">
        <v>-0.15946616412848699</v>
      </c>
    </row>
    <row r="5388" spans="1:13" x14ac:dyDescent="0.55000000000000004">
      <c r="A5388">
        <v>5383</v>
      </c>
      <c r="C5388">
        <f t="shared" si="258"/>
        <v>0.20845171819923691</v>
      </c>
      <c r="D5388">
        <f t="shared" si="259"/>
        <v>-1.0500551309936439E-3</v>
      </c>
      <c r="E5388" s="2">
        <f t="shared" si="260"/>
        <v>0.20522159452267846</v>
      </c>
      <c r="K5388">
        <v>5383</v>
      </c>
      <c r="L5388" s="14">
        <v>2.1122045179942299E-3</v>
      </c>
      <c r="M5388" s="14">
        <v>-0.244562182826635</v>
      </c>
    </row>
    <row r="5389" spans="1:13" x14ac:dyDescent="0.55000000000000004">
      <c r="A5389">
        <v>5384</v>
      </c>
      <c r="C5389">
        <f t="shared" si="258"/>
        <v>0.26488133435986044</v>
      </c>
      <c r="D5389">
        <f t="shared" si="259"/>
        <v>-3.028241217835596E-3</v>
      </c>
      <c r="E5389" s="2">
        <f t="shared" si="260"/>
        <v>0.28439547237513202</v>
      </c>
      <c r="K5389">
        <v>5384</v>
      </c>
      <c r="L5389" s="14">
        <v>3.7594262513976399E-3</v>
      </c>
      <c r="M5389" s="14">
        <v>-0.26840608568221402</v>
      </c>
    </row>
    <row r="5390" spans="1:13" x14ac:dyDescent="0.55000000000000004">
      <c r="A5390">
        <v>5385</v>
      </c>
      <c r="C5390">
        <f t="shared" si="258"/>
        <v>0.25483131885231775</v>
      </c>
      <c r="D5390">
        <f t="shared" si="259"/>
        <v>-4.246402589250832E-3</v>
      </c>
      <c r="E5390" s="2">
        <f t="shared" si="260"/>
        <v>0.23026306498650903</v>
      </c>
      <c r="K5390">
        <v>5385</v>
      </c>
      <c r="L5390" s="14">
        <v>4.4650763583512004E-3</v>
      </c>
      <c r="M5390" s="14">
        <v>-0.22502601930821201</v>
      </c>
    </row>
    <row r="5391" spans="1:13" x14ac:dyDescent="0.55000000000000004">
      <c r="A5391">
        <v>5386</v>
      </c>
      <c r="C5391">
        <f t="shared" si="258"/>
        <v>0.18082401373120074</v>
      </c>
      <c r="D5391">
        <f t="shared" si="259"/>
        <v>-4.3988064178527827E-3</v>
      </c>
      <c r="E5391" s="2">
        <f t="shared" si="260"/>
        <v>9.370382442935353E-2</v>
      </c>
      <c r="K5391">
        <v>5386</v>
      </c>
      <c r="L5391" s="14">
        <v>4.0524203920329497E-3</v>
      </c>
      <c r="M5391" s="14">
        <v>-0.12528679043839</v>
      </c>
    </row>
    <row r="5392" spans="1:13" x14ac:dyDescent="0.55000000000000004">
      <c r="A5392">
        <v>5387</v>
      </c>
      <c r="C5392">
        <f t="shared" si="258"/>
        <v>6.1433692631343184E-2</v>
      </c>
      <c r="D5392">
        <f t="shared" si="259"/>
        <v>-3.4472025550562019E-3</v>
      </c>
      <c r="E5392" s="2">
        <f t="shared" si="260"/>
        <v>3.0916269204331634E-3</v>
      </c>
      <c r="K5392">
        <v>5387</v>
      </c>
      <c r="L5392" s="14">
        <v>2.62481059913904E-3</v>
      </c>
      <c r="M5392" s="14">
        <v>5.8312923195476202E-3</v>
      </c>
    </row>
    <row r="5393" spans="1:13" x14ac:dyDescent="0.55000000000000004">
      <c r="A5393">
        <v>5388</v>
      </c>
      <c r="C5393">
        <f t="shared" si="258"/>
        <v>-7.3375190397601195E-2</v>
      </c>
      <c r="D5393">
        <f t="shared" si="259"/>
        <v>-1.6304235122354348E-3</v>
      </c>
      <c r="E5393" s="2">
        <f t="shared" si="260"/>
        <v>4.3624204807743629E-2</v>
      </c>
      <c r="K5393">
        <v>5388</v>
      </c>
      <c r="L5393" s="14">
        <v>5.3980070854796E-4</v>
      </c>
      <c r="M5393" s="14">
        <v>0.13548889174134299</v>
      </c>
    </row>
    <row r="5394" spans="1:13" x14ac:dyDescent="0.55000000000000004">
      <c r="A5394">
        <v>5389</v>
      </c>
      <c r="C5394">
        <f t="shared" si="258"/>
        <v>-0.18976844726495187</v>
      </c>
      <c r="D5394">
        <f t="shared" si="259"/>
        <v>5.9555746557635018E-4</v>
      </c>
      <c r="E5394" s="2">
        <f t="shared" si="260"/>
        <v>0.17722492235728207</v>
      </c>
      <c r="K5394">
        <v>5389</v>
      </c>
      <c r="L5394" s="14">
        <v>-1.68040561817944E-3</v>
      </c>
      <c r="M5394" s="14">
        <v>0.231212457714457</v>
      </c>
    </row>
    <row r="5395" spans="1:13" x14ac:dyDescent="0.55000000000000004">
      <c r="A5395">
        <v>5390</v>
      </c>
      <c r="C5395">
        <f t="shared" si="258"/>
        <v>-0.25853382387029028</v>
      </c>
      <c r="D5395">
        <f t="shared" si="259"/>
        <v>2.6720660728838078E-3</v>
      </c>
      <c r="E5395" s="2">
        <f t="shared" si="260"/>
        <v>0.27832087586246462</v>
      </c>
      <c r="K5395">
        <v>5390</v>
      </c>
      <c r="L5395" s="14">
        <v>-3.47974393335416E-3</v>
      </c>
      <c r="M5395" s="14">
        <v>0.26902742931502899</v>
      </c>
    </row>
    <row r="5396" spans="1:13" x14ac:dyDescent="0.55000000000000004">
      <c r="A5396">
        <v>5391</v>
      </c>
      <c r="C5396">
        <f t="shared" si="258"/>
        <v>-0.26241266014480885</v>
      </c>
      <c r="D5396">
        <f t="shared" si="259"/>
        <v>4.0779424185813564E-3</v>
      </c>
      <c r="E5396" s="2">
        <f t="shared" si="260"/>
        <v>0.25187898986041507</v>
      </c>
      <c r="K5396">
        <v>5391</v>
      </c>
      <c r="L5396" s="14">
        <v>-4.4075587936561701E-3</v>
      </c>
      <c r="M5396" s="14">
        <v>0.239462812318645</v>
      </c>
    </row>
    <row r="5397" spans="1:13" x14ac:dyDescent="0.55000000000000004">
      <c r="A5397">
        <v>5392</v>
      </c>
      <c r="C5397">
        <f t="shared" si="258"/>
        <v>-0.20043144994429213</v>
      </c>
      <c r="D5397">
        <f t="shared" si="259"/>
        <v>4.4603411734236856E-3</v>
      </c>
      <c r="E5397" s="2">
        <f t="shared" si="260"/>
        <v>0.12274841469229271</v>
      </c>
      <c r="K5397">
        <v>5392</v>
      </c>
      <c r="L5397" s="14">
        <v>-4.2314732115772899E-3</v>
      </c>
      <c r="M5397" s="14">
        <v>0.14992324845761701</v>
      </c>
    </row>
    <row r="5398" spans="1:13" x14ac:dyDescent="0.55000000000000004">
      <c r="A5398">
        <v>5393</v>
      </c>
      <c r="C5398">
        <f t="shared" si="258"/>
        <v>-8.8146170567076076E-2</v>
      </c>
      <c r="D5398">
        <f t="shared" si="259"/>
        <v>3.7232883102823345E-3</v>
      </c>
      <c r="E5398" s="2">
        <f t="shared" si="260"/>
        <v>1.2316704126431814E-2</v>
      </c>
      <c r="K5398">
        <v>5393</v>
      </c>
      <c r="L5398" s="14">
        <v>-2.9955889135048299E-3</v>
      </c>
      <c r="M5398" s="14">
        <v>2.2834476964066999E-2</v>
      </c>
    </row>
    <row r="5399" spans="1:13" x14ac:dyDescent="0.55000000000000004">
      <c r="A5399">
        <v>5394</v>
      </c>
      <c r="C5399">
        <f t="shared" si="258"/>
        <v>4.6261939648620312E-2</v>
      </c>
      <c r="D5399">
        <f t="shared" si="259"/>
        <v>2.0517685619506959E-3</v>
      </c>
      <c r="E5399" s="2">
        <f t="shared" si="260"/>
        <v>2.4409459775881912E-2</v>
      </c>
      <c r="K5399">
        <v>5394</v>
      </c>
      <c r="L5399" s="14">
        <v>-1.0094407887606099E-3</v>
      </c>
      <c r="M5399" s="14">
        <v>-0.10997333093994401</v>
      </c>
    </row>
    <row r="5400" spans="1:13" x14ac:dyDescent="0.55000000000000004">
      <c r="A5400">
        <v>5395</v>
      </c>
      <c r="C5400">
        <f t="shared" si="258"/>
        <v>0.16905927813530625</v>
      </c>
      <c r="D5400">
        <f t="shared" si="259"/>
        <v>-1.347018475482092E-4</v>
      </c>
      <c r="E5400" s="2">
        <f t="shared" si="260"/>
        <v>0.14768411812555451</v>
      </c>
      <c r="K5400">
        <v>5395</v>
      </c>
      <c r="L5400" s="14">
        <v>1.2295280436447199E-3</v>
      </c>
      <c r="M5400" s="14">
        <v>-0.215237635885031</v>
      </c>
    </row>
    <row r="5401" spans="1:13" x14ac:dyDescent="0.55000000000000004">
      <c r="A5401">
        <v>5396</v>
      </c>
      <c r="C5401">
        <f t="shared" si="258"/>
        <v>0.24942630129879995</v>
      </c>
      <c r="D5401">
        <f t="shared" si="259"/>
        <v>-2.2873649326311165E-3</v>
      </c>
      <c r="E5401" s="2">
        <f t="shared" si="260"/>
        <v>0.26627730192169913</v>
      </c>
      <c r="K5401">
        <v>5396</v>
      </c>
      <c r="L5401" s="14">
        <v>3.1605539500810099E-3</v>
      </c>
      <c r="M5401" s="14">
        <v>-0.26659433968535601</v>
      </c>
    </row>
    <row r="5402" spans="1:13" x14ac:dyDescent="0.55000000000000004">
      <c r="A5402">
        <v>5397</v>
      </c>
      <c r="C5402">
        <f t="shared" si="258"/>
        <v>0.26719258032557397</v>
      </c>
      <c r="D5402">
        <f t="shared" si="259"/>
        <v>-3.8659476334508966E-3</v>
      </c>
      <c r="E5402" s="2">
        <f t="shared" si="260"/>
        <v>0.26871100008036169</v>
      </c>
      <c r="K5402">
        <v>5397</v>
      </c>
      <c r="L5402" s="14">
        <v>4.2999995130662402E-3</v>
      </c>
      <c r="M5402" s="14">
        <v>-0.25118083728026902</v>
      </c>
    </row>
    <row r="5403" spans="1:13" x14ac:dyDescent="0.55000000000000004">
      <c r="A5403">
        <v>5398</v>
      </c>
      <c r="C5403">
        <f t="shared" si="258"/>
        <v>0.21789915366450643</v>
      </c>
      <c r="D5403">
        <f t="shared" si="259"/>
        <v>-4.4742589659843186E-3</v>
      </c>
      <c r="E5403" s="2">
        <f t="shared" si="260"/>
        <v>0.15269079049063947</v>
      </c>
      <c r="K5403">
        <v>5398</v>
      </c>
      <c r="L5403" s="14">
        <v>4.3624835227436699E-3</v>
      </c>
      <c r="M5403" s="14">
        <v>-0.17285753596554901</v>
      </c>
    </row>
    <row r="5404" spans="1:13" x14ac:dyDescent="0.55000000000000004">
      <c r="A5404">
        <v>5399</v>
      </c>
      <c r="C5404">
        <f t="shared" si="258"/>
        <v>0.11391763238314571</v>
      </c>
      <c r="D5404">
        <f t="shared" si="259"/>
        <v>-3.9596256079681225E-3</v>
      </c>
      <c r="E5404" s="2">
        <f t="shared" si="260"/>
        <v>2.7277371352797564E-2</v>
      </c>
      <c r="K5404">
        <v>5399</v>
      </c>
      <c r="L5404" s="14">
        <v>3.3323564712669299E-3</v>
      </c>
      <c r="M5404" s="14">
        <v>-5.1240992437956399E-2</v>
      </c>
    </row>
    <row r="5405" spans="1:13" x14ac:dyDescent="0.55000000000000004">
      <c r="A5405">
        <v>5400</v>
      </c>
      <c r="C5405">
        <f t="shared" si="258"/>
        <v>-1.8654813433215137E-2</v>
      </c>
      <c r="D5405">
        <f t="shared" si="259"/>
        <v>-2.4512096846374789E-3</v>
      </c>
      <c r="E5405" s="2">
        <f t="shared" si="260"/>
        <v>1.0376272245819827E-2</v>
      </c>
      <c r="K5405">
        <v>5400</v>
      </c>
      <c r="L5405" s="14">
        <v>1.4676200691226601E-3</v>
      </c>
      <c r="M5405" s="14">
        <v>8.3209175521762602E-2</v>
      </c>
    </row>
    <row r="5406" spans="1:13" x14ac:dyDescent="0.55000000000000004">
      <c r="A5406">
        <v>5401</v>
      </c>
      <c r="C5406">
        <f t="shared" si="258"/>
        <v>-0.14654529428846427</v>
      </c>
      <c r="D5406">
        <f t="shared" si="259"/>
        <v>-3.2759179789593657E-4</v>
      </c>
      <c r="E5406" s="2">
        <f t="shared" si="260"/>
        <v>0.11789909990321823</v>
      </c>
      <c r="K5406">
        <v>5401</v>
      </c>
      <c r="L5406" s="14">
        <v>-7.6469088378730403E-4</v>
      </c>
      <c r="M5406" s="14">
        <v>0.19681908927980599</v>
      </c>
    </row>
    <row r="5407" spans="1:13" x14ac:dyDescent="0.55000000000000004">
      <c r="A5407">
        <v>5402</v>
      </c>
      <c r="C5407">
        <f t="shared" si="258"/>
        <v>-0.23765599520897693</v>
      </c>
      <c r="D5407">
        <f t="shared" si="259"/>
        <v>1.8782447250575097E-3</v>
      </c>
      <c r="E5407" s="2">
        <f t="shared" si="260"/>
        <v>0.24879189940391278</v>
      </c>
      <c r="K5407">
        <v>5402</v>
      </c>
      <c r="L5407" s="14">
        <v>-2.8054802610548999E-3</v>
      </c>
      <c r="M5407" s="14">
        <v>0.26113444115073597</v>
      </c>
    </row>
    <row r="5408" spans="1:13" x14ac:dyDescent="0.55000000000000004">
      <c r="A5408">
        <v>5403</v>
      </c>
      <c r="C5408">
        <f t="shared" si="258"/>
        <v>-0.26912005072294831</v>
      </c>
      <c r="D5408">
        <f t="shared" si="259"/>
        <v>3.6126814122790602E-3</v>
      </c>
      <c r="E5408" s="2">
        <f t="shared" si="260"/>
        <v>0.28001782289524019</v>
      </c>
      <c r="K5408">
        <v>5403</v>
      </c>
      <c r="L5408" s="14">
        <v>-4.1436197030052802E-3</v>
      </c>
      <c r="M5408" s="14">
        <v>0.26004705227499902</v>
      </c>
    </row>
    <row r="5409" spans="1:13" x14ac:dyDescent="0.55000000000000004">
      <c r="A5409">
        <v>5404</v>
      </c>
      <c r="C5409">
        <f t="shared" si="258"/>
        <v>-0.2330406461070198</v>
      </c>
      <c r="D5409">
        <f t="shared" si="259"/>
        <v>4.4404112142966612E-3</v>
      </c>
      <c r="E5409" s="2">
        <f t="shared" si="260"/>
        <v>0.18221792181290519</v>
      </c>
      <c r="K5409">
        <v>5404</v>
      </c>
      <c r="L5409" s="14">
        <v>-4.44396388518754E-3</v>
      </c>
      <c r="M5409" s="14">
        <v>0.19382926594219599</v>
      </c>
    </row>
    <row r="5410" spans="1:13" x14ac:dyDescent="0.55000000000000004">
      <c r="A5410">
        <v>5405</v>
      </c>
      <c r="C5410">
        <f t="shared" si="258"/>
        <v>-0.13847295142526653</v>
      </c>
      <c r="D5410">
        <f t="shared" si="259"/>
        <v>4.1536913979870627E-3</v>
      </c>
      <c r="E5410" s="2">
        <f t="shared" si="260"/>
        <v>4.7323081190070337E-2</v>
      </c>
      <c r="K5410">
        <v>5405</v>
      </c>
      <c r="L5410" s="14">
        <v>-3.63128974397409E-3</v>
      </c>
      <c r="M5410" s="14">
        <v>7.90657375247001E-2</v>
      </c>
    </row>
    <row r="5411" spans="1:13" x14ac:dyDescent="0.55000000000000004">
      <c r="A5411">
        <v>5406</v>
      </c>
      <c r="C5411">
        <f t="shared" si="258"/>
        <v>-9.1514647139986673E-3</v>
      </c>
      <c r="D5411">
        <f t="shared" si="259"/>
        <v>2.8244825936505524E-3</v>
      </c>
      <c r="E5411" s="2">
        <f t="shared" si="260"/>
        <v>2.1482141007762622E-3</v>
      </c>
      <c r="K5411">
        <v>5406</v>
      </c>
      <c r="L5411" s="14">
        <v>-1.9091365594962101E-3</v>
      </c>
      <c r="M5411" s="14">
        <v>-5.5500295344083198E-2</v>
      </c>
    </row>
    <row r="5412" spans="1:13" x14ac:dyDescent="0.55000000000000004">
      <c r="A5412">
        <v>5407</v>
      </c>
      <c r="C5412">
        <f t="shared" si="258"/>
        <v>0.12246684674116805</v>
      </c>
      <c r="D5412">
        <f t="shared" si="259"/>
        <v>7.8638819370908497E-4</v>
      </c>
      <c r="E5412" s="2">
        <f t="shared" si="260"/>
        <v>8.9181538297681218E-2</v>
      </c>
      <c r="K5412">
        <v>5407</v>
      </c>
      <c r="L5412" s="14">
        <v>2.9117171973087999E-4</v>
      </c>
      <c r="M5412" s="14">
        <v>-0.17616593494510499</v>
      </c>
    </row>
    <row r="5413" spans="1:13" x14ac:dyDescent="0.55000000000000004">
      <c r="A5413">
        <v>5408</v>
      </c>
      <c r="C5413">
        <f t="shared" si="258"/>
        <v>0.22334856106256884</v>
      </c>
      <c r="D5413">
        <f t="shared" si="259"/>
        <v>-1.4490730671306896E-3</v>
      </c>
      <c r="E5413" s="2">
        <f t="shared" si="260"/>
        <v>0.22663149009595548</v>
      </c>
      <c r="K5413">
        <v>5408</v>
      </c>
      <c r="L5413" s="14">
        <v>2.4185542354531599E-3</v>
      </c>
      <c r="M5413" s="14">
        <v>-0.25270972328500502</v>
      </c>
    </row>
    <row r="5414" spans="1:13" x14ac:dyDescent="0.55000000000000004">
      <c r="A5414">
        <v>5409</v>
      </c>
      <c r="C5414">
        <f t="shared" si="258"/>
        <v>0.2681744943713934</v>
      </c>
      <c r="D5414">
        <f t="shared" si="259"/>
        <v>-3.3208475321574184E-3</v>
      </c>
      <c r="E5414" s="2">
        <f t="shared" si="260"/>
        <v>0.28530050599608475</v>
      </c>
      <c r="K5414">
        <v>5409</v>
      </c>
      <c r="L5414" s="14">
        <v>3.9401948392849802E-3</v>
      </c>
      <c r="M5414" s="14">
        <v>-0.26596079373086701</v>
      </c>
    </row>
    <row r="5415" spans="1:13" x14ac:dyDescent="0.55000000000000004">
      <c r="A5415">
        <v>5410</v>
      </c>
      <c r="C5415">
        <f t="shared" si="258"/>
        <v>0.24569428226363171</v>
      </c>
      <c r="D5415">
        <f t="shared" si="259"/>
        <v>-4.3591592645173009E-3</v>
      </c>
      <c r="E5415" s="2">
        <f t="shared" si="260"/>
        <v>0.21003395482496692</v>
      </c>
      <c r="K5415">
        <v>5410</v>
      </c>
      <c r="L5415" s="14">
        <v>4.4749892024236598E-3</v>
      </c>
      <c r="M5415" s="14">
        <v>-0.212600333485852</v>
      </c>
    </row>
    <row r="5416" spans="1:13" x14ac:dyDescent="0.55000000000000004">
      <c r="A5416">
        <v>5411</v>
      </c>
      <c r="C5416">
        <f t="shared" si="258"/>
        <v>0.16154998413242547</v>
      </c>
      <c r="D5416">
        <f t="shared" si="259"/>
        <v>-4.3034139052920018E-3</v>
      </c>
      <c r="E5416" s="2">
        <f t="shared" si="260"/>
        <v>7.1579141792185233E-2</v>
      </c>
      <c r="K5416">
        <v>5411</v>
      </c>
      <c r="L5416" s="14">
        <v>3.8889947589977598E-3</v>
      </c>
      <c r="M5416" s="14">
        <v>-0.105992800842586</v>
      </c>
    </row>
    <row r="5417" spans="1:13" x14ac:dyDescent="0.55000000000000004">
      <c r="A5417">
        <v>5412</v>
      </c>
      <c r="C5417">
        <f t="shared" si="258"/>
        <v>3.6860045187462151E-2</v>
      </c>
      <c r="D5417">
        <f t="shared" si="259"/>
        <v>-3.1676023646063016E-3</v>
      </c>
      <c r="E5417" s="2">
        <f t="shared" si="260"/>
        <v>9.4065923893026971E-5</v>
      </c>
      <c r="K5417">
        <v>5412</v>
      </c>
      <c r="L5417" s="14">
        <v>2.3289774526088999E-3</v>
      </c>
      <c r="M5417" s="14">
        <v>2.7161286303304499E-2</v>
      </c>
    </row>
    <row r="5418" spans="1:13" x14ac:dyDescent="0.55000000000000004">
      <c r="A5418">
        <v>5413</v>
      </c>
      <c r="C5418">
        <f t="shared" si="258"/>
        <v>-9.7080988149621503E-2</v>
      </c>
      <c r="D5418">
        <f t="shared" si="259"/>
        <v>-1.2367893981959125E-3</v>
      </c>
      <c r="E5418" s="2">
        <f t="shared" si="260"/>
        <v>6.2797176892956427E-2</v>
      </c>
      <c r="K5418">
        <v>5413</v>
      </c>
      <c r="L5418" s="14">
        <v>1.85653295286938E-4</v>
      </c>
      <c r="M5418" s="14">
        <v>0.15351266079814499</v>
      </c>
    </row>
    <row r="5419" spans="1:13" x14ac:dyDescent="0.55000000000000004">
      <c r="A5419">
        <v>5414</v>
      </c>
      <c r="C5419">
        <f t="shared" si="258"/>
        <v>-0.20665673976795748</v>
      </c>
      <c r="D5419">
        <f t="shared" si="259"/>
        <v>1.0044316377326042E-3</v>
      </c>
      <c r="E5419" s="2">
        <f t="shared" si="260"/>
        <v>0.20076903411661079</v>
      </c>
      <c r="K5419">
        <v>5414</v>
      </c>
      <c r="L5419" s="14">
        <v>-2.0041688815490601E-3</v>
      </c>
      <c r="M5419" s="14">
        <v>0.24141583707268199</v>
      </c>
    </row>
    <row r="5420" spans="1:13" x14ac:dyDescent="0.55000000000000004">
      <c r="A5420">
        <v>5415</v>
      </c>
      <c r="C5420">
        <f t="shared" si="258"/>
        <v>-0.26436600568298801</v>
      </c>
      <c r="D5420">
        <f t="shared" si="259"/>
        <v>2.9935615043293019E-3</v>
      </c>
      <c r="E5420" s="2">
        <f t="shared" si="260"/>
        <v>0.28432455485809877</v>
      </c>
      <c r="K5420">
        <v>5415</v>
      </c>
      <c r="L5420" s="14">
        <v>-3.6920345290399901E-3</v>
      </c>
      <c r="M5420" s="14">
        <v>0.26885491931723998</v>
      </c>
    </row>
    <row r="5421" spans="1:13" x14ac:dyDescent="0.55000000000000004">
      <c r="A5421">
        <v>5416</v>
      </c>
      <c r="C5421">
        <f t="shared" si="258"/>
        <v>-0.2557249765648501</v>
      </c>
      <c r="D5421">
        <f t="shared" si="259"/>
        <v>4.2313705326092821E-3</v>
      </c>
      <c r="E5421" s="2">
        <f t="shared" si="260"/>
        <v>0.23491721860241913</v>
      </c>
      <c r="K5421">
        <v>5416</v>
      </c>
      <c r="L5421" s="14">
        <v>-4.4552072250134498E-3</v>
      </c>
      <c r="M5421" s="14">
        <v>0.22895761916396201</v>
      </c>
    </row>
    <row r="5422" spans="1:13" x14ac:dyDescent="0.55000000000000004">
      <c r="A5422">
        <v>5417</v>
      </c>
      <c r="C5422">
        <f t="shared" si="258"/>
        <v>-0.18290236858519118</v>
      </c>
      <c r="D5422">
        <f t="shared" si="259"/>
        <v>4.4071947474240772E-3</v>
      </c>
      <c r="E5422" s="2">
        <f t="shared" si="260"/>
        <v>9.8985009150979505E-2</v>
      </c>
      <c r="K5422">
        <v>5417</v>
      </c>
      <c r="L5422" s="14">
        <v>-4.1025456333831801E-3</v>
      </c>
      <c r="M5422" s="14">
        <v>0.131716462941117</v>
      </c>
    </row>
    <row r="5423" spans="1:13" x14ac:dyDescent="0.55000000000000004">
      <c r="A5423">
        <v>5418</v>
      </c>
      <c r="C5423">
        <f t="shared" si="258"/>
        <v>-6.4175121366073451E-2</v>
      </c>
      <c r="D5423">
        <f t="shared" si="259"/>
        <v>3.4769059769405065E-3</v>
      </c>
      <c r="E5423" s="2">
        <f t="shared" si="260"/>
        <v>4.3113961836792475E-3</v>
      </c>
      <c r="K5423">
        <v>5418</v>
      </c>
      <c r="L5423" s="14">
        <v>-2.72237603752667E-3</v>
      </c>
      <c r="M5423" s="14">
        <v>1.4861014650560901E-3</v>
      </c>
    </row>
    <row r="5424" spans="1:13" x14ac:dyDescent="0.55000000000000004">
      <c r="A5424">
        <v>5419</v>
      </c>
      <c r="C5424">
        <f t="shared" si="258"/>
        <v>7.0658728611699834E-2</v>
      </c>
      <c r="D5424">
        <f t="shared" si="259"/>
        <v>1.6739870936079218E-3</v>
      </c>
      <c r="E5424" s="2">
        <f t="shared" si="260"/>
        <v>3.9910127320150798E-2</v>
      </c>
      <c r="K5424">
        <v>5419</v>
      </c>
      <c r="L5424" s="14">
        <v>-6.6037047467677398E-4</v>
      </c>
      <c r="M5424" s="14">
        <v>-0.129116463342033</v>
      </c>
    </row>
    <row r="5425" spans="1:13" x14ac:dyDescent="0.55000000000000004">
      <c r="A5425">
        <v>5420</v>
      </c>
      <c r="C5425">
        <f t="shared" si="258"/>
        <v>0.18775872707435937</v>
      </c>
      <c r="D5425">
        <f t="shared" si="259"/>
        <v>-5.4906726533965669E-4</v>
      </c>
      <c r="E5425" s="2">
        <f t="shared" si="260"/>
        <v>0.172341000405387</v>
      </c>
      <c r="K5425">
        <v>5420</v>
      </c>
      <c r="L5425" s="14">
        <v>1.56702897019693E-3</v>
      </c>
      <c r="M5425" s="14">
        <v>-0.22738100892472199</v>
      </c>
    </row>
    <row r="5426" spans="1:13" x14ac:dyDescent="0.55000000000000004">
      <c r="A5426">
        <v>5421</v>
      </c>
      <c r="C5426">
        <f t="shared" si="258"/>
        <v>0.25773524268319464</v>
      </c>
      <c r="D5426">
        <f t="shared" si="259"/>
        <v>-2.6343173141368469E-3</v>
      </c>
      <c r="E5426" s="2">
        <f t="shared" si="260"/>
        <v>0.27713045367112338</v>
      </c>
      <c r="K5426">
        <v>5421</v>
      </c>
      <c r="L5426" s="14">
        <v>3.4019562883428399E-3</v>
      </c>
      <c r="M5426" s="14">
        <v>-0.26869657025284299</v>
      </c>
    </row>
    <row r="5427" spans="1:13" x14ac:dyDescent="0.55000000000000004">
      <c r="A5427">
        <v>5422</v>
      </c>
      <c r="C5427">
        <f t="shared" si="258"/>
        <v>0.26302564500641523</v>
      </c>
      <c r="D5427">
        <f t="shared" si="259"/>
        <v>-4.0584092440889147E-3</v>
      </c>
      <c r="E5427" s="2">
        <f t="shared" si="260"/>
        <v>0.25577401339257561</v>
      </c>
      <c r="K5427">
        <v>5422</v>
      </c>
      <c r="L5427" s="14">
        <v>4.3848425498686401E-3</v>
      </c>
      <c r="M5427" s="14">
        <v>-0.24271540868863101</v>
      </c>
    </row>
    <row r="5428" spans="1:13" x14ac:dyDescent="0.55000000000000004">
      <c r="A5428">
        <v>5423</v>
      </c>
      <c r="C5428">
        <f t="shared" si="258"/>
        <v>0.20230215457501766</v>
      </c>
      <c r="D5428">
        <f t="shared" si="259"/>
        <v>-4.4639259982563757E-3</v>
      </c>
      <c r="E5428" s="2">
        <f t="shared" si="260"/>
        <v>0.12834078539879043</v>
      </c>
      <c r="K5428">
        <v>5423</v>
      </c>
      <c r="L5428" s="14">
        <v>4.26951779319148E-3</v>
      </c>
      <c r="M5428" s="14">
        <v>-0.15594466732126999</v>
      </c>
    </row>
    <row r="5429" spans="1:13" x14ac:dyDescent="0.55000000000000004">
      <c r="A5429">
        <v>5424</v>
      </c>
      <c r="C5429">
        <f t="shared" si="258"/>
        <v>9.0805087535953663E-2</v>
      </c>
      <c r="D5429">
        <f t="shared" si="259"/>
        <v>-3.7490914189695725E-3</v>
      </c>
      <c r="E5429" s="2">
        <f t="shared" si="260"/>
        <v>1.4622058534242335E-2</v>
      </c>
      <c r="K5429">
        <v>5424</v>
      </c>
      <c r="L5429" s="14">
        <v>3.0848658190440201E-3</v>
      </c>
      <c r="M5429" s="14">
        <v>-3.0116616612814999E-2</v>
      </c>
    </row>
    <row r="5430" spans="1:13" x14ac:dyDescent="0.55000000000000004">
      <c r="A5430">
        <v>5425</v>
      </c>
      <c r="C5430">
        <f t="shared" si="258"/>
        <v>-4.3482142455256154E-2</v>
      </c>
      <c r="D5430">
        <f t="shared" si="259"/>
        <v>-2.0933139180983619E-3</v>
      </c>
      <c r="E5430" s="2">
        <f t="shared" si="260"/>
        <v>2.1531591631436173E-2</v>
      </c>
      <c r="K5430">
        <v>5425</v>
      </c>
      <c r="L5430" s="14">
        <v>1.1275900633987901E-3</v>
      </c>
      <c r="M5430" s="14">
        <v>0.103254327556245</v>
      </c>
    </row>
    <row r="5431" spans="1:13" x14ac:dyDescent="0.55000000000000004">
      <c r="A5431">
        <v>5426</v>
      </c>
      <c r="C5431">
        <f t="shared" si="258"/>
        <v>-0.16685627121950131</v>
      </c>
      <c r="D5431">
        <f t="shared" si="259"/>
        <v>8.7841252626545037E-5</v>
      </c>
      <c r="E5431" s="2">
        <f t="shared" si="260"/>
        <v>0.14259751093526443</v>
      </c>
      <c r="K5431">
        <v>5426</v>
      </c>
      <c r="L5431" s="14">
        <v>-1.1120976186855601E-3</v>
      </c>
      <c r="M5431" s="14">
        <v>0.21076458484550001</v>
      </c>
    </row>
    <row r="5432" spans="1:13" x14ac:dyDescent="0.55000000000000004">
      <c r="A5432">
        <v>5427</v>
      </c>
      <c r="C5432">
        <f t="shared" si="258"/>
        <v>-0.24835299296072338</v>
      </c>
      <c r="D5432">
        <f t="shared" si="259"/>
        <v>2.246950120517665E-3</v>
      </c>
      <c r="E5432" s="2">
        <f t="shared" si="260"/>
        <v>0.26403209780600984</v>
      </c>
      <c r="K5432">
        <v>5427</v>
      </c>
      <c r="L5432" s="14">
        <v>-3.0732535532173701E-3</v>
      </c>
      <c r="M5432" s="14">
        <v>0.26548754437163802</v>
      </c>
    </row>
    <row r="5433" spans="1:13" x14ac:dyDescent="0.55000000000000004">
      <c r="A5433">
        <v>5428</v>
      </c>
      <c r="C5433">
        <f t="shared" si="258"/>
        <v>-0.26751834833453825</v>
      </c>
      <c r="D5433">
        <f t="shared" si="259"/>
        <v>3.8421218701094866E-3</v>
      </c>
      <c r="E5433" s="2">
        <f t="shared" si="260"/>
        <v>0.27168681109512949</v>
      </c>
      <c r="K5433">
        <v>5428</v>
      </c>
      <c r="L5433" s="14">
        <v>-4.2646940702649599E-3</v>
      </c>
      <c r="M5433" s="14">
        <v>0.25371750144474298</v>
      </c>
    </row>
    <row r="5434" spans="1:13" x14ac:dyDescent="0.55000000000000004">
      <c r="A5434">
        <v>5429</v>
      </c>
      <c r="C5434">
        <f t="shared" si="258"/>
        <v>-0.21954223711688961</v>
      </c>
      <c r="D5434">
        <f t="shared" si="259"/>
        <v>4.4730020158060598E-3</v>
      </c>
      <c r="E5434" s="2">
        <f t="shared" si="260"/>
        <v>0.15835988353733993</v>
      </c>
      <c r="K5434">
        <v>5429</v>
      </c>
      <c r="L5434" s="14">
        <v>-4.3880155011734E-3</v>
      </c>
      <c r="M5434" s="14">
        <v>0.178402336331901</v>
      </c>
    </row>
    <row r="5435" spans="1:13" x14ac:dyDescent="0.55000000000000004">
      <c r="A5435">
        <v>5430</v>
      </c>
      <c r="C5435">
        <f t="shared" si="258"/>
        <v>-0.11646565196587125</v>
      </c>
      <c r="D5435">
        <f t="shared" si="259"/>
        <v>3.9812529389536434E-3</v>
      </c>
      <c r="E5435" s="2">
        <f t="shared" si="260"/>
        <v>3.0579814642382065E-2</v>
      </c>
      <c r="K5435">
        <v>5430</v>
      </c>
      <c r="L5435" s="14">
        <v>-3.41233122854104E-3</v>
      </c>
      <c r="M5435" s="14">
        <v>5.8405199356989498E-2</v>
      </c>
    </row>
    <row r="5436" spans="1:13" x14ac:dyDescent="0.55000000000000004">
      <c r="A5436">
        <v>5431</v>
      </c>
      <c r="C5436">
        <f t="shared" si="258"/>
        <v>1.5841356927419999E-2</v>
      </c>
      <c r="D5436">
        <f t="shared" si="259"/>
        <v>2.4902932925773801E-3</v>
      </c>
      <c r="E5436" s="2">
        <f t="shared" si="260"/>
        <v>8.4752717342895176E-3</v>
      </c>
      <c r="K5436">
        <v>5431</v>
      </c>
      <c r="L5436" s="14">
        <v>-1.58200743115448E-3</v>
      </c>
      <c r="M5436" s="14">
        <v>-7.6219882116433393E-2</v>
      </c>
    </row>
    <row r="5437" spans="1:13" x14ac:dyDescent="0.55000000000000004">
      <c r="A5437">
        <v>5432</v>
      </c>
      <c r="C5437">
        <f t="shared" si="258"/>
        <v>0.14417251913958526</v>
      </c>
      <c r="D5437">
        <f t="shared" si="259"/>
        <v>3.7432252101436654E-4</v>
      </c>
      <c r="E5437" s="2">
        <f t="shared" si="260"/>
        <v>0.11284744678339079</v>
      </c>
      <c r="K5437">
        <v>5432</v>
      </c>
      <c r="L5437" s="14">
        <v>6.4453994142632401E-4</v>
      </c>
      <c r="M5437" s="14">
        <v>-0.19175522127997399</v>
      </c>
    </row>
    <row r="5438" spans="1:13" x14ac:dyDescent="0.55000000000000004">
      <c r="A5438">
        <v>5433</v>
      </c>
      <c r="C5438">
        <f t="shared" si="258"/>
        <v>0.23631941796525219</v>
      </c>
      <c r="D5438">
        <f t="shared" si="259"/>
        <v>-1.8355953132575997E-3</v>
      </c>
      <c r="E5438" s="2">
        <f t="shared" si="260"/>
        <v>0.24560319743771308</v>
      </c>
      <c r="K5438">
        <v>5433</v>
      </c>
      <c r="L5438" s="14">
        <v>2.7096582872413902E-3</v>
      </c>
      <c r="M5438" s="14">
        <v>-0.25926427571091498</v>
      </c>
    </row>
    <row r="5439" spans="1:13" x14ac:dyDescent="0.55000000000000004">
      <c r="A5439">
        <v>5434</v>
      </c>
      <c r="C5439">
        <f t="shared" si="258"/>
        <v>0.2691551240997398</v>
      </c>
      <c r="D5439">
        <f t="shared" si="259"/>
        <v>-3.5848174151616834E-3</v>
      </c>
      <c r="E5439" s="2">
        <f t="shared" si="260"/>
        <v>0.28195474276363386</v>
      </c>
      <c r="K5439">
        <v>5434</v>
      </c>
      <c r="L5439" s="14">
        <v>4.0961259055172202E-3</v>
      </c>
      <c r="M5439" s="14">
        <v>-0.26183898393125699</v>
      </c>
    </row>
    <row r="5440" spans="1:13" x14ac:dyDescent="0.55000000000000004">
      <c r="A5440">
        <v>5435</v>
      </c>
      <c r="C5440">
        <f t="shared" si="258"/>
        <v>0.23443856742698535</v>
      </c>
      <c r="D5440">
        <f t="shared" si="259"/>
        <v>-4.434325907845575E-3</v>
      </c>
      <c r="E5440" s="2">
        <f t="shared" si="260"/>
        <v>0.18772554601384456</v>
      </c>
      <c r="K5440">
        <v>5435</v>
      </c>
      <c r="L5440" s="14">
        <v>4.4566933802359298E-3</v>
      </c>
      <c r="M5440" s="14">
        <v>-0.19883449429488601</v>
      </c>
    </row>
    <row r="5441" spans="1:13" x14ac:dyDescent="0.55000000000000004">
      <c r="A5441">
        <v>5436</v>
      </c>
      <c r="C5441">
        <f t="shared" si="258"/>
        <v>0.1408828719029446</v>
      </c>
      <c r="D5441">
        <f t="shared" si="259"/>
        <v>-4.1709120658341894E-3</v>
      </c>
      <c r="E5441" s="2">
        <f t="shared" si="260"/>
        <v>5.1489756444128787E-2</v>
      </c>
      <c r="K5441">
        <v>5436</v>
      </c>
      <c r="L5441" s="14">
        <v>3.70105435055602E-3</v>
      </c>
      <c r="M5441" s="14">
        <v>-8.6030672082708204E-2</v>
      </c>
    </row>
    <row r="5442" spans="1:13" x14ac:dyDescent="0.55000000000000004">
      <c r="A5442">
        <v>5437</v>
      </c>
      <c r="C5442">
        <f t="shared" si="258"/>
        <v>1.196854510658534E-2</v>
      </c>
      <c r="D5442">
        <f t="shared" si="259"/>
        <v>-2.8606872111491409E-3</v>
      </c>
      <c r="E5442" s="2">
        <f t="shared" si="260"/>
        <v>1.3214330456821396E-3</v>
      </c>
      <c r="K5442">
        <v>5437</v>
      </c>
      <c r="L5442" s="14">
        <v>2.0184632991050201E-3</v>
      </c>
      <c r="M5442" s="14">
        <v>4.83200656481272E-2</v>
      </c>
    </row>
    <row r="5443" spans="1:13" x14ac:dyDescent="0.55000000000000004">
      <c r="A5443">
        <v>5438</v>
      </c>
      <c r="C5443">
        <f t="shared" si="258"/>
        <v>-0.11994963423461275</v>
      </c>
      <c r="D5443">
        <f t="shared" si="259"/>
        <v>-8.3249016496772033E-4</v>
      </c>
      <c r="E5443" s="2">
        <f t="shared" si="260"/>
        <v>8.4400927616470028E-2</v>
      </c>
      <c r="K5443">
        <v>5438</v>
      </c>
      <c r="L5443" s="14">
        <v>-1.6966440724405901E-4</v>
      </c>
      <c r="M5443" s="14">
        <v>0.17056874318146401</v>
      </c>
    </row>
    <row r="5444" spans="1:13" x14ac:dyDescent="0.55000000000000004">
      <c r="A5444">
        <v>5439</v>
      </c>
      <c r="C5444">
        <f t="shared" si="258"/>
        <v>-0.2217629837206033</v>
      </c>
      <c r="D5444">
        <f t="shared" si="259"/>
        <v>1.4046443651202164E-3</v>
      </c>
      <c r="E5444" s="2">
        <f t="shared" si="260"/>
        <v>0.22265224140468545</v>
      </c>
      <c r="K5444">
        <v>5439</v>
      </c>
      <c r="L5444" s="14">
        <v>-2.31529861027729E-3</v>
      </c>
      <c r="M5444" s="14">
        <v>0.25009742085334002</v>
      </c>
    </row>
    <row r="5445" spans="1:13" x14ac:dyDescent="0.55000000000000004">
      <c r="A5445">
        <v>5440</v>
      </c>
      <c r="C5445">
        <f t="shared" si="258"/>
        <v>-0.26791849868515627</v>
      </c>
      <c r="D5445">
        <f t="shared" si="259"/>
        <v>3.2892427670728414E-3</v>
      </c>
      <c r="E5445" s="2">
        <f t="shared" si="260"/>
        <v>0.28612458574095417</v>
      </c>
      <c r="K5445">
        <v>5440</v>
      </c>
      <c r="L5445" s="14">
        <v>-3.8810519132967702E-3</v>
      </c>
      <c r="M5445" s="14">
        <v>0.26698764798073699</v>
      </c>
    </row>
    <row r="5446" spans="1:13" x14ac:dyDescent="0.55000000000000004">
      <c r="A5446">
        <v>5441</v>
      </c>
      <c r="C5446">
        <f t="shared" ref="C5446:C5509" si="261">$D$1*COS($B$2*(A5446-$L$2)+$B$1)</f>
        <v>-0.24683211775582761</v>
      </c>
      <c r="D5446">
        <f t="shared" ref="D5446:D5509" si="262">$D$2*COS($B$2*(A5446-$L$3)+$B$3)</f>
        <v>4.3483105662884625E-3</v>
      </c>
      <c r="E5446" s="2">
        <f t="shared" ref="E5446:E5509" si="263">(M5446-C5446)^2</f>
        <v>0.21514873317681499</v>
      </c>
      <c r="K5446">
        <v>5441</v>
      </c>
      <c r="L5446" s="14">
        <v>-4.47477168833292E-3</v>
      </c>
      <c r="M5446" s="14">
        <v>0.21700916240023499</v>
      </c>
    </row>
    <row r="5447" spans="1:13" x14ac:dyDescent="0.55000000000000004">
      <c r="A5447">
        <v>5442</v>
      </c>
      <c r="C5447">
        <f t="shared" si="261"/>
        <v>-0.16379607807801486</v>
      </c>
      <c r="D5447">
        <f t="shared" si="262"/>
        <v>4.3160440684800972E-3</v>
      </c>
      <c r="E5447" s="2">
        <f t="shared" si="263"/>
        <v>7.6438682164985866E-2</v>
      </c>
      <c r="K5447">
        <v>5442</v>
      </c>
      <c r="L5447" s="14">
        <v>-3.9477571345578801E-3</v>
      </c>
      <c r="M5447" s="14">
        <v>0.112679385869486</v>
      </c>
    </row>
    <row r="5448" spans="1:13" x14ac:dyDescent="0.55000000000000004">
      <c r="A5448">
        <v>5443</v>
      </c>
      <c r="C5448">
        <f t="shared" si="261"/>
        <v>-3.9650675350005965E-2</v>
      </c>
      <c r="D5448">
        <f t="shared" si="262"/>
        <v>3.2005414844738355E-3</v>
      </c>
      <c r="E5448" s="2">
        <f t="shared" si="263"/>
        <v>3.912101656232584E-4</v>
      </c>
      <c r="K5448">
        <v>5443</v>
      </c>
      <c r="L5448" s="14">
        <v>-2.43200231632553E-3</v>
      </c>
      <c r="M5448" s="14">
        <v>-1.9871641864437E-2</v>
      </c>
    </row>
    <row r="5449" spans="1:13" x14ac:dyDescent="0.55000000000000004">
      <c r="A5449">
        <v>5444</v>
      </c>
      <c r="C5449">
        <f t="shared" si="261"/>
        <v>9.4446211120931697E-2</v>
      </c>
      <c r="D5449">
        <f t="shared" si="262"/>
        <v>1.2817704499263978E-3</v>
      </c>
      <c r="E5449" s="2">
        <f t="shared" si="263"/>
        <v>5.851169357856463E-2</v>
      </c>
      <c r="K5449">
        <v>5444</v>
      </c>
      <c r="L5449" s="14">
        <v>-3.07137430922398E-4</v>
      </c>
      <c r="M5449" s="14">
        <v>-0.147445693618695</v>
      </c>
    </row>
    <row r="5450" spans="1:13" x14ac:dyDescent="0.55000000000000004">
      <c r="A5450">
        <v>5445</v>
      </c>
      <c r="C5450">
        <f t="shared" si="261"/>
        <v>0.20483908936868966</v>
      </c>
      <c r="D5450">
        <f t="shared" si="262"/>
        <v>-9.5869794997517491E-4</v>
      </c>
      <c r="E5450" s="2">
        <f t="shared" si="263"/>
        <v>0.19618711431368288</v>
      </c>
      <c r="K5450">
        <v>5445</v>
      </c>
      <c r="L5450" s="14">
        <v>1.8946519293975401E-3</v>
      </c>
      <c r="M5450" s="14">
        <v>-0.238091056719475</v>
      </c>
    </row>
    <row r="5451" spans="1:13" x14ac:dyDescent="0.55000000000000004">
      <c r="A5451">
        <v>5446</v>
      </c>
      <c r="C5451">
        <f t="shared" si="261"/>
        <v>0.26382167384955146</v>
      </c>
      <c r="D5451">
        <f t="shared" si="262"/>
        <v>-2.9585533721335289E-3</v>
      </c>
      <c r="E5451" s="2">
        <f t="shared" si="263"/>
        <v>0.28401087983524304</v>
      </c>
      <c r="K5451">
        <v>5446</v>
      </c>
      <c r="L5451" s="14">
        <v>3.6219139604325998E-3</v>
      </c>
      <c r="M5451" s="14">
        <v>-0.26910503765517602</v>
      </c>
    </row>
    <row r="5452" spans="1:13" x14ac:dyDescent="0.55000000000000004">
      <c r="A5452">
        <v>5447</v>
      </c>
      <c r="C5452">
        <f t="shared" si="261"/>
        <v>0.25659057911637378</v>
      </c>
      <c r="D5452">
        <f t="shared" si="262"/>
        <v>-4.2158742593070399E-3</v>
      </c>
      <c r="E5452" s="2">
        <f t="shared" si="263"/>
        <v>0.23942483549914767</v>
      </c>
      <c r="K5452">
        <v>5447</v>
      </c>
      <c r="L5452" s="14">
        <v>4.4420451713543399E-3</v>
      </c>
      <c r="M5452" s="14">
        <v>-0.232719992503684</v>
      </c>
    </row>
    <row r="5453" spans="1:13" x14ac:dyDescent="0.55000000000000004">
      <c r="A5453">
        <v>5448</v>
      </c>
      <c r="C5453">
        <f t="shared" si="261"/>
        <v>0.18496065752525984</v>
      </c>
      <c r="D5453">
        <f t="shared" si="262"/>
        <v>-4.4150995709730436E-3</v>
      </c>
      <c r="E5453" s="2">
        <f t="shared" si="263"/>
        <v>0.10433509772500961</v>
      </c>
      <c r="K5453">
        <v>5448</v>
      </c>
      <c r="L5453" s="14">
        <v>4.1496386126627302E-3</v>
      </c>
      <c r="M5453" s="14">
        <v>-0.138048781539622</v>
      </c>
    </row>
    <row r="5454" spans="1:13" x14ac:dyDescent="0.55000000000000004">
      <c r="A5454">
        <v>5449</v>
      </c>
      <c r="C5454">
        <f t="shared" si="261"/>
        <v>6.6909509556629429E-2</v>
      </c>
      <c r="D5454">
        <f t="shared" si="262"/>
        <v>-3.5062279532397491E-3</v>
      </c>
      <c r="E5454" s="2">
        <f t="shared" si="263"/>
        <v>5.732292771195531E-3</v>
      </c>
      <c r="K5454">
        <v>5449</v>
      </c>
      <c r="L5454" s="14">
        <v>2.8179293209406801E-3</v>
      </c>
      <c r="M5454" s="14">
        <v>-8.8023968464953709E-3</v>
      </c>
    </row>
    <row r="5455" spans="1:13" x14ac:dyDescent="0.55000000000000004">
      <c r="A5455">
        <v>5450</v>
      </c>
      <c r="C5455">
        <f t="shared" si="261"/>
        <v>-6.7934514970156151E-2</v>
      </c>
      <c r="D5455">
        <f t="shared" si="262"/>
        <v>-1.7173670246645506E-3</v>
      </c>
      <c r="E5455" s="2">
        <f t="shared" si="263"/>
        <v>3.6321924757244627E-2</v>
      </c>
      <c r="K5455">
        <v>5450</v>
      </c>
      <c r="L5455" s="14">
        <v>7.8045214962467002E-4</v>
      </c>
      <c r="M5455" s="14">
        <v>0.122648602742942</v>
      </c>
    </row>
    <row r="5456" spans="1:13" x14ac:dyDescent="0.55000000000000004">
      <c r="A5456">
        <v>5451</v>
      </c>
      <c r="C5456">
        <f t="shared" si="261"/>
        <v>-0.18572840818539124</v>
      </c>
      <c r="D5456">
        <f t="shared" si="262"/>
        <v>5.0251682787677532E-4</v>
      </c>
      <c r="E5456" s="2">
        <f t="shared" si="263"/>
        <v>0.16737091609073124</v>
      </c>
      <c r="K5456">
        <v>5451</v>
      </c>
      <c r="L5456" s="14">
        <v>-1.4524941041384801E-3</v>
      </c>
      <c r="M5456" s="14">
        <v>0.223381498918716</v>
      </c>
    </row>
    <row r="5457" spans="1:13" x14ac:dyDescent="0.55000000000000004">
      <c r="A5457">
        <v>5452</v>
      </c>
      <c r="C5457">
        <f t="shared" si="261"/>
        <v>-0.25690838578914832</v>
      </c>
      <c r="D5457">
        <f t="shared" si="262"/>
        <v>2.5962795487822848E-3</v>
      </c>
      <c r="E5457" s="2">
        <f t="shared" si="263"/>
        <v>0.27570427935735081</v>
      </c>
      <c r="K5457">
        <v>5452</v>
      </c>
      <c r="L5457" s="14">
        <v>-3.3216541989008999E-3</v>
      </c>
      <c r="M5457" s="14">
        <v>0.26816711293208401</v>
      </c>
    </row>
    <row r="5458" spans="1:13" x14ac:dyDescent="0.55000000000000004">
      <c r="A5458">
        <v>5453</v>
      </c>
      <c r="C5458">
        <f t="shared" si="261"/>
        <v>-0.26360977376177092</v>
      </c>
      <c r="D5458">
        <f t="shared" si="262"/>
        <v>4.038430828238901E-3</v>
      </c>
      <c r="E5458" s="2">
        <f t="shared" si="263"/>
        <v>0.25948671330128875</v>
      </c>
      <c r="K5458">
        <v>5453</v>
      </c>
      <c r="L5458" s="14">
        <v>-4.3588853935019297E-3</v>
      </c>
      <c r="M5458" s="14">
        <v>0.24578860992362001</v>
      </c>
    </row>
    <row r="5459" spans="1:13" x14ac:dyDescent="0.55000000000000004">
      <c r="A5459">
        <v>5454</v>
      </c>
      <c r="C5459">
        <f t="shared" si="261"/>
        <v>-0.2041506649733465</v>
      </c>
      <c r="D5459">
        <f t="shared" si="262"/>
        <v>4.467021093175351E-3</v>
      </c>
      <c r="E5459" s="2">
        <f t="shared" si="263"/>
        <v>0.13395709051480553</v>
      </c>
      <c r="K5459">
        <v>5454</v>
      </c>
      <c r="L5459" s="14">
        <v>-4.3044067007385603E-3</v>
      </c>
      <c r="M5459" s="14">
        <v>0.16185082479794599</v>
      </c>
    </row>
    <row r="5460" spans="1:13" x14ac:dyDescent="0.55000000000000004">
      <c r="A5460">
        <v>5455</v>
      </c>
      <c r="C5460">
        <f t="shared" si="261"/>
        <v>-9.345404243119855E-2</v>
      </c>
      <c r="D5460">
        <f t="shared" si="262"/>
        <v>3.774483221058575E-3</v>
      </c>
      <c r="E5460" s="2">
        <f t="shared" si="263"/>
        <v>1.7116629930635098E-2</v>
      </c>
      <c r="K5460">
        <v>5455</v>
      </c>
      <c r="L5460" s="14">
        <v>-3.1718626471746499E-3</v>
      </c>
      <c r="M5460" s="14">
        <v>3.7376496552003299E-2</v>
      </c>
    </row>
    <row r="5461" spans="1:13" x14ac:dyDescent="0.55000000000000004">
      <c r="A5461">
        <v>5456</v>
      </c>
      <c r="C5461">
        <f t="shared" si="261"/>
        <v>4.0697574906262725E-2</v>
      </c>
      <c r="D5461">
        <f t="shared" si="262"/>
        <v>2.1346296202497733E-3</v>
      </c>
      <c r="E5461" s="2">
        <f t="shared" si="263"/>
        <v>1.8811927993768716E-2</v>
      </c>
      <c r="K5461">
        <v>5456</v>
      </c>
      <c r="L5461" s="14">
        <v>-1.2449059168185199E-3</v>
      </c>
      <c r="M5461" s="14">
        <v>-9.6459007122339596E-2</v>
      </c>
    </row>
    <row r="5462" spans="1:13" x14ac:dyDescent="0.55000000000000004">
      <c r="A5462">
        <v>5457</v>
      </c>
      <c r="C5462">
        <f t="shared" si="261"/>
        <v>0.16463495877906653</v>
      </c>
      <c r="D5462">
        <f t="shared" si="262"/>
        <v>-4.0971020819381983E-5</v>
      </c>
      <c r="E5462" s="2">
        <f t="shared" si="263"/>
        <v>0.13747092151005683</v>
      </c>
      <c r="K5462">
        <v>5457</v>
      </c>
      <c r="L5462" s="14">
        <v>9.9384522324043605E-4</v>
      </c>
      <c r="M5462" s="14">
        <v>-0.20613575407465501</v>
      </c>
    </row>
    <row r="5463" spans="1:13" x14ac:dyDescent="0.55000000000000004">
      <c r="A5463">
        <v>5458</v>
      </c>
      <c r="C5463">
        <f t="shared" si="261"/>
        <v>0.24725243822791243</v>
      </c>
      <c r="D5463">
        <f t="shared" si="262"/>
        <v>-2.206288799263469E-3</v>
      </c>
      <c r="E5463" s="2">
        <f t="shared" si="263"/>
        <v>0.26156776494752854</v>
      </c>
      <c r="K5463">
        <v>5458</v>
      </c>
      <c r="L5463" s="14">
        <v>2.9836816617706701E-3</v>
      </c>
      <c r="M5463" s="14">
        <v>-0.264184522645594</v>
      </c>
    </row>
    <row r="5464" spans="1:13" x14ac:dyDescent="0.55000000000000004">
      <c r="A5464">
        <v>5459</v>
      </c>
      <c r="C5464">
        <f t="shared" si="261"/>
        <v>0.26781476734982496</v>
      </c>
      <c r="D5464">
        <f t="shared" si="262"/>
        <v>-3.8178745939364341E-3</v>
      </c>
      <c r="E5464" s="2">
        <f t="shared" si="263"/>
        <v>0.27445172753993535</v>
      </c>
      <c r="K5464">
        <v>5459</v>
      </c>
      <c r="L5464" s="14">
        <v>4.2262365186931904E-3</v>
      </c>
      <c r="M5464" s="14">
        <v>-0.25606663863814799</v>
      </c>
    </row>
    <row r="5465" spans="1:13" x14ac:dyDescent="0.55000000000000004">
      <c r="A5465">
        <v>5460</v>
      </c>
      <c r="C5465">
        <f t="shared" si="261"/>
        <v>0.22116123495586903</v>
      </c>
      <c r="D5465">
        <f t="shared" si="262"/>
        <v>-4.4712543399992614E-3</v>
      </c>
      <c r="E5465" s="2">
        <f t="shared" si="263"/>
        <v>0.1640059747999266</v>
      </c>
      <c r="K5465">
        <v>5460</v>
      </c>
      <c r="L5465" s="14">
        <v>4.4103042218410398E-3</v>
      </c>
      <c r="M5465" s="14">
        <v>-0.183815276461678</v>
      </c>
    </row>
    <row r="5466" spans="1:13" x14ac:dyDescent="0.55000000000000004">
      <c r="A5466">
        <v>5461</v>
      </c>
      <c r="C5466">
        <f t="shared" si="261"/>
        <v>0.11900089429694233</v>
      </c>
      <c r="D5466">
        <f t="shared" si="262"/>
        <v>-4.0024434932858241E-3</v>
      </c>
      <c r="E5466" s="2">
        <f t="shared" si="263"/>
        <v>3.4050262549375349E-2</v>
      </c>
      <c r="K5466">
        <v>5461</v>
      </c>
      <c r="L5466" s="14">
        <v>3.4897838730877E-3</v>
      </c>
      <c r="M5466" s="14">
        <v>-6.5526237988191696E-2</v>
      </c>
    </row>
    <row r="5467" spans="1:13" x14ac:dyDescent="0.55000000000000004">
      <c r="A5467">
        <v>5462</v>
      </c>
      <c r="C5467">
        <f t="shared" si="261"/>
        <v>-1.3026162490687797E-2</v>
      </c>
      <c r="D5467">
        <f t="shared" si="262"/>
        <v>-2.5291036945726095E-3</v>
      </c>
      <c r="E5467" s="2">
        <f t="shared" si="263"/>
        <v>6.756908353647624E-3</v>
      </c>
      <c r="K5467">
        <v>5462</v>
      </c>
      <c r="L5467" s="14">
        <v>1.69522550427212E-3</v>
      </c>
      <c r="M5467" s="14">
        <v>6.9174253284706097E-2</v>
      </c>
    </row>
    <row r="5468" spans="1:13" x14ac:dyDescent="0.55000000000000004">
      <c r="A5468">
        <v>5463</v>
      </c>
      <c r="C5468">
        <f t="shared" si="261"/>
        <v>-0.14178392706287501</v>
      </c>
      <c r="D5468">
        <f t="shared" si="262"/>
        <v>-4.2101217779775884E-4</v>
      </c>
      <c r="E5468" s="2">
        <f t="shared" si="263"/>
        <v>0.10780292055428273</v>
      </c>
      <c r="K5468">
        <v>5463</v>
      </c>
      <c r="L5468" s="14">
        <v>-5.2391260850394804E-4</v>
      </c>
      <c r="M5468" s="14">
        <v>0.18654962369653599</v>
      </c>
    </row>
    <row r="5469" spans="1:13" x14ac:dyDescent="0.55000000000000004">
      <c r="A5469">
        <v>5464</v>
      </c>
      <c r="C5469">
        <f t="shared" si="261"/>
        <v>-0.23495691451033698</v>
      </c>
      <c r="D5469">
        <f t="shared" si="262"/>
        <v>1.792744521371742E-3</v>
      </c>
      <c r="E5469" s="2">
        <f t="shared" si="263"/>
        <v>0.24222087313230542</v>
      </c>
      <c r="K5469">
        <v>5464</v>
      </c>
      <c r="L5469" s="14">
        <v>-2.6118335583623399E-3</v>
      </c>
      <c r="M5469" s="14">
        <v>0.257202483583721</v>
      </c>
    </row>
    <row r="5470" spans="1:13" x14ac:dyDescent="0.55000000000000004">
      <c r="A5470">
        <v>5465</v>
      </c>
      <c r="C5470">
        <f t="shared" si="261"/>
        <v>-0.26916066891449641</v>
      </c>
      <c r="D5470">
        <f t="shared" si="262"/>
        <v>3.5565601336936463E-3</v>
      </c>
      <c r="E5470" s="2">
        <f t="shared" si="263"/>
        <v>0.28366068798046074</v>
      </c>
      <c r="K5470">
        <v>5465</v>
      </c>
      <c r="L5470" s="14">
        <v>-4.0456045908898002E-3</v>
      </c>
      <c r="M5470" s="14">
        <v>0.26343738588899301</v>
      </c>
    </row>
    <row r="5471" spans="1:13" x14ac:dyDescent="0.55000000000000004">
      <c r="A5471">
        <v>5466</v>
      </c>
      <c r="C5471">
        <f t="shared" si="261"/>
        <v>-0.23581076887977187</v>
      </c>
      <c r="D5471">
        <f t="shared" si="262"/>
        <v>4.4277541188575747E-3</v>
      </c>
      <c r="E5471" s="2">
        <f t="shared" si="263"/>
        <v>0.19316335247041916</v>
      </c>
      <c r="K5471">
        <v>5466</v>
      </c>
      <c r="L5471" s="14">
        <v>-4.4661288565200699E-3</v>
      </c>
      <c r="M5471" s="14">
        <v>0.20369276065146999</v>
      </c>
    </row>
    <row r="5472" spans="1:13" x14ac:dyDescent="0.55000000000000004">
      <c r="A5472">
        <v>5467</v>
      </c>
      <c r="C5472">
        <f t="shared" si="261"/>
        <v>-0.14327733635285153</v>
      </c>
      <c r="D5472">
        <f t="shared" si="262"/>
        <v>4.1876751498398932E-3</v>
      </c>
      <c r="E5472" s="2">
        <f t="shared" si="263"/>
        <v>5.5794859976964026E-2</v>
      </c>
      <c r="K5472">
        <v>5467</v>
      </c>
      <c r="L5472" s="14">
        <v>-3.7680834441828999E-3</v>
      </c>
      <c r="M5472" s="14">
        <v>9.2932019890638595E-2</v>
      </c>
    </row>
    <row r="5473" spans="1:13" x14ac:dyDescent="0.55000000000000004">
      <c r="A5473">
        <v>5468</v>
      </c>
      <c r="C5473">
        <f t="shared" si="261"/>
        <v>-1.4784312447992002E-2</v>
      </c>
      <c r="D5473">
        <f t="shared" si="262"/>
        <v>2.8965779874008924E-3</v>
      </c>
      <c r="E5473" s="2">
        <f t="shared" si="263"/>
        <v>6.9273236223102777E-4</v>
      </c>
      <c r="K5473">
        <v>5468</v>
      </c>
      <c r="L5473" s="14">
        <v>-2.1262981577575002E-3</v>
      </c>
      <c r="M5473" s="14">
        <v>-4.1104121760200701E-2</v>
      </c>
    </row>
    <row r="5474" spans="1:13" x14ac:dyDescent="0.55000000000000004">
      <c r="A5474">
        <v>5469</v>
      </c>
      <c r="C5474">
        <f t="shared" si="261"/>
        <v>0.11741926225273309</v>
      </c>
      <c r="D5474">
        <f t="shared" si="262"/>
        <v>8.7850080514386808E-4</v>
      </c>
      <c r="E5474" s="2">
        <f t="shared" si="263"/>
        <v>7.9673385353949619E-2</v>
      </c>
      <c r="K5474">
        <v>5469</v>
      </c>
      <c r="L5474" s="14">
        <v>4.8031692874406302E-5</v>
      </c>
      <c r="M5474" s="14">
        <v>-0.16484548112473801</v>
      </c>
    </row>
    <row r="5475" spans="1:13" x14ac:dyDescent="0.55000000000000004">
      <c r="A5475">
        <v>5470</v>
      </c>
      <c r="C5475">
        <f t="shared" si="261"/>
        <v>0.22015307712969295</v>
      </c>
      <c r="D5475">
        <f t="shared" si="262"/>
        <v>-1.3600615618765408E-3</v>
      </c>
      <c r="E5475" s="2">
        <f t="shared" si="263"/>
        <v>0.21851262904504537</v>
      </c>
      <c r="K5475">
        <v>5470</v>
      </c>
      <c r="L5475" s="14">
        <v>2.2103317080589299E-3</v>
      </c>
      <c r="M5475" s="14">
        <v>-0.24730026711446301</v>
      </c>
    </row>
    <row r="5476" spans="1:13" x14ac:dyDescent="0.55000000000000004">
      <c r="A5476">
        <v>5471</v>
      </c>
      <c r="C5476">
        <f t="shared" si="261"/>
        <v>0.26763311010535451</v>
      </c>
      <c r="D5476">
        <f t="shared" si="262"/>
        <v>-3.2572771446443723E-3</v>
      </c>
      <c r="E5476" s="2">
        <f t="shared" si="263"/>
        <v>0.28670699932276467</v>
      </c>
      <c r="K5476">
        <v>5471</v>
      </c>
      <c r="L5476" s="14">
        <v>3.8190404350576601E-3</v>
      </c>
      <c r="M5476" s="14">
        <v>-0.26781716706589198</v>
      </c>
    </row>
    <row r="5477" spans="1:13" x14ac:dyDescent="0.55000000000000004">
      <c r="A5477">
        <v>5472</v>
      </c>
      <c r="C5477">
        <f t="shared" si="261"/>
        <v>0.24794287370518439</v>
      </c>
      <c r="D5477">
        <f t="shared" si="262"/>
        <v>-4.3369848221230956E-3</v>
      </c>
      <c r="E5477" s="2">
        <f t="shared" si="263"/>
        <v>0.22014908087345911</v>
      </c>
      <c r="K5477">
        <v>5472</v>
      </c>
      <c r="L5477" s="14">
        <v>4.4712467934893401E-3</v>
      </c>
      <c r="M5477" s="14">
        <v>-0.22125759610858201</v>
      </c>
    </row>
    <row r="5478" spans="1:13" x14ac:dyDescent="0.55000000000000004">
      <c r="A5478">
        <v>5473</v>
      </c>
      <c r="C5478">
        <f t="shared" si="261"/>
        <v>0.1660242022261193</v>
      </c>
      <c r="D5478">
        <f t="shared" si="262"/>
        <v>-4.3282007256355941E-3</v>
      </c>
      <c r="E5478" s="2">
        <f t="shared" si="263"/>
        <v>8.1400021395605732E-2</v>
      </c>
      <c r="K5478">
        <v>5473</v>
      </c>
      <c r="L5478" s="14">
        <v>4.0036016548902599E-3</v>
      </c>
      <c r="M5478" s="14">
        <v>-0.1192826876234</v>
      </c>
    </row>
    <row r="5479" spans="1:13" x14ac:dyDescent="0.55000000000000004">
      <c r="A5479">
        <v>5474</v>
      </c>
      <c r="C5479">
        <f t="shared" si="261"/>
        <v>4.243695550081452E-2</v>
      </c>
      <c r="D5479">
        <f t="shared" si="262"/>
        <v>-3.2331294782461687E-3</v>
      </c>
      <c r="E5479" s="2">
        <f t="shared" si="263"/>
        <v>8.921957251441185E-4</v>
      </c>
      <c r="K5479">
        <v>5474</v>
      </c>
      <c r="L5479" s="14">
        <v>2.5332296452823702E-3</v>
      </c>
      <c r="M5479" s="14">
        <v>1.25673099531332E-2</v>
      </c>
    </row>
    <row r="5480" spans="1:13" x14ac:dyDescent="0.55000000000000004">
      <c r="A5480">
        <v>5475</v>
      </c>
      <c r="C5480">
        <f t="shared" si="261"/>
        <v>-9.1801072555146315E-2</v>
      </c>
      <c r="D5480">
        <f t="shared" si="262"/>
        <v>-1.3266108807791182E-3</v>
      </c>
      <c r="E5480" s="2">
        <f t="shared" si="263"/>
        <v>5.4322006830205709E-2</v>
      </c>
      <c r="K5480">
        <v>5475</v>
      </c>
      <c r="L5480" s="14">
        <v>4.2839455599770802E-4</v>
      </c>
      <c r="M5480" s="14">
        <v>0.141269746789974</v>
      </c>
    </row>
    <row r="5481" spans="1:13" x14ac:dyDescent="0.55000000000000004">
      <c r="A5481">
        <v>5476</v>
      </c>
      <c r="C5481">
        <f t="shared" si="261"/>
        <v>-0.20299896641284246</v>
      </c>
      <c r="D5481">
        <f t="shared" si="262"/>
        <v>9.1285908502481057E-4</v>
      </c>
      <c r="E5481" s="2">
        <f t="shared" si="263"/>
        <v>0.19148436535278968</v>
      </c>
      <c r="K5481">
        <v>5476</v>
      </c>
      <c r="L5481" s="14">
        <v>-1.7837346074034699E-3</v>
      </c>
      <c r="M5481" s="14">
        <v>0.23459029916938101</v>
      </c>
    </row>
    <row r="5482" spans="1:13" x14ac:dyDescent="0.55000000000000004">
      <c r="A5482">
        <v>5477</v>
      </c>
      <c r="C5482">
        <f t="shared" si="261"/>
        <v>-0.26324839857880555</v>
      </c>
      <c r="D5482">
        <f t="shared" si="262"/>
        <v>2.9232206619810041E-3</v>
      </c>
      <c r="E5482" s="2">
        <f t="shared" si="263"/>
        <v>0.28345471603536632</v>
      </c>
      <c r="K5482">
        <v>5477</v>
      </c>
      <c r="L5482" s="14">
        <v>-3.5491163728942998E-3</v>
      </c>
      <c r="M5482" s="14">
        <v>0.26915625582925501</v>
      </c>
    </row>
    <row r="5483" spans="1:13" x14ac:dyDescent="0.55000000000000004">
      <c r="A5483">
        <v>5478</v>
      </c>
      <c r="C5483">
        <f t="shared" si="261"/>
        <v>-0.25742803154003346</v>
      </c>
      <c r="D5483">
        <f t="shared" si="262"/>
        <v>4.1999154694463432E-3</v>
      </c>
      <c r="E5483" s="2">
        <f t="shared" si="263"/>
        <v>0.24377759779192015</v>
      </c>
      <c r="K5483">
        <v>5478</v>
      </c>
      <c r="L5483" s="14">
        <v>-4.4255999256742201E-3</v>
      </c>
      <c r="M5483" s="14">
        <v>0.23631035849250201</v>
      </c>
    </row>
    <row r="5484" spans="1:13" x14ac:dyDescent="0.55000000000000004">
      <c r="A5484">
        <v>5479</v>
      </c>
      <c r="C5484">
        <f t="shared" si="261"/>
        <v>-0.18699865473708313</v>
      </c>
      <c r="D5484">
        <f t="shared" si="262"/>
        <v>4.4225200212746098E-3</v>
      </c>
      <c r="E5484" s="2">
        <f t="shared" si="263"/>
        <v>0.10974492819597863</v>
      </c>
      <c r="K5484">
        <v>5479</v>
      </c>
      <c r="L5484" s="14">
        <v>-4.1936645226402702E-3</v>
      </c>
      <c r="M5484" s="14">
        <v>0.144279065908267</v>
      </c>
    </row>
    <row r="5485" spans="1:13" x14ac:dyDescent="0.55000000000000004">
      <c r="A5485">
        <v>5480</v>
      </c>
      <c r="C5485">
        <f t="shared" si="261"/>
        <v>-6.9636557214021386E-2</v>
      </c>
      <c r="D5485">
        <f t="shared" si="262"/>
        <v>3.5351652670885668E-3</v>
      </c>
      <c r="E5485" s="2">
        <f t="shared" si="263"/>
        <v>7.3528470013644598E-3</v>
      </c>
      <c r="K5485">
        <v>5480</v>
      </c>
      <c r="L5485" s="14">
        <v>-2.9113998243051002E-3</v>
      </c>
      <c r="M5485" s="14">
        <v>1.61121862249612E-2</v>
      </c>
    </row>
    <row r="5486" spans="1:13" x14ac:dyDescent="0.55000000000000004">
      <c r="A5486">
        <v>5481</v>
      </c>
      <c r="C5486">
        <f t="shared" si="261"/>
        <v>6.5202848347597098E-2</v>
      </c>
      <c r="D5486">
        <f t="shared" si="262"/>
        <v>1.7605585462347471E-3</v>
      </c>
      <c r="E5486" s="2">
        <f t="shared" si="263"/>
        <v>3.2867129658279731E-2</v>
      </c>
      <c r="K5486">
        <v>5481</v>
      </c>
      <c r="L5486" s="14">
        <v>-8.9995697895943298E-4</v>
      </c>
      <c r="M5486" s="14">
        <v>-0.116090090451132</v>
      </c>
    </row>
    <row r="5487" spans="1:13" x14ac:dyDescent="0.55000000000000004">
      <c r="A5487">
        <v>5482</v>
      </c>
      <c r="C5487">
        <f t="shared" si="261"/>
        <v>0.18367771334096356</v>
      </c>
      <c r="D5487">
        <f t="shared" si="262"/>
        <v>-4.5591126009428094E-4</v>
      </c>
      <c r="E5487" s="2">
        <f t="shared" si="263"/>
        <v>0.1623240564078805</v>
      </c>
      <c r="K5487">
        <v>5482</v>
      </c>
      <c r="L5487" s="14">
        <v>1.3368856746944001E-3</v>
      </c>
      <c r="M5487" s="14">
        <v>-0.219216883803104</v>
      </c>
    </row>
    <row r="5488" spans="1:13" x14ac:dyDescent="0.55000000000000004">
      <c r="A5488">
        <v>5483</v>
      </c>
      <c r="C5488">
        <f t="shared" si="261"/>
        <v>0.25605334390475415</v>
      </c>
      <c r="D5488">
        <f t="shared" si="262"/>
        <v>-2.5579569499865193E-3</v>
      </c>
      <c r="E5488" s="2">
        <f t="shared" si="263"/>
        <v>0.27404470389213165</v>
      </c>
      <c r="K5488">
        <v>5483</v>
      </c>
      <c r="L5488" s="14">
        <v>3.2388970176844001E-3</v>
      </c>
      <c r="M5488" s="14">
        <v>-0.26743944868377001</v>
      </c>
    </row>
    <row r="5489" spans="1:13" x14ac:dyDescent="0.55000000000000004">
      <c r="A5489">
        <v>5484</v>
      </c>
      <c r="C5489">
        <f t="shared" si="261"/>
        <v>0.26416498232545649</v>
      </c>
      <c r="D5489">
        <f t="shared" si="262"/>
        <v>-4.0180093628579211E-3</v>
      </c>
      <c r="E5489" s="2">
        <f t="shared" si="263"/>
        <v>0.26301012417805364</v>
      </c>
      <c r="K5489">
        <v>5484</v>
      </c>
      <c r="L5489" s="14">
        <v>4.3297065099369703E-3</v>
      </c>
      <c r="M5489" s="14">
        <v>-0.24868014456769599</v>
      </c>
    </row>
    <row r="5490" spans="1:13" x14ac:dyDescent="0.55000000000000004">
      <c r="A5490">
        <v>5485</v>
      </c>
      <c r="C5490">
        <f t="shared" si="261"/>
        <v>0.20597677833970221</v>
      </c>
      <c r="D5490">
        <f t="shared" si="262"/>
        <v>-4.4696261186228832E-3</v>
      </c>
      <c r="E5490" s="2">
        <f t="shared" si="263"/>
        <v>0.13958752103843411</v>
      </c>
      <c r="K5490">
        <v>5485</v>
      </c>
      <c r="L5490" s="14">
        <v>4.3361141472266296E-3</v>
      </c>
      <c r="M5490" s="14">
        <v>-0.16763735554502401</v>
      </c>
    </row>
    <row r="5491" spans="1:13" x14ac:dyDescent="0.55000000000000004">
      <c r="A5491">
        <v>5486</v>
      </c>
      <c r="C5491">
        <f t="shared" si="261"/>
        <v>9.6092744636684768E-2</v>
      </c>
      <c r="D5491">
        <f t="shared" si="262"/>
        <v>-3.7994609308568696E-3</v>
      </c>
      <c r="E5491" s="2">
        <f t="shared" si="263"/>
        <v>1.9796910840476325E-2</v>
      </c>
      <c r="K5491">
        <v>5486</v>
      </c>
      <c r="L5491" s="14">
        <v>3.2565150970440999E-3</v>
      </c>
      <c r="M5491" s="14">
        <v>-4.4608750879448003E-2</v>
      </c>
    </row>
    <row r="5492" spans="1:13" x14ac:dyDescent="0.55000000000000004">
      <c r="A5492">
        <v>5487</v>
      </c>
      <c r="C5492">
        <f t="shared" si="261"/>
        <v>-3.7908542495793618E-2</v>
      </c>
      <c r="D5492">
        <f t="shared" si="262"/>
        <v>-2.175711135727806E-3</v>
      </c>
      <c r="E5492" s="2">
        <f t="shared" si="263"/>
        <v>1.6256488342304941E-2</v>
      </c>
      <c r="K5492">
        <v>5487</v>
      </c>
      <c r="L5492" s="14">
        <v>1.3613016388538701E-3</v>
      </c>
      <c r="M5492" s="14">
        <v>8.9592392176486096E-2</v>
      </c>
    </row>
    <row r="5493" spans="1:13" x14ac:dyDescent="0.55000000000000004">
      <c r="A5493">
        <v>5488</v>
      </c>
      <c r="C5493">
        <f t="shared" si="261"/>
        <v>-0.16239558451050359</v>
      </c>
      <c r="D5493">
        <f t="shared" si="262"/>
        <v>-5.9037058830426093E-6</v>
      </c>
      <c r="E5493" s="2">
        <f t="shared" si="263"/>
        <v>0.13231417113866789</v>
      </c>
      <c r="K5493">
        <v>5488</v>
      </c>
      <c r="L5493" s="14">
        <v>-8.74858259689576E-4</v>
      </c>
      <c r="M5493" s="14">
        <v>0.201354564820968</v>
      </c>
    </row>
    <row r="5494" spans="1:13" x14ac:dyDescent="0.55000000000000004">
      <c r="A5494">
        <v>5489</v>
      </c>
      <c r="C5494">
        <f t="shared" si="261"/>
        <v>-0.24612475784040064</v>
      </c>
      <c r="D5494">
        <f t="shared" si="262"/>
        <v>2.1653854296981179E-3</v>
      </c>
      <c r="E5494" s="2">
        <f t="shared" si="263"/>
        <v>0.25888862907393217</v>
      </c>
      <c r="K5494">
        <v>5489</v>
      </c>
      <c r="L5494" s="14">
        <v>-2.8919044798671402E-3</v>
      </c>
      <c r="M5494" s="14">
        <v>0.26268623759300402</v>
      </c>
    </row>
    <row r="5495" spans="1:13" x14ac:dyDescent="0.55000000000000004">
      <c r="A5495">
        <v>5490</v>
      </c>
      <c r="C5495">
        <f t="shared" si="261"/>
        <v>-0.26808180485097233</v>
      </c>
      <c r="D5495">
        <f t="shared" si="262"/>
        <v>3.7932084650938577E-3</v>
      </c>
      <c r="E5495" s="2">
        <f t="shared" si="263"/>
        <v>0.27700044498940235</v>
      </c>
      <c r="K5495">
        <v>5490</v>
      </c>
      <c r="L5495" s="14">
        <v>-4.1846552829890296E-3</v>
      </c>
      <c r="M5495" s="14">
        <v>0.25822651257276202</v>
      </c>
    </row>
    <row r="5496" spans="1:13" x14ac:dyDescent="0.55000000000000004">
      <c r="A5496">
        <v>5491</v>
      </c>
      <c r="C5496">
        <f t="shared" si="261"/>
        <v>-0.22275596956162905</v>
      </c>
      <c r="D5496">
        <f t="shared" si="262"/>
        <v>4.469016130298536E-3</v>
      </c>
      <c r="E5496" s="2">
        <f t="shared" si="263"/>
        <v>0.16961904290358581</v>
      </c>
      <c r="K5496">
        <v>5491</v>
      </c>
      <c r="L5496" s="14">
        <v>-4.4293332107696202E-3</v>
      </c>
      <c r="M5496" s="14">
        <v>0.189092355557687</v>
      </c>
    </row>
    <row r="5497" spans="1:13" x14ac:dyDescent="0.55000000000000004">
      <c r="A5497">
        <v>5492</v>
      </c>
      <c r="C5497">
        <f t="shared" si="261"/>
        <v>-0.12152308123560766</v>
      </c>
      <c r="D5497">
        <f t="shared" si="262"/>
        <v>4.0231949461841162E-3</v>
      </c>
      <c r="E5497" s="2">
        <f t="shared" si="263"/>
        <v>3.7683322264593366E-2</v>
      </c>
      <c r="K5497">
        <v>5492</v>
      </c>
      <c r="L5497" s="14">
        <v>-3.5646571583245802E-3</v>
      </c>
      <c r="M5497" s="14">
        <v>7.25988450493779E-2</v>
      </c>
    </row>
    <row r="5498" spans="1:13" x14ac:dyDescent="0.55000000000000004">
      <c r="A5498">
        <v>5493</v>
      </c>
      <c r="C5498">
        <f t="shared" si="261"/>
        <v>1.0209538977239708E-2</v>
      </c>
      <c r="D5498">
        <f t="shared" si="262"/>
        <v>2.5676366327983674E-3</v>
      </c>
      <c r="E5498" s="2">
        <f t="shared" si="263"/>
        <v>5.2254155085094348E-3</v>
      </c>
      <c r="K5498">
        <v>5493</v>
      </c>
      <c r="L5498" s="14">
        <v>-1.8071906070495801E-3</v>
      </c>
      <c r="M5498" s="14">
        <v>-6.2077496572085701E-2</v>
      </c>
    </row>
    <row r="5499" spans="1:13" x14ac:dyDescent="0.55000000000000004">
      <c r="A5499">
        <v>5494</v>
      </c>
      <c r="C5499">
        <f t="shared" si="261"/>
        <v>0.13937978010680666</v>
      </c>
      <c r="D5499">
        <f t="shared" si="262"/>
        <v>4.6765564606621136E-4</v>
      </c>
      <c r="E5499" s="2">
        <f t="shared" si="263"/>
        <v>0.10277533478429814</v>
      </c>
      <c r="K5499">
        <v>5494</v>
      </c>
      <c r="L5499" s="14">
        <v>4.02898042757597E-4</v>
      </c>
      <c r="M5499" s="14">
        <v>-0.18120614407624</v>
      </c>
    </row>
    <row r="5500" spans="1:13" x14ac:dyDescent="0.55000000000000004">
      <c r="A5500">
        <v>5495</v>
      </c>
      <c r="C5500">
        <f t="shared" si="261"/>
        <v>0.23356863432222447</v>
      </c>
      <c r="D5500">
        <f t="shared" si="262"/>
        <v>-1.749697050429674E-3</v>
      </c>
      <c r="E5500" s="2">
        <f t="shared" si="263"/>
        <v>0.23865103123800049</v>
      </c>
      <c r="K5500">
        <v>5495</v>
      </c>
      <c r="L5500" s="14">
        <v>2.51207837835813E-3</v>
      </c>
      <c r="M5500" s="14">
        <v>-0.25495058867519299</v>
      </c>
    </row>
    <row r="5501" spans="1:13" x14ac:dyDescent="0.55000000000000004">
      <c r="A5501">
        <v>5496</v>
      </c>
      <c r="C5501">
        <f t="shared" si="261"/>
        <v>0.26913668455889039</v>
      </c>
      <c r="D5501">
        <f t="shared" si="262"/>
        <v>-3.5279126679151887E-3</v>
      </c>
      <c r="E5501" s="2">
        <f t="shared" si="263"/>
        <v>0.28513224956371419</v>
      </c>
      <c r="K5501">
        <v>5496</v>
      </c>
      <c r="L5501" s="14">
        <v>3.9920931002960002E-3</v>
      </c>
      <c r="M5501" s="14">
        <v>-0.26484107674181601</v>
      </c>
    </row>
    <row r="5502" spans="1:13" x14ac:dyDescent="0.55000000000000004">
      <c r="A5502">
        <v>5497</v>
      </c>
      <c r="C5502">
        <f t="shared" si="261"/>
        <v>0.23715709992441511</v>
      </c>
      <c r="D5502">
        <f t="shared" si="262"/>
        <v>-4.4206965683127241E-3</v>
      </c>
      <c r="E5502" s="2">
        <f t="shared" si="263"/>
        <v>0.19852155184509873</v>
      </c>
      <c r="K5502">
        <v>5497</v>
      </c>
      <c r="L5502" s="14">
        <v>4.4722633401170801E-3</v>
      </c>
      <c r="M5502" s="14">
        <v>-0.20840047418368901</v>
      </c>
    </row>
    <row r="5503" spans="1:13" x14ac:dyDescent="0.55000000000000004">
      <c r="A5503">
        <v>5498</v>
      </c>
      <c r="C5503">
        <f t="shared" si="261"/>
        <v>0.14565608208394529</v>
      </c>
      <c r="D5503">
        <f t="shared" si="262"/>
        <v>-4.2039788109540441E-3</v>
      </c>
      <c r="E5503" s="2">
        <f t="shared" si="263"/>
        <v>6.0231350483252406E-2</v>
      </c>
      <c r="K5503">
        <v>5498</v>
      </c>
      <c r="L5503" s="14">
        <v>3.83232748249828E-3</v>
      </c>
      <c r="M5503" s="14">
        <v>-9.9764680043574E-2</v>
      </c>
    </row>
    <row r="5504" spans="1:13" x14ac:dyDescent="0.55000000000000004">
      <c r="A5504">
        <v>5499</v>
      </c>
      <c r="C5504">
        <f t="shared" si="261"/>
        <v>1.7598457827013463E-2</v>
      </c>
      <c r="D5504">
        <f t="shared" si="262"/>
        <v>-2.9321509848883021E-3</v>
      </c>
      <c r="E5504" s="2">
        <f t="shared" si="263"/>
        <v>2.6436611387365523E-4</v>
      </c>
      <c r="K5504">
        <v>5499</v>
      </c>
      <c r="L5504" s="14">
        <v>2.2325614328540799E-3</v>
      </c>
      <c r="M5504" s="14">
        <v>3.38577971085973E-2</v>
      </c>
    </row>
    <row r="5505" spans="1:13" x14ac:dyDescent="0.55000000000000004">
      <c r="A5505">
        <v>5500</v>
      </c>
      <c r="C5505">
        <f t="shared" si="261"/>
        <v>-0.11487600839844025</v>
      </c>
      <c r="D5505">
        <f t="shared" si="262"/>
        <v>-9.244150664544905E-4</v>
      </c>
      <c r="E5505" s="2">
        <f t="shared" si="263"/>
        <v>7.500827553958124E-2</v>
      </c>
      <c r="K5505">
        <v>5500</v>
      </c>
      <c r="L5505" s="14">
        <v>7.3636522545935705E-5</v>
      </c>
      <c r="M5505" s="14">
        <v>0.15900037893639599</v>
      </c>
    </row>
    <row r="5506" spans="1:13" x14ac:dyDescent="0.55000000000000004">
      <c r="A5506">
        <v>5501</v>
      </c>
      <c r="C5506">
        <f t="shared" si="261"/>
        <v>-0.21851901791001843</v>
      </c>
      <c r="D5506">
        <f t="shared" si="262"/>
        <v>1.3153295485358329E-3</v>
      </c>
      <c r="E5506" s="2">
        <f t="shared" si="263"/>
        <v>0.2142202615042974</v>
      </c>
      <c r="K5506">
        <v>5501</v>
      </c>
      <c r="L5506" s="14">
        <v>-2.1037311116416601E-3</v>
      </c>
      <c r="M5506" s="14">
        <v>0.244320329492833</v>
      </c>
    </row>
    <row r="5507" spans="1:13" x14ac:dyDescent="0.55000000000000004">
      <c r="A5507">
        <v>5502</v>
      </c>
      <c r="C5507">
        <f t="shared" si="261"/>
        <v>-0.26731835994116038</v>
      </c>
      <c r="D5507">
        <f t="shared" si="262"/>
        <v>3.2249541717455734E-3</v>
      </c>
      <c r="E5507" s="2">
        <f t="shared" si="263"/>
        <v>0.28704638310181751</v>
      </c>
      <c r="K5507">
        <v>5502</v>
      </c>
      <c r="L5507" s="14">
        <v>-3.75420623831826E-3</v>
      </c>
      <c r="M5507" s="14">
        <v>0.26844873787450202</v>
      </c>
    </row>
    <row r="5508" spans="1:13" x14ac:dyDescent="0.55000000000000004">
      <c r="A5508">
        <v>5503</v>
      </c>
      <c r="C5508">
        <f t="shared" si="261"/>
        <v>-0.24902642825330976</v>
      </c>
      <c r="D5508">
        <f t="shared" si="262"/>
        <v>4.3251832745497976E-3</v>
      </c>
      <c r="E5508" s="2">
        <f t="shared" si="263"/>
        <v>0.22502587489352396</v>
      </c>
      <c r="K5508">
        <v>5503</v>
      </c>
      <c r="L5508" s="14">
        <v>-4.4644171232033503E-3</v>
      </c>
      <c r="M5508" s="14">
        <v>0.225342494520436</v>
      </c>
    </row>
    <row r="5509" spans="1:13" x14ac:dyDescent="0.55000000000000004">
      <c r="A5509">
        <v>5504</v>
      </c>
      <c r="C5509">
        <f t="shared" si="261"/>
        <v>-0.1682341121345024</v>
      </c>
      <c r="D5509">
        <f t="shared" si="262"/>
        <v>4.3398825430718104E-3</v>
      </c>
      <c r="E5509" s="2">
        <f t="shared" si="263"/>
        <v>8.6454780343442145E-2</v>
      </c>
      <c r="K5509">
        <v>5504</v>
      </c>
      <c r="L5509" s="14">
        <v>-4.0564870443490003E-3</v>
      </c>
      <c r="M5509" s="14">
        <v>0.12579782549037899</v>
      </c>
    </row>
    <row r="5510" spans="1:13" x14ac:dyDescent="0.55000000000000004">
      <c r="A5510">
        <v>5505</v>
      </c>
      <c r="C5510">
        <f t="shared" ref="C5510:C5573" si="264">$D$1*COS($B$2*(A5510-$L$2)+$B$1)</f>
        <v>-4.5218579963656066E-2</v>
      </c>
      <c r="D5510">
        <f t="shared" ref="D5510:D5573" si="265">$D$2*COS($B$2*(A5510-$L$3)+$B$3)</f>
        <v>3.2653627707485825E-3</v>
      </c>
      <c r="E5510" s="2">
        <f t="shared" ref="E5510:E5573" si="266">(M5510-C5510)^2</f>
        <v>1.5971924836161899E-3</v>
      </c>
      <c r="K5510">
        <v>5505</v>
      </c>
      <c r="L5510" s="14">
        <v>-2.6325846206187698E-3</v>
      </c>
      <c r="M5510" s="14">
        <v>-5.2536893267959399E-3</v>
      </c>
    </row>
    <row r="5511" spans="1:13" x14ac:dyDescent="0.55000000000000004">
      <c r="A5511">
        <v>5506</v>
      </c>
      <c r="C5511">
        <f t="shared" si="264"/>
        <v>8.914586264602796E-2</v>
      </c>
      <c r="D5511">
        <f t="shared" si="265"/>
        <v>1.3713057713535212E-3</v>
      </c>
      <c r="E5511" s="2">
        <f t="shared" si="266"/>
        <v>5.0236609264489952E-2</v>
      </c>
      <c r="K5511">
        <v>5506</v>
      </c>
      <c r="L5511" s="14">
        <v>-5.4933504728523505E-4</v>
      </c>
      <c r="M5511" s="14">
        <v>-0.134989385060552</v>
      </c>
    </row>
    <row r="5512" spans="1:13" x14ac:dyDescent="0.55000000000000004">
      <c r="A5512">
        <v>5507</v>
      </c>
      <c r="C5512">
        <f t="shared" si="264"/>
        <v>0.20113657277725183</v>
      </c>
      <c r="D5512">
        <f t="shared" si="265"/>
        <v>-8.6692007181905025E-4</v>
      </c>
      <c r="E5512" s="2">
        <f t="shared" si="266"/>
        <v>0.18666955689459527</v>
      </c>
      <c r="K5512">
        <v>5507</v>
      </c>
      <c r="L5512" s="14">
        <v>1.67149889646811E-3</v>
      </c>
      <c r="M5512" s="14">
        <v>-0.230916151892545</v>
      </c>
    </row>
    <row r="5513" spans="1:13" x14ac:dyDescent="0.55000000000000004">
      <c r="A5513">
        <v>5508</v>
      </c>
      <c r="C5513">
        <f t="shared" si="264"/>
        <v>0.26264624276394932</v>
      </c>
      <c r="D5513">
        <f t="shared" si="265"/>
        <v>-2.8875672501902758E-3</v>
      </c>
      <c r="E5513" s="2">
        <f t="shared" si="266"/>
        <v>0.28265680376472485</v>
      </c>
      <c r="K5513">
        <v>5508</v>
      </c>
      <c r="L5513" s="14">
        <v>3.47369557237467E-3</v>
      </c>
      <c r="M5513" s="14">
        <v>-0.26900853598324198</v>
      </c>
    </row>
    <row r="5514" spans="1:13" x14ac:dyDescent="0.55000000000000004">
      <c r="A5514">
        <v>5509</v>
      </c>
      <c r="C5514">
        <f t="shared" si="264"/>
        <v>0.25823724196153569</v>
      </c>
      <c r="D5514">
        <f t="shared" si="265"/>
        <v>-4.1834959138289411E-3</v>
      </c>
      <c r="E5514" s="2">
        <f t="shared" si="266"/>
        <v>0.24796745351560234</v>
      </c>
      <c r="K5514">
        <v>5509</v>
      </c>
      <c r="L5514" s="14">
        <v>4.4058836429371299E-3</v>
      </c>
      <c r="M5514" s="14">
        <v>-0.23972606342913499</v>
      </c>
    </row>
    <row r="5515" spans="1:13" x14ac:dyDescent="0.55000000000000004">
      <c r="A5515">
        <v>5510</v>
      </c>
      <c r="C5515">
        <f t="shared" si="264"/>
        <v>0.18901613663680555</v>
      </c>
      <c r="D5515">
        <f t="shared" si="265"/>
        <v>-4.4294552842434852E-3</v>
      </c>
      <c r="E5515" s="2">
        <f t="shared" si="266"/>
        <v>0.11520515422387376</v>
      </c>
      <c r="K5515">
        <v>5510</v>
      </c>
      <c r="L5515" s="14">
        <v>4.2345908230081797E-3</v>
      </c>
      <c r="M5515" s="14">
        <v>-0.15040271113667</v>
      </c>
    </row>
    <row r="5516" spans="1:13" x14ac:dyDescent="0.55000000000000004">
      <c r="A5516">
        <v>5511</v>
      </c>
      <c r="C5516">
        <f t="shared" si="264"/>
        <v>7.2355965160278091E-2</v>
      </c>
      <c r="D5516">
        <f t="shared" si="265"/>
        <v>-3.5637147438222767E-3</v>
      </c>
      <c r="E5516" s="2">
        <f t="shared" si="266"/>
        <v>9.1711328792066626E-3</v>
      </c>
      <c r="K5516">
        <v>5511</v>
      </c>
      <c r="L5516" s="14">
        <v>3.00271846196252E-3</v>
      </c>
      <c r="M5516" s="14">
        <v>-2.3410066809343901E-2</v>
      </c>
    </row>
    <row r="5517" spans="1:13" x14ac:dyDescent="0.55000000000000004">
      <c r="A5517">
        <v>5512</v>
      </c>
      <c r="C5517">
        <f t="shared" si="264"/>
        <v>-6.2464028428745128E-2</v>
      </c>
      <c r="D5517">
        <f t="shared" si="265"/>
        <v>-1.803556919848352E-3</v>
      </c>
      <c r="E5517" s="2">
        <f t="shared" si="266"/>
        <v>2.9552980162801726E-2</v>
      </c>
      <c r="K5517">
        <v>5512</v>
      </c>
      <c r="L5517" s="14">
        <v>1.01879663460536E-3</v>
      </c>
      <c r="M5517" s="14">
        <v>0.109445773975893</v>
      </c>
    </row>
    <row r="5518" spans="1:13" x14ac:dyDescent="0.55000000000000004">
      <c r="A5518">
        <v>5513</v>
      </c>
      <c r="C5518">
        <f t="shared" si="264"/>
        <v>-0.1816068675194048</v>
      </c>
      <c r="D5518">
        <f t="shared" si="265"/>
        <v>4.0925567504399246E-4</v>
      </c>
      <c r="E5518" s="2">
        <f t="shared" si="266"/>
        <v>0.15720995763249088</v>
      </c>
      <c r="K5518">
        <v>5513</v>
      </c>
      <c r="L5518" s="14">
        <v>-1.2202891300441799E-3</v>
      </c>
      <c r="M5518" s="14">
        <v>0.214890241716578</v>
      </c>
    </row>
    <row r="5519" spans="1:13" x14ac:dyDescent="0.55000000000000004">
      <c r="A5519">
        <v>5514</v>
      </c>
      <c r="C5519">
        <f t="shared" si="264"/>
        <v>-0.25517021083173336</v>
      </c>
      <c r="D5519">
        <f t="shared" si="265"/>
        <v>2.5193537219254662E-3</v>
      </c>
      <c r="E5519" s="2">
        <f t="shared" si="266"/>
        <v>0.2721545361701963</v>
      </c>
      <c r="K5519">
        <v>5514</v>
      </c>
      <c r="L5519" s="14">
        <v>-3.1537459119499898E-3</v>
      </c>
      <c r="M5519" s="14">
        <v>0.26651411533706798</v>
      </c>
    </row>
    <row r="5520" spans="1:13" x14ac:dyDescent="0.55000000000000004">
      <c r="A5520">
        <v>5515</v>
      </c>
      <c r="C5520">
        <f t="shared" si="264"/>
        <v>-0.26469120978729338</v>
      </c>
      <c r="D5520">
        <f t="shared" si="265"/>
        <v>3.9971470883373309E-3</v>
      </c>
      <c r="E5520" s="2">
        <f t="shared" si="266"/>
        <v>0.26633762220681984</v>
      </c>
      <c r="K5520">
        <v>5515</v>
      </c>
      <c r="L5520" s="14">
        <v>-4.2973274657886603E-3</v>
      </c>
      <c r="M5520" s="14">
        <v>0.25138787543784902</v>
      </c>
    </row>
    <row r="5521" spans="1:13" x14ac:dyDescent="0.55000000000000004">
      <c r="A5521">
        <v>5516</v>
      </c>
      <c r="C5521">
        <f t="shared" si="264"/>
        <v>-0.20778029433550946</v>
      </c>
      <c r="D5521">
        <f t="shared" si="265"/>
        <v>4.4717407888059555E-3</v>
      </c>
      <c r="E5521" s="2">
        <f t="shared" si="266"/>
        <v>0.1452221774982532</v>
      </c>
      <c r="K5521">
        <v>5516</v>
      </c>
      <c r="L5521" s="14">
        <v>-4.3646166971363799E-3</v>
      </c>
      <c r="M5521" s="14">
        <v>0.17329998263806101</v>
      </c>
    </row>
    <row r="5522" spans="1:13" x14ac:dyDescent="0.55000000000000004">
      <c r="A5522">
        <v>5517</v>
      </c>
      <c r="C5522">
        <f t="shared" si="264"/>
        <v>-9.8720904666615691E-2</v>
      </c>
      <c r="D5522">
        <f t="shared" si="265"/>
        <v>3.8240218081013631E-3</v>
      </c>
      <c r="E5522" s="2">
        <f t="shared" si="266"/>
        <v>2.2658961409674432E-2</v>
      </c>
      <c r="K5522">
        <v>5517</v>
      </c>
      <c r="L5522" s="14">
        <v>-3.33876060057002E-3</v>
      </c>
      <c r="M5522" s="14">
        <v>5.1808034111528997E-2</v>
      </c>
    </row>
    <row r="5523" spans="1:13" x14ac:dyDescent="0.55000000000000004">
      <c r="A5523">
        <v>5518</v>
      </c>
      <c r="C5523">
        <f t="shared" si="264"/>
        <v>3.5115351202033719E-2</v>
      </c>
      <c r="D5523">
        <f t="shared" si="265"/>
        <v>2.2165539575475695E-3</v>
      </c>
      <c r="E5523" s="2">
        <f t="shared" si="266"/>
        <v>1.3870929226228342E-2</v>
      </c>
      <c r="K5523">
        <v>5518</v>
      </c>
      <c r="L5523" s="14">
        <v>-1.4766911994238401E-3</v>
      </c>
      <c r="M5523" s="14">
        <v>-8.2659557951946697E-2</v>
      </c>
    </row>
    <row r="5524" spans="1:13" x14ac:dyDescent="0.55000000000000004">
      <c r="A5524">
        <v>5519</v>
      </c>
      <c r="C5524">
        <f t="shared" si="264"/>
        <v>0.16013839409184744</v>
      </c>
      <c r="D5524">
        <f t="shared" si="265"/>
        <v>5.277778489969154E-5</v>
      </c>
      <c r="E5524" s="2">
        <f t="shared" si="266"/>
        <v>0.12713713377241354</v>
      </c>
      <c r="K5524">
        <v>5519</v>
      </c>
      <c r="L5524" s="14">
        <v>7.5522467334517701E-4</v>
      </c>
      <c r="M5524" s="14">
        <v>-0.19642455094368699</v>
      </c>
    </row>
    <row r="5525" spans="1:13" x14ac:dyDescent="0.55000000000000004">
      <c r="A5525">
        <v>5520</v>
      </c>
      <c r="C5525">
        <f t="shared" si="264"/>
        <v>0.24497007551413191</v>
      </c>
      <c r="D5525">
        <f t="shared" si="265"/>
        <v>-2.1242444992905715E-3</v>
      </c>
      <c r="E5525" s="2">
        <f t="shared" si="266"/>
        <v>0.25599943990712265</v>
      </c>
      <c r="K5525">
        <v>5520</v>
      </c>
      <c r="L5525" s="14">
        <v>2.7979898416011601E-3</v>
      </c>
      <c r="M5525" s="14">
        <v>-0.26099379662213301</v>
      </c>
    </row>
    <row r="5526" spans="1:13" x14ac:dyDescent="0.55000000000000004">
      <c r="A5526">
        <v>5521</v>
      </c>
      <c r="C5526">
        <f t="shared" si="264"/>
        <v>0.2683194315421713</v>
      </c>
      <c r="D5526">
        <f t="shared" si="265"/>
        <v>-3.7681261896451248E-3</v>
      </c>
      <c r="E5526" s="2">
        <f t="shared" si="266"/>
        <v>0.27932806124279452</v>
      </c>
      <c r="K5526">
        <v>5521</v>
      </c>
      <c r="L5526" s="14">
        <v>4.1399810965592997E-3</v>
      </c>
      <c r="M5526" s="14">
        <v>-0.26019552684859598</v>
      </c>
    </row>
    <row r="5527" spans="1:13" x14ac:dyDescent="0.55000000000000004">
      <c r="A5527">
        <v>5522</v>
      </c>
      <c r="C5527">
        <f t="shared" si="264"/>
        <v>0.22432626597961547</v>
      </c>
      <c r="D5527">
        <f t="shared" si="265"/>
        <v>-4.4662876322541581E-3</v>
      </c>
      <c r="E5527" s="2">
        <f t="shared" si="266"/>
        <v>0.17518907425598595</v>
      </c>
      <c r="K5527">
        <v>5522</v>
      </c>
      <c r="L5527" s="14">
        <v>4.4450884033060004E-3</v>
      </c>
      <c r="M5527" s="14">
        <v>-0.19422967323996601</v>
      </c>
    </row>
    <row r="5528" spans="1:13" x14ac:dyDescent="0.55000000000000004">
      <c r="A5528">
        <v>5523</v>
      </c>
      <c r="C5528">
        <f t="shared" si="264"/>
        <v>0.12403193607868918</v>
      </c>
      <c r="D5528">
        <f t="shared" si="265"/>
        <v>-4.0435050210410554E-3</v>
      </c>
      <c r="E5528" s="2">
        <f t="shared" si="266"/>
        <v>4.1473212176212915E-2</v>
      </c>
      <c r="K5528">
        <v>5523</v>
      </c>
      <c r="L5528" s="14">
        <v>3.63689574411821E-3</v>
      </c>
      <c r="M5528" s="14">
        <v>-7.9617793054970395E-2</v>
      </c>
    </row>
    <row r="5529" spans="1:13" x14ac:dyDescent="0.55000000000000004">
      <c r="A5529">
        <v>5524</v>
      </c>
      <c r="C5529">
        <f t="shared" si="264"/>
        <v>-7.3917953922123985E-3</v>
      </c>
      <c r="D5529">
        <f t="shared" si="265"/>
        <v>-2.6058878798699433E-3</v>
      </c>
      <c r="E5529" s="2">
        <f t="shared" si="266"/>
        <v>3.8846116375075993E-3</v>
      </c>
      <c r="K5529">
        <v>5524</v>
      </c>
      <c r="L5529" s="14">
        <v>1.9178199841527999E-3</v>
      </c>
      <c r="M5529" s="14">
        <v>5.4934857313573102E-2</v>
      </c>
    </row>
    <row r="5530" spans="1:13" x14ac:dyDescent="0.55000000000000004">
      <c r="A5530">
        <v>5525</v>
      </c>
      <c r="C5530">
        <f t="shared" si="264"/>
        <v>-0.13696034202635313</v>
      </c>
      <c r="D5530">
        <f t="shared" si="265"/>
        <v>-5.1424780860977388E-4</v>
      </c>
      <c r="E5530" s="2">
        <f t="shared" si="266"/>
        <v>9.7774456938422821E-2</v>
      </c>
      <c r="K5530">
        <v>5525</v>
      </c>
      <c r="L5530" s="14">
        <v>-2.8158568813512001E-4</v>
      </c>
      <c r="M5530" s="14">
        <v>0.17572873187681801</v>
      </c>
    </row>
    <row r="5531" spans="1:13" x14ac:dyDescent="0.55000000000000004">
      <c r="A5531">
        <v>5526</v>
      </c>
      <c r="C5531">
        <f t="shared" si="264"/>
        <v>-0.23215472970683024</v>
      </c>
      <c r="D5531">
        <f t="shared" si="265"/>
        <v>1.7064576231276959E-3</v>
      </c>
      <c r="E5531" s="2">
        <f t="shared" si="266"/>
        <v>0.23490014778822202</v>
      </c>
      <c r="K5531">
        <v>5526</v>
      </c>
      <c r="L5531" s="14">
        <v>-2.4104664779988098E-3</v>
      </c>
      <c r="M5531" s="14">
        <v>0.25251025539960598</v>
      </c>
    </row>
    <row r="5532" spans="1:13" x14ac:dyDescent="0.55000000000000004">
      <c r="A5532">
        <v>5527</v>
      </c>
      <c r="C5532">
        <f t="shared" si="264"/>
        <v>-0.26908317366423379</v>
      </c>
      <c r="D5532">
        <f t="shared" si="265"/>
        <v>3.4988781606922438E-3</v>
      </c>
      <c r="E5532" s="2">
        <f t="shared" si="266"/>
        <v>0.28636646362312945</v>
      </c>
      <c r="K5532">
        <v>5527</v>
      </c>
      <c r="L5532" s="14">
        <v>-3.9356309849992903E-3</v>
      </c>
      <c r="M5532" s="14">
        <v>0.26604901899766298</v>
      </c>
    </row>
    <row r="5533" spans="1:13" x14ac:dyDescent="0.55000000000000004">
      <c r="A5533">
        <v>5528</v>
      </c>
      <c r="C5533">
        <f t="shared" si="264"/>
        <v>-0.23847741285717025</v>
      </c>
      <c r="D5533">
        <f t="shared" si="265"/>
        <v>4.4131540304831818E-3</v>
      </c>
      <c r="E5533" s="2">
        <f t="shared" si="266"/>
        <v>0.20379046076447149</v>
      </c>
      <c r="K5533">
        <v>5528</v>
      </c>
      <c r="L5533" s="14">
        <v>-4.4750922969245804E-3</v>
      </c>
      <c r="M5533" s="14">
        <v>0.21295415533946299</v>
      </c>
    </row>
    <row r="5534" spans="1:13" x14ac:dyDescent="0.55000000000000004">
      <c r="A5534">
        <v>5529</v>
      </c>
      <c r="C5534">
        <f t="shared" si="264"/>
        <v>-0.14801884812797911</v>
      </c>
      <c r="D5534">
        <f t="shared" si="265"/>
        <v>4.219821260529037E-3</v>
      </c>
      <c r="E5534" s="2">
        <f t="shared" si="266"/>
        <v>6.4791859123245032E-2</v>
      </c>
      <c r="K5534">
        <v>5529</v>
      </c>
      <c r="L5534" s="14">
        <v>-3.8937389816279802E-3</v>
      </c>
      <c r="M5534" s="14">
        <v>0.106523602404825</v>
      </c>
    </row>
    <row r="5535" spans="1:13" x14ac:dyDescent="0.55000000000000004">
      <c r="A5535">
        <v>5530</v>
      </c>
      <c r="C5535">
        <f t="shared" si="264"/>
        <v>-2.041067250843006E-2</v>
      </c>
      <c r="D5535">
        <f t="shared" si="265"/>
        <v>2.9674023009568472E-3</v>
      </c>
      <c r="E5535" s="2">
        <f t="shared" si="266"/>
        <v>3.8140197692077305E-5</v>
      </c>
      <c r="K5535">
        <v>5530</v>
      </c>
      <c r="L5535" s="14">
        <v>-2.3371745833796502E-3</v>
      </c>
      <c r="M5535" s="14">
        <v>-2.6586447576555299E-2</v>
      </c>
    </row>
    <row r="5536" spans="1:13" x14ac:dyDescent="0.55000000000000004">
      <c r="A5536">
        <v>5531</v>
      </c>
      <c r="C5536">
        <f t="shared" si="264"/>
        <v>0.11232015168789422</v>
      </c>
      <c r="D5536">
        <f t="shared" si="265"/>
        <v>9.7022791172217046E-4</v>
      </c>
      <c r="E5536" s="2">
        <f t="shared" si="266"/>
        <v>7.0414819614073781E-2</v>
      </c>
      <c r="K5536">
        <v>5531</v>
      </c>
      <c r="L5536" s="14">
        <v>-1.9525031194539299E-4</v>
      </c>
      <c r="M5536" s="14">
        <v>-0.15303775683203999</v>
      </c>
    </row>
    <row r="5537" spans="1:13" x14ac:dyDescent="0.55000000000000004">
      <c r="A5537">
        <v>5532</v>
      </c>
      <c r="C5537">
        <f t="shared" si="264"/>
        <v>0.21686098533150514</v>
      </c>
      <c r="D5537">
        <f t="shared" si="265"/>
        <v>-1.2704532325730474E-3</v>
      </c>
      <c r="E5537" s="2">
        <f t="shared" si="266"/>
        <v>0.20978304942477158</v>
      </c>
      <c r="K5537">
        <v>5532</v>
      </c>
      <c r="L5537" s="14">
        <v>1.9955756113605901E-3</v>
      </c>
      <c r="M5537" s="14">
        <v>-0.241159810511622</v>
      </c>
    </row>
    <row r="5538" spans="1:13" x14ac:dyDescent="0.55000000000000004">
      <c r="A5538">
        <v>5533</v>
      </c>
      <c r="C5538">
        <f t="shared" si="264"/>
        <v>0.26697428272379053</v>
      </c>
      <c r="D5538">
        <f t="shared" si="265"/>
        <v>-3.1922773945218066E-3</v>
      </c>
      <c r="E5538" s="2">
        <f t="shared" si="266"/>
        <v>0.28714184170619339</v>
      </c>
      <c r="K5538">
        <v>5533</v>
      </c>
      <c r="L5538" s="14">
        <v>3.6865972431489899E-3</v>
      </c>
      <c r="M5538" s="14">
        <v>-0.26888189360171699</v>
      </c>
    </row>
    <row r="5539" spans="1:13" x14ac:dyDescent="0.55000000000000004">
      <c r="A5539">
        <v>5534</v>
      </c>
      <c r="C5539">
        <f t="shared" si="264"/>
        <v>0.25008266252523231</v>
      </c>
      <c r="D5539">
        <f t="shared" si="265"/>
        <v>-4.3129072182967699E-3</v>
      </c>
      <c r="E5539" s="2">
        <f t="shared" si="266"/>
        <v>0.2297701918956431</v>
      </c>
      <c r="K5539">
        <v>5534</v>
      </c>
      <c r="L5539" s="14">
        <v>4.4542877254017798E-3</v>
      </c>
      <c r="M5539" s="14">
        <v>-0.229260838417091</v>
      </c>
    </row>
    <row r="5540" spans="1:13" x14ac:dyDescent="0.55000000000000004">
      <c r="A5540">
        <v>5535</v>
      </c>
      <c r="C5540">
        <f t="shared" si="264"/>
        <v>0.17042556535761522</v>
      </c>
      <c r="D5540">
        <f t="shared" si="265"/>
        <v>-4.3510882391959386E-3</v>
      </c>
      <c r="E5540" s="2">
        <f t="shared" si="266"/>
        <v>9.1594328558028876E-2</v>
      </c>
      <c r="K5540">
        <v>5535</v>
      </c>
      <c r="L5540" s="14">
        <v>4.1063742144327496E-3</v>
      </c>
      <c r="M5540" s="14">
        <v>-0.132219984019918</v>
      </c>
    </row>
    <row r="5541" spans="1:13" x14ac:dyDescent="0.55000000000000004">
      <c r="A5541">
        <v>5536</v>
      </c>
      <c r="C5541">
        <f t="shared" si="264"/>
        <v>4.7995243571126681E-2</v>
      </c>
      <c r="D5541">
        <f t="shared" si="265"/>
        <v>-3.2972378257200442E-3</v>
      </c>
      <c r="E5541" s="2">
        <f t="shared" si="266"/>
        <v>2.5059092841280182E-3</v>
      </c>
      <c r="K5541">
        <v>5536</v>
      </c>
      <c r="L5541" s="14">
        <v>2.7299938073628298E-3</v>
      </c>
      <c r="M5541" s="14">
        <v>-2.06381439172374E-3</v>
      </c>
    </row>
    <row r="5542" spans="1:13" x14ac:dyDescent="0.55000000000000004">
      <c r="A5542">
        <v>5537</v>
      </c>
      <c r="C5542">
        <f t="shared" si="264"/>
        <v>-8.6480872692249675E-2</v>
      </c>
      <c r="D5542">
        <f t="shared" si="265"/>
        <v>-1.415850218247329E-3</v>
      </c>
      <c r="E5542" s="2">
        <f t="shared" si="266"/>
        <v>4.626376103198717E-2</v>
      </c>
      <c r="K5542">
        <v>5537</v>
      </c>
      <c r="L5542" s="14">
        <v>6.6986951558683702E-4</v>
      </c>
      <c r="M5542" s="14">
        <v>0.12860925035385201</v>
      </c>
    </row>
    <row r="5543" spans="1:13" x14ac:dyDescent="0.55000000000000004">
      <c r="A5543">
        <v>5538</v>
      </c>
      <c r="C5543">
        <f t="shared" si="264"/>
        <v>-0.19925211278203303</v>
      </c>
      <c r="D5543">
        <f t="shared" si="265"/>
        <v>8.2088595025079996E-4</v>
      </c>
      <c r="E5543" s="2">
        <f t="shared" si="266"/>
        <v>0.18175167830416106</v>
      </c>
      <c r="K5543">
        <v>5538</v>
      </c>
      <c r="L5543" s="14">
        <v>-1.5580277519366601E-3</v>
      </c>
      <c r="M5543" s="14">
        <v>0.22707133051444001</v>
      </c>
    </row>
    <row r="5544" spans="1:13" x14ac:dyDescent="0.55000000000000004">
      <c r="A5544">
        <v>5539</v>
      </c>
      <c r="C5544">
        <f t="shared" si="264"/>
        <v>-0.26201527246482492</v>
      </c>
      <c r="D5544">
        <f t="shared" si="265"/>
        <v>2.8515970481389208E-3</v>
      </c>
      <c r="E5544" s="2">
        <f t="shared" si="266"/>
        <v>0.28161835403088686</v>
      </c>
      <c r="K5544">
        <v>5539</v>
      </c>
      <c r="L5544" s="14">
        <v>-3.3957073036851499E-3</v>
      </c>
      <c r="M5544" s="14">
        <v>0.26866198729941898</v>
      </c>
    </row>
    <row r="5545" spans="1:13" x14ac:dyDescent="0.55000000000000004">
      <c r="A5545">
        <v>5540</v>
      </c>
      <c r="C5545">
        <f t="shared" si="264"/>
        <v>-0.25901812160374782</v>
      </c>
      <c r="D5545">
        <f t="shared" si="265"/>
        <v>4.1666173938170355E-3</v>
      </c>
      <c r="E5545" s="2">
        <f t="shared" si="266"/>
        <v>0.25198663542742089</v>
      </c>
      <c r="K5545">
        <v>5540</v>
      </c>
      <c r="L5545" s="14">
        <v>-4.3829108957869302E-3</v>
      </c>
      <c r="M5545" s="14">
        <v>0.24296458270728799</v>
      </c>
    </row>
    <row r="5546" spans="1:13" x14ac:dyDescent="0.55000000000000004">
      <c r="A5546">
        <v>5541</v>
      </c>
      <c r="C5546">
        <f t="shared" si="264"/>
        <v>-0.19101288188983587</v>
      </c>
      <c r="D5546">
        <f t="shared" si="265"/>
        <v>4.4359045990234793E-3</v>
      </c>
      <c r="E5546" s="2">
        <f t="shared" si="266"/>
        <v>0.12070626592454996</v>
      </c>
      <c r="K5546">
        <v>5541</v>
      </c>
      <c r="L5546" s="14">
        <v>-4.2723872644336303E-3</v>
      </c>
      <c r="M5546" s="14">
        <v>0.15641519113327201</v>
      </c>
    </row>
    <row r="5547" spans="1:13" x14ac:dyDescent="0.55000000000000004">
      <c r="A5547">
        <v>5542</v>
      </c>
      <c r="C5547">
        <f t="shared" si="264"/>
        <v>-7.5067435053666434E-2</v>
      </c>
      <c r="D5547">
        <f t="shared" si="265"/>
        <v>3.5918732513251623E-3</v>
      </c>
      <c r="E5547" s="2">
        <f t="shared" si="266"/>
        <v>1.1184771414257968E-2</v>
      </c>
      <c r="K5547">
        <v>5542</v>
      </c>
      <c r="L5547" s="14">
        <v>-3.09181773873653E-3</v>
      </c>
      <c r="M5547" s="14">
        <v>3.0690644610527399E-2</v>
      </c>
    </row>
    <row r="5548" spans="1:13" x14ac:dyDescent="0.55000000000000004">
      <c r="A5548">
        <v>5543</v>
      </c>
      <c r="C5548">
        <f t="shared" si="264"/>
        <v>5.9718355684988664E-2</v>
      </c>
      <c r="D5548">
        <f t="shared" si="265"/>
        <v>1.8463574282251492E-3</v>
      </c>
      <c r="E5548" s="2">
        <f t="shared" si="266"/>
        <v>2.6386402708300664E-2</v>
      </c>
      <c r="K5548">
        <v>5543</v>
      </c>
      <c r="L5548" s="14">
        <v>-1.13688328012809E-3</v>
      </c>
      <c r="M5548" s="14">
        <v>-0.10272056424586</v>
      </c>
    </row>
    <row r="5549" spans="1:13" x14ac:dyDescent="0.55000000000000004">
      <c r="A5549">
        <v>5544</v>
      </c>
      <c r="C5549">
        <f t="shared" si="264"/>
        <v>0.17951609790977366</v>
      </c>
      <c r="D5549">
        <f t="shared" si="265"/>
        <v>-3.6255519123272435E-4</v>
      </c>
      <c r="E5549" s="2">
        <f t="shared" si="266"/>
        <v>0.15203828366413227</v>
      </c>
      <c r="K5549">
        <v>5544</v>
      </c>
      <c r="L5549" s="14">
        <v>1.1027906487002599E-3</v>
      </c>
      <c r="M5549" s="14">
        <v>-0.21040477055475501</v>
      </c>
    </row>
    <row r="5550" spans="1:13" x14ac:dyDescent="0.55000000000000004">
      <c r="A5550">
        <v>5545</v>
      </c>
      <c r="C5550">
        <f t="shared" si="264"/>
        <v>0.25425908345831821</v>
      </c>
      <c r="D5550">
        <f t="shared" si="265"/>
        <v>-2.4804740997482612E-3</v>
      </c>
      <c r="E5550" s="2">
        <f t="shared" si="266"/>
        <v>0.27003703737587681</v>
      </c>
      <c r="K5550">
        <v>5545</v>
      </c>
      <c r="L5550" s="14">
        <v>3.06626381834513E-3</v>
      </c>
      <c r="M5550" s="14">
        <v>-0.26539179682177599</v>
      </c>
    </row>
    <row r="5551" spans="1:13" x14ac:dyDescent="0.55000000000000004">
      <c r="A5551">
        <v>5546</v>
      </c>
      <c r="C5551">
        <f t="shared" si="264"/>
        <v>0.26518839841573988</v>
      </c>
      <c r="D5551">
        <f t="shared" si="265"/>
        <v>-3.9758462934426485E-3</v>
      </c>
      <c r="E5551" s="2">
        <f t="shared" si="266"/>
        <v>0.26946294084804212</v>
      </c>
      <c r="K5551">
        <v>5546</v>
      </c>
      <c r="L5551" s="14">
        <v>4.2617721929657099E-3</v>
      </c>
      <c r="M5551" s="14">
        <v>-0.25390980120360201</v>
      </c>
    </row>
    <row r="5552" spans="1:13" x14ac:dyDescent="0.55000000000000004">
      <c r="A5552">
        <v>5547</v>
      </c>
      <c r="C5552">
        <f t="shared" si="264"/>
        <v>0.20956101510002112</v>
      </c>
      <c r="D5552">
        <f t="shared" si="265"/>
        <v>-4.4733648717276099E-3</v>
      </c>
      <c r="E5552" s="2">
        <f t="shared" si="266"/>
        <v>0.15085109225419155</v>
      </c>
      <c r="K5552">
        <v>5547</v>
      </c>
      <c r="L5552" s="14">
        <v>4.38989328374274E-3</v>
      </c>
      <c r="M5552" s="14">
        <v>-0.17883452073193401</v>
      </c>
    </row>
    <row r="5553" spans="1:13" x14ac:dyDescent="0.55000000000000004">
      <c r="A5553">
        <v>5548</v>
      </c>
      <c r="C5553">
        <f t="shared" si="264"/>
        <v>0.10133823418991564</v>
      </c>
      <c r="D5553">
        <f t="shared" si="265"/>
        <v>-3.848163158258971E-3</v>
      </c>
      <c r="E5553" s="2">
        <f t="shared" si="266"/>
        <v>2.5698417391986816E-2</v>
      </c>
      <c r="K5553">
        <v>5548</v>
      </c>
      <c r="L5553" s="14">
        <v>3.41853836868557E-3</v>
      </c>
      <c r="M5553" s="14">
        <v>-5.896902513413E-2</v>
      </c>
    </row>
    <row r="5554" spans="1:13" x14ac:dyDescent="0.55000000000000004">
      <c r="A5554">
        <v>5549</v>
      </c>
      <c r="C5554">
        <f t="shared" si="264"/>
        <v>-3.2318307461364763E-2</v>
      </c>
      <c r="D5554">
        <f t="shared" si="265"/>
        <v>-2.2571536049108575E-3</v>
      </c>
      <c r="E5554" s="2">
        <f t="shared" si="266"/>
        <v>1.1660530452874898E-2</v>
      </c>
      <c r="K5554">
        <v>5549</v>
      </c>
      <c r="L5554" s="14">
        <v>1.59098931211869E-3</v>
      </c>
      <c r="M5554" s="14">
        <v>7.5665628625790807E-2</v>
      </c>
    </row>
    <row r="5555" spans="1:13" x14ac:dyDescent="0.55000000000000004">
      <c r="A5555">
        <v>5550</v>
      </c>
      <c r="C5555">
        <f t="shared" si="264"/>
        <v>-0.15786363515571325</v>
      </c>
      <c r="D5555">
        <f t="shared" si="265"/>
        <v>-9.9646073753139949E-5</v>
      </c>
      <c r="E5555" s="2">
        <f t="shared" si="266"/>
        <v>0.12194971340207662</v>
      </c>
      <c r="K5555">
        <v>5550</v>
      </c>
      <c r="L5555" s="14">
        <v>-6.3503288744945702E-4</v>
      </c>
      <c r="M5555" s="14">
        <v>0.1913493563009</v>
      </c>
    </row>
    <row r="5556" spans="1:13" x14ac:dyDescent="0.55000000000000004">
      <c r="A5556">
        <v>5551</v>
      </c>
      <c r="C5556">
        <f t="shared" si="264"/>
        <v>-0.2437885179273882</v>
      </c>
      <c r="D5556">
        <f t="shared" si="265"/>
        <v>2.0828705215440338E-3</v>
      </c>
      <c r="E5556" s="2">
        <f t="shared" si="266"/>
        <v>0.25290536099952082</v>
      </c>
      <c r="K5556">
        <v>5551</v>
      </c>
      <c r="L5556" s="14">
        <v>-2.7020071608978599E-3</v>
      </c>
      <c r="M5556" s="14">
        <v>0.25910845064522198</v>
      </c>
    </row>
    <row r="5557" spans="1:13" x14ac:dyDescent="0.55000000000000004">
      <c r="A5557">
        <v>5552</v>
      </c>
      <c r="C5557">
        <f t="shared" si="264"/>
        <v>-0.26852762135379205</v>
      </c>
      <c r="D5557">
        <f t="shared" si="265"/>
        <v>3.7426305193250507E-3</v>
      </c>
      <c r="E5557" s="2">
        <f t="shared" si="266"/>
        <v>0.28143008818384591</v>
      </c>
      <c r="K5557">
        <v>5552</v>
      </c>
      <c r="L5557" s="14">
        <v>-4.09224697886389E-3</v>
      </c>
      <c r="M5557" s="14">
        <v>0.261972226133317</v>
      </c>
    </row>
    <row r="5558" spans="1:13" x14ac:dyDescent="0.55000000000000004">
      <c r="A5558">
        <v>5553</v>
      </c>
      <c r="C5558">
        <f t="shared" si="264"/>
        <v>-0.22587195193521406</v>
      </c>
      <c r="D5558">
        <f t="shared" si="265"/>
        <v>4.4630691452051171E-3</v>
      </c>
      <c r="E5558" s="2">
        <f t="shared" si="266"/>
        <v>0.1807060858074333</v>
      </c>
      <c r="K5558">
        <v>5553</v>
      </c>
      <c r="L5558" s="14">
        <v>-4.4575581545162604E-3</v>
      </c>
      <c r="M5558" s="14">
        <v>0.19922343242861701</v>
      </c>
    </row>
    <row r="5559" spans="1:13" x14ac:dyDescent="0.55000000000000004">
      <c r="A5559">
        <v>5554</v>
      </c>
      <c r="C5559">
        <f t="shared" si="264"/>
        <v>-0.12652718358388532</v>
      </c>
      <c r="D5559">
        <f t="shared" si="265"/>
        <v>4.0633714896720326E-3</v>
      </c>
      <c r="E5559" s="2">
        <f t="shared" si="266"/>
        <v>4.5413774168632993E-2</v>
      </c>
      <c r="K5559">
        <v>5554</v>
      </c>
      <c r="L5559" s="14">
        <v>-3.7064462376868099E-3</v>
      </c>
      <c r="M5559" s="14">
        <v>8.6577894179721698E-2</v>
      </c>
    </row>
    <row r="5560" spans="1:13" x14ac:dyDescent="0.55000000000000004">
      <c r="A5560">
        <v>5555</v>
      </c>
      <c r="C5560">
        <f t="shared" si="264"/>
        <v>4.5732408655787459E-3</v>
      </c>
      <c r="D5560">
        <f t="shared" si="265"/>
        <v>2.6438532393064963E-3</v>
      </c>
      <c r="E5560" s="2">
        <f t="shared" si="266"/>
        <v>2.7378905158973914E-3</v>
      </c>
      <c r="K5560">
        <v>5555</v>
      </c>
      <c r="L5560" s="14">
        <v>-2.0270318675055499E-3</v>
      </c>
      <c r="M5560" s="14">
        <v>-4.7751614756748502E-2</v>
      </c>
    </row>
    <row r="5561" spans="1:13" x14ac:dyDescent="0.55000000000000004">
      <c r="A5561">
        <v>5556</v>
      </c>
      <c r="C5561">
        <f t="shared" si="264"/>
        <v>0.13452587825405146</v>
      </c>
      <c r="D5561">
        <f t="shared" si="265"/>
        <v>5.6078355387960985E-4</v>
      </c>
      <c r="E5561" s="2">
        <f t="shared" si="266"/>
        <v>9.2809985806731873E-2</v>
      </c>
      <c r="K5561">
        <v>5556</v>
      </c>
      <c r="L5561" s="14">
        <v>1.60065208685261E-4</v>
      </c>
      <c r="M5561" s="14">
        <v>-0.17012143554787901</v>
      </c>
    </row>
    <row r="5562" spans="1:13" x14ac:dyDescent="0.55000000000000004">
      <c r="A5562">
        <v>5557</v>
      </c>
      <c r="C5562">
        <f t="shared" si="264"/>
        <v>0.23071535578128347</v>
      </c>
      <c r="D5562">
        <f t="shared" si="265"/>
        <v>-1.6630309831916243E-3</v>
      </c>
      <c r="E5562" s="2">
        <f t="shared" si="266"/>
        <v>0.23097505587505457</v>
      </c>
      <c r="K5562">
        <v>5557</v>
      </c>
      <c r="L5562" s="14">
        <v>2.3070729603883798E-3</v>
      </c>
      <c r="M5562" s="14">
        <v>-0.24988328744927599</v>
      </c>
    </row>
    <row r="5563" spans="1:13" x14ac:dyDescent="0.55000000000000004">
      <c r="A5563">
        <v>5558</v>
      </c>
      <c r="C5563">
        <f t="shared" si="264"/>
        <v>0.26900014210125395</v>
      </c>
      <c r="D5563">
        <f t="shared" si="265"/>
        <v>-3.4694597973935547E-3</v>
      </c>
      <c r="E5563" s="2">
        <f t="shared" si="266"/>
        <v>0.28736081886270448</v>
      </c>
      <c r="K5563">
        <v>5558</v>
      </c>
      <c r="L5563" s="14">
        <v>3.87625997712064E-3</v>
      </c>
      <c r="M5563" s="14">
        <v>-0.267060319845628</v>
      </c>
    </row>
    <row r="5564" spans="1:13" x14ac:dyDescent="0.55000000000000004">
      <c r="A5564">
        <v>5559</v>
      </c>
      <c r="C5564">
        <f t="shared" si="264"/>
        <v>0.23977156282869638</v>
      </c>
      <c r="D5564">
        <f t="shared" si="265"/>
        <v>-4.4051273328482568E-3</v>
      </c>
      <c r="E5564" s="2">
        <f t="shared" si="266"/>
        <v>0.20896052402076407</v>
      </c>
      <c r="K5564">
        <v>5559</v>
      </c>
      <c r="L5564" s="14">
        <v>4.4746136360119104E-3</v>
      </c>
      <c r="M5564" s="14">
        <v>-0.21735043841469601</v>
      </c>
    </row>
    <row r="5565" spans="1:13" x14ac:dyDescent="0.55000000000000004">
      <c r="A5565">
        <v>5560</v>
      </c>
      <c r="C5565">
        <f t="shared" si="264"/>
        <v>0.15036537526981109</v>
      </c>
      <c r="D5565">
        <f t="shared" si="265"/>
        <v>-4.2352007605160162E-3</v>
      </c>
      <c r="E5565" s="2">
        <f t="shared" si="266"/>
        <v>6.9468705586638133E-2</v>
      </c>
      <c r="K5565">
        <v>5560</v>
      </c>
      <c r="L5565" s="14">
        <v>3.9522725512762596E-3</v>
      </c>
      <c r="M5565" s="14">
        <v>-0.113203791338573</v>
      </c>
    </row>
    <row r="5566" spans="1:13" x14ac:dyDescent="0.55000000000000004">
      <c r="A5566">
        <v>5561</v>
      </c>
      <c r="C5566">
        <f t="shared" si="264"/>
        <v>2.3220647968835752E-2</v>
      </c>
      <c r="D5566">
        <f t="shared" si="265"/>
        <v>-3.0023280682431389E-3</v>
      </c>
      <c r="E5566" s="2">
        <f t="shared" si="266"/>
        <v>1.5407198378014204E-5</v>
      </c>
      <c r="K5566">
        <v>5561</v>
      </c>
      <c r="L5566" s="14">
        <v>2.4400602879545699E-3</v>
      </c>
      <c r="M5566" s="14">
        <v>1.9295447543632702E-2</v>
      </c>
    </row>
    <row r="5567" spans="1:13" x14ac:dyDescent="0.55000000000000004">
      <c r="A5567">
        <v>5562</v>
      </c>
      <c r="C5567">
        <f t="shared" si="264"/>
        <v>-0.10975197251989348</v>
      </c>
      <c r="D5567">
        <f t="shared" si="265"/>
        <v>-1.0159343148956766E-3</v>
      </c>
      <c r="E5567" s="2">
        <f t="shared" si="266"/>
        <v>6.5902074924994086E-2</v>
      </c>
      <c r="K5567">
        <v>5562</v>
      </c>
      <c r="L5567" s="14">
        <v>3.16719788479591E-4</v>
      </c>
      <c r="M5567" s="14">
        <v>0.14696202188826901</v>
      </c>
    </row>
    <row r="5568" spans="1:13" x14ac:dyDescent="0.55000000000000004">
      <c r="A5568">
        <v>5563</v>
      </c>
      <c r="C5568">
        <f t="shared" si="264"/>
        <v>-0.21517916129415582</v>
      </c>
      <c r="D5568">
        <f t="shared" si="265"/>
        <v>1.2254375372943388E-3</v>
      </c>
      <c r="E5568" s="2">
        <f t="shared" si="266"/>
        <v>0.20520918795785068</v>
      </c>
      <c r="K5568">
        <v>5563</v>
      </c>
      <c r="L5568" s="14">
        <v>-1.8859451468070301E-3</v>
      </c>
      <c r="M5568" s="14">
        <v>0.23782104616479299</v>
      </c>
    </row>
    <row r="5569" spans="1:13" x14ac:dyDescent="0.55000000000000004">
      <c r="A5569">
        <v>5564</v>
      </c>
      <c r="C5569">
        <f t="shared" si="264"/>
        <v>-0.26660091620042931</v>
      </c>
      <c r="D5569">
        <f t="shared" si="265"/>
        <v>3.1592503977972814E-3</v>
      </c>
      <c r="E5569" s="2">
        <f t="shared" si="266"/>
        <v>0.28699295083506637</v>
      </c>
      <c r="K5569">
        <v>5564</v>
      </c>
      <c r="L5569" s="14">
        <v>-3.6162634205215301E-3</v>
      </c>
      <c r="M5569" s="14">
        <v>0.26911631409468301</v>
      </c>
    </row>
    <row r="5570" spans="1:13" x14ac:dyDescent="0.55000000000000004">
      <c r="A5570">
        <v>5565</v>
      </c>
      <c r="C5570">
        <f t="shared" si="264"/>
        <v>-0.25111146064324286</v>
      </c>
      <c r="D5570">
        <f t="shared" si="265"/>
        <v>4.3001580001497727E-3</v>
      </c>
      <c r="E5570" s="2">
        <f t="shared" si="266"/>
        <v>0.23437332885952922</v>
      </c>
      <c r="K5570">
        <v>5565</v>
      </c>
      <c r="L5570" s="14">
        <v>-4.4408660868968299E-3</v>
      </c>
      <c r="M5570" s="14">
        <v>0.23300973168315101</v>
      </c>
    </row>
    <row r="5571" spans="1:13" x14ac:dyDescent="0.55000000000000004">
      <c r="A5571">
        <v>5566</v>
      </c>
      <c r="C5571">
        <f t="shared" si="264"/>
        <v>-0.17259832147476123</v>
      </c>
      <c r="D5571">
        <f t="shared" si="265"/>
        <v>4.3618165846496535E-3</v>
      </c>
      <c r="E5571" s="2">
        <f t="shared" si="266"/>
        <v>9.680980338456148E-2</v>
      </c>
      <c r="K5571">
        <v>5566</v>
      </c>
      <c r="L5571" s="14">
        <v>-4.15322629267568E-3</v>
      </c>
      <c r="M5571" s="14">
        <v>0.13854441648414001</v>
      </c>
    </row>
    <row r="5572" spans="1:13" x14ac:dyDescent="0.55000000000000004">
      <c r="A5572">
        <v>5567</v>
      </c>
      <c r="C5572">
        <f t="shared" si="264"/>
        <v>-5.0766641700069649E-2</v>
      </c>
      <c r="D5572">
        <f t="shared" si="265"/>
        <v>3.3287511462011684E-3</v>
      </c>
      <c r="E5572" s="2">
        <f t="shared" si="266"/>
        <v>3.6175935721863817E-3</v>
      </c>
      <c r="K5572">
        <v>5567</v>
      </c>
      <c r="L5572" s="14">
        <v>-2.8253852087084998E-3</v>
      </c>
      <c r="M5572" s="14">
        <v>9.3797927095142803E-3</v>
      </c>
    </row>
    <row r="5573" spans="1:13" x14ac:dyDescent="0.55000000000000004">
      <c r="A5573">
        <v>5568</v>
      </c>
      <c r="C5573">
        <f t="shared" si="264"/>
        <v>8.3806395065436912E-2</v>
      </c>
      <c r="D5573">
        <f t="shared" si="265"/>
        <v>1.4602393345631913E-3</v>
      </c>
      <c r="E5573" s="2">
        <f t="shared" si="266"/>
        <v>4.24114703476915E-2</v>
      </c>
      <c r="K5573">
        <v>5568</v>
      </c>
      <c r="L5573" s="14">
        <v>-7.8990887180293103E-4</v>
      </c>
      <c r="M5573" s="14">
        <v>-0.12213405833721901</v>
      </c>
    </row>
    <row r="5574" spans="1:13" x14ac:dyDescent="0.55000000000000004">
      <c r="A5574">
        <v>5569</v>
      </c>
      <c r="C5574">
        <f t="shared" ref="C5574:C5637" si="267">$D$1*COS($B$2*(A5574-$L$2)+$B$1)</f>
        <v>0.197345793168165</v>
      </c>
      <c r="D5574">
        <f t="shared" ref="D5574:D5637" si="268">$D$2*COS($B$2*(A5574-$L$3)+$B$3)</f>
        <v>-7.7476177064714723E-4</v>
      </c>
      <c r="E5574" s="2">
        <f t="shared" ref="E5574:E5637" si="269">(M5574-C5574)^2</f>
        <v>0.17673991837653297</v>
      </c>
      <c r="K5574">
        <v>5569</v>
      </c>
      <c r="L5574" s="14">
        <v>1.44340504228456E-3</v>
      </c>
      <c r="M5574" s="14">
        <v>-0.223058676808705</v>
      </c>
    </row>
    <row r="5575" spans="1:13" x14ac:dyDescent="0.55000000000000004">
      <c r="A5575">
        <v>5570</v>
      </c>
      <c r="C5575">
        <f t="shared" si="267"/>
        <v>0.26135555690495332</v>
      </c>
      <c r="D5575">
        <f t="shared" si="268"/>
        <v>-2.8153140021074286E-3</v>
      </c>
      <c r="E5575" s="2">
        <f t="shared" si="269"/>
        <v>0.28034104652988123</v>
      </c>
      <c r="K5575">
        <v>5570</v>
      </c>
      <c r="L5575" s="14">
        <v>3.31520920929709E-3</v>
      </c>
      <c r="M5575" s="14">
        <v>-0.26811686591787998</v>
      </c>
    </row>
    <row r="5576" spans="1:13" x14ac:dyDescent="0.55000000000000004">
      <c r="A5576">
        <v>5571</v>
      </c>
      <c r="C5576">
        <f t="shared" si="267"/>
        <v>0.25977058479766013</v>
      </c>
      <c r="D5576">
        <f t="shared" si="268"/>
        <v>-4.1492817611250453E-3</v>
      </c>
      <c r="E5576" s="2">
        <f t="shared" si="269"/>
        <v>0.25582767916078075</v>
      </c>
      <c r="K5576">
        <v>5571</v>
      </c>
      <c r="L5576" s="14">
        <v>4.3566986637763204E-3</v>
      </c>
      <c r="M5576" s="14">
        <v>-0.24602352268163899</v>
      </c>
    </row>
    <row r="5577" spans="1:13" x14ac:dyDescent="0.55000000000000004">
      <c r="A5577">
        <v>5572</v>
      </c>
      <c r="C5577">
        <f t="shared" si="267"/>
        <v>0.1929886714365657</v>
      </c>
      <c r="D5577">
        <f t="shared" si="268"/>
        <v>-4.4418672580709695E-3</v>
      </c>
      <c r="E5577" s="2">
        <f t="shared" si="269"/>
        <v>0.12623861115970536</v>
      </c>
      <c r="K5577">
        <v>5572</v>
      </c>
      <c r="L5577" s="14">
        <v>4.3070259109164099E-3</v>
      </c>
      <c r="M5577" s="14">
        <v>-0.16231206197065001</v>
      </c>
    </row>
    <row r="5578" spans="1:13" x14ac:dyDescent="0.55000000000000004">
      <c r="A5578">
        <v>5573</v>
      </c>
      <c r="C5578">
        <f t="shared" si="267"/>
        <v>7.7770669423323863E-2</v>
      </c>
      <c r="D5578">
        <f t="shared" si="268"/>
        <v>-3.6196377003740923E-3</v>
      </c>
      <c r="E5578" s="2">
        <f t="shared" si="269"/>
        <v>1.3390935065779925E-2</v>
      </c>
      <c r="K5578">
        <v>5573</v>
      </c>
      <c r="L5578" s="14">
        <v>3.1786317998185199E-3</v>
      </c>
      <c r="M5578" s="14">
        <v>-3.7948538428181598E-2</v>
      </c>
    </row>
    <row r="5579" spans="1:13" x14ac:dyDescent="0.55000000000000004">
      <c r="A5579">
        <v>5574</v>
      </c>
      <c r="C5579">
        <f t="shared" si="267"/>
        <v>-5.696613133952818E-2</v>
      </c>
      <c r="D5579">
        <f t="shared" si="268"/>
        <v>-1.8889553757923893E-3</v>
      </c>
      <c r="E5579" s="2">
        <f t="shared" si="269"/>
        <v>2.3373995471305333E-2</v>
      </c>
      <c r="K5579">
        <v>5574</v>
      </c>
      <c r="L5579" s="14">
        <v>1.25412963565597E-3</v>
      </c>
      <c r="M5579" s="14">
        <v>9.5919431979267E-2</v>
      </c>
    </row>
    <row r="5580" spans="1:13" x14ac:dyDescent="0.55000000000000004">
      <c r="A5580">
        <v>5575</v>
      </c>
      <c r="C5580">
        <f t="shared" si="267"/>
        <v>-0.17740563388693442</v>
      </c>
      <c r="D5580">
        <f t="shared" si="268"/>
        <v>3.1581493209305962E-4</v>
      </c>
      <c r="E5580" s="2">
        <f t="shared" si="269"/>
        <v>0.1468188040349746</v>
      </c>
      <c r="K5580">
        <v>5575</v>
      </c>
      <c r="L5580" s="14">
        <v>-9.8447707581203405E-4</v>
      </c>
      <c r="M5580" s="14">
        <v>0.20576378560655101</v>
      </c>
    </row>
    <row r="5581" spans="1:13" x14ac:dyDescent="0.55000000000000004">
      <c r="A5581">
        <v>5576</v>
      </c>
      <c r="C5581">
        <f t="shared" si="267"/>
        <v>-0.25332006174278099</v>
      </c>
      <c r="D5581">
        <f t="shared" si="268"/>
        <v>2.4413223488737356E-3</v>
      </c>
      <c r="E5581" s="2">
        <f t="shared" si="269"/>
        <v>0.26769591422668304</v>
      </c>
      <c r="K5581">
        <v>5576</v>
      </c>
      <c r="L5581" s="14">
        <v>-2.9765153963905301E-3</v>
      </c>
      <c r="M5581" s="14">
        <v>0.26407332266282102</v>
      </c>
    </row>
    <row r="5582" spans="1:13" x14ac:dyDescent="0.55000000000000004">
      <c r="A5582">
        <v>5577</v>
      </c>
      <c r="C5582">
        <f t="shared" si="267"/>
        <v>-0.26565649366505667</v>
      </c>
      <c r="D5582">
        <f t="shared" si="268"/>
        <v>3.9541093150487336E-3</v>
      </c>
      <c r="E5582" s="2">
        <f t="shared" si="269"/>
        <v>0.27238018568865602</v>
      </c>
      <c r="K5582">
        <v>5577</v>
      </c>
      <c r="L5582" s="14">
        <v>-4.2230669709820501E-3</v>
      </c>
      <c r="M5582" s="14">
        <v>0.25624405786622501</v>
      </c>
    </row>
    <row r="5583" spans="1:13" x14ac:dyDescent="0.55000000000000004">
      <c r="A5583">
        <v>5578</v>
      </c>
      <c r="C5583">
        <f t="shared" si="267"/>
        <v>-0.21131874527331712</v>
      </c>
      <c r="D5583">
        <f t="shared" si="268"/>
        <v>4.4744981892124039E-3</v>
      </c>
      <c r="E5583" s="2">
        <f t="shared" si="269"/>
        <v>0.15646425201632608</v>
      </c>
      <c r="K5583">
        <v>5578</v>
      </c>
      <c r="L5583" s="14">
        <v>-4.4119252246855997E-3</v>
      </c>
      <c r="M5583" s="14">
        <v>0.18423687915430501</v>
      </c>
    </row>
    <row r="5584" spans="1:13" x14ac:dyDescent="0.55000000000000004">
      <c r="A5584">
        <v>5579</v>
      </c>
      <c r="C5584">
        <f t="shared" si="267"/>
        <v>-0.10394444606370591</v>
      </c>
      <c r="D5584">
        <f t="shared" si="268"/>
        <v>3.8718823328222273E-3</v>
      </c>
      <c r="E5584" s="2">
        <f t="shared" si="269"/>
        <v>2.8910499201154193E-2</v>
      </c>
      <c r="K5584">
        <v>5579</v>
      </c>
      <c r="L5584" s="14">
        <v>-3.49578943626957E-3</v>
      </c>
      <c r="M5584" s="14">
        <v>6.6086431135566906E-2</v>
      </c>
    </row>
    <row r="5585" spans="1:13" x14ac:dyDescent="0.55000000000000004">
      <c r="A5585">
        <v>5580</v>
      </c>
      <c r="C5585">
        <f t="shared" si="267"/>
        <v>2.9517718132814057E-2</v>
      </c>
      <c r="D5585">
        <f t="shared" si="268"/>
        <v>2.2975056236977293E-3</v>
      </c>
      <c r="E5585" s="2">
        <f t="shared" si="269"/>
        <v>9.6301821862357449E-3</v>
      </c>
      <c r="K5585">
        <v>5580</v>
      </c>
      <c r="L5585" s="14">
        <v>-1.7041114972365899E-3</v>
      </c>
      <c r="M5585" s="14">
        <v>-6.8615773531529298E-2</v>
      </c>
    </row>
    <row r="5586" spans="1:13" x14ac:dyDescent="0.55000000000000004">
      <c r="A5586">
        <v>5581</v>
      </c>
      <c r="C5586">
        <f t="shared" si="267"/>
        <v>0.1555715572621291</v>
      </c>
      <c r="D5586">
        <f t="shared" si="268"/>
        <v>1.4650343060119216E-4</v>
      </c>
      <c r="E5586" s="2">
        <f t="shared" si="269"/>
        <v>0.11676182133861066</v>
      </c>
      <c r="K5586">
        <v>5581</v>
      </c>
      <c r="L5586" s="14">
        <v>5.1437173781952402E-4</v>
      </c>
      <c r="M5586" s="14">
        <v>-0.18613273205629699</v>
      </c>
    </row>
    <row r="5587" spans="1:13" x14ac:dyDescent="0.55000000000000004">
      <c r="A5587">
        <v>5582</v>
      </c>
      <c r="C5587">
        <f t="shared" si="267"/>
        <v>0.24258021470689167</v>
      </c>
      <c r="D5587">
        <f t="shared" si="268"/>
        <v>-2.0412680355289463E-3</v>
      </c>
      <c r="E5587" s="2">
        <f t="shared" si="269"/>
        <v>0.24961195855395457</v>
      </c>
      <c r="K5587">
        <v>5582</v>
      </c>
      <c r="L5587" s="14">
        <v>2.6040273802081398E-3</v>
      </c>
      <c r="M5587" s="14">
        <v>-0.25703159315392599</v>
      </c>
    </row>
    <row r="5588" spans="1:13" x14ac:dyDescent="0.55000000000000004">
      <c r="A5588">
        <v>5583</v>
      </c>
      <c r="C5588">
        <f t="shared" si="267"/>
        <v>0.26870635144544786</v>
      </c>
      <c r="D5588">
        <f t="shared" si="268"/>
        <v>-3.7167242512575957E-3</v>
      </c>
      <c r="E5588" s="2">
        <f t="shared" si="269"/>
        <v>0.2833024626591274</v>
      </c>
      <c r="K5588">
        <v>5583</v>
      </c>
      <c r="L5588" s="14">
        <v>4.0414882110105599E-3</v>
      </c>
      <c r="M5588" s="14">
        <v>-0.26355529723791099</v>
      </c>
    </row>
    <row r="5589" spans="1:13" x14ac:dyDescent="0.55000000000000004">
      <c r="A5589">
        <v>5584</v>
      </c>
      <c r="C5589">
        <f t="shared" si="267"/>
        <v>0.22739285785378363</v>
      </c>
      <c r="D5589">
        <f t="shared" si="268"/>
        <v>-4.4593610222462884E-3</v>
      </c>
      <c r="E5589" s="2">
        <f t="shared" si="269"/>
        <v>0.18616014778736131</v>
      </c>
      <c r="K5589">
        <v>5584</v>
      </c>
      <c r="L5589" s="14">
        <v>4.4667332477927096E-3</v>
      </c>
      <c r="M5589" s="14">
        <v>-0.204069942150297</v>
      </c>
    </row>
    <row r="5590" spans="1:13" x14ac:dyDescent="0.55000000000000004">
      <c r="A5590">
        <v>5585</v>
      </c>
      <c r="C5590">
        <f t="shared" si="267"/>
        <v>0.12900855000173292</v>
      </c>
      <c r="D5590">
        <f t="shared" si="268"/>
        <v>-4.0827921725597417E-3</v>
      </c>
      <c r="E5590" s="2">
        <f t="shared" si="269"/>
        <v>4.9498486876572496E-2</v>
      </c>
      <c r="K5590">
        <v>5585</v>
      </c>
      <c r="L5590" s="14">
        <v>3.7732572330638199E-3</v>
      </c>
      <c r="M5590" s="14">
        <v>-9.3474004093127505E-2</v>
      </c>
    </row>
    <row r="5591" spans="1:13" x14ac:dyDescent="0.55000000000000004">
      <c r="A5591">
        <v>5586</v>
      </c>
      <c r="C5591">
        <f t="shared" si="267"/>
        <v>-1.7541846162786852E-3</v>
      </c>
      <c r="D5591">
        <f t="shared" si="268"/>
        <v>-2.6815285459914438E-3</v>
      </c>
      <c r="E5591" s="2">
        <f t="shared" si="269"/>
        <v>1.7882125930921576E-3</v>
      </c>
      <c r="K5591">
        <v>5586</v>
      </c>
      <c r="L5591" s="14">
        <v>2.1347455367256101E-3</v>
      </c>
      <c r="M5591" s="14">
        <v>4.0533078159788502E-2</v>
      </c>
    </row>
    <row r="5592" spans="1:13" x14ac:dyDescent="0.55000000000000004">
      <c r="A5592">
        <v>5587</v>
      </c>
      <c r="C5592">
        <f t="shared" si="267"/>
        <v>-0.13207665587088227</v>
      </c>
      <c r="D5592">
        <f t="shared" si="268"/>
        <v>-6.0725777651632839E-4</v>
      </c>
      <c r="E5592" s="2">
        <f t="shared" si="269"/>
        <v>8.7891529078961639E-2</v>
      </c>
      <c r="K5592">
        <v>5587</v>
      </c>
      <c r="L5592" s="14">
        <v>-3.8426422285398497E-5</v>
      </c>
      <c r="M5592" s="14">
        <v>0.164388399538624</v>
      </c>
    </row>
    <row r="5593" spans="1:13" x14ac:dyDescent="0.55000000000000004">
      <c r="A5593">
        <v>5588</v>
      </c>
      <c r="C5593">
        <f t="shared" si="267"/>
        <v>-0.22925067045690894</v>
      </c>
      <c r="D5593">
        <f t="shared" si="268"/>
        <v>1.619421894886063E-3</v>
      </c>
      <c r="E5593" s="2">
        <f t="shared" si="269"/>
        <v>0.22688293054154893</v>
      </c>
      <c r="K5593">
        <v>5588</v>
      </c>
      <c r="L5593" s="14">
        <v>-2.2019742454548099E-3</v>
      </c>
      <c r="M5593" s="14">
        <v>0.24707162646141601</v>
      </c>
    </row>
    <row r="5594" spans="1:13" x14ac:dyDescent="0.55000000000000004">
      <c r="A5594">
        <v>5589</v>
      </c>
      <c r="C5594">
        <f t="shared" si="267"/>
        <v>-0.26888759897897507</v>
      </c>
      <c r="D5594">
        <f t="shared" si="268"/>
        <v>3.4396608053771996E-3</v>
      </c>
      <c r="E5594" s="2">
        <f t="shared" si="269"/>
        <v>0.2881132629982146</v>
      </c>
      <c r="K5594">
        <v>5589</v>
      </c>
      <c r="L5594" s="14">
        <v>-3.8140239587935699E-3</v>
      </c>
      <c r="M5594" s="14">
        <v>0.26787423181585202</v>
      </c>
    </row>
    <row r="5595" spans="1:13" x14ac:dyDescent="0.55000000000000004">
      <c r="A5595">
        <v>5590</v>
      </c>
      <c r="C5595">
        <f t="shared" si="267"/>
        <v>-0.24103940785994774</v>
      </c>
      <c r="D5595">
        <f t="shared" si="268"/>
        <v>4.396617356003627E-3</v>
      </c>
      <c r="E5595" s="2">
        <f t="shared" si="269"/>
        <v>0.21402233650400823</v>
      </c>
      <c r="K5595">
        <v>5590</v>
      </c>
      <c r="L5595" s="14">
        <v>-4.4708277111655797E-3</v>
      </c>
      <c r="M5595" s="14">
        <v>0.22158607404091801</v>
      </c>
    </row>
    <row r="5596" spans="1:13" x14ac:dyDescent="0.55000000000000004">
      <c r="A5596">
        <v>5591</v>
      </c>
      <c r="C5596">
        <f t="shared" si="267"/>
        <v>-0.15269540607584242</v>
      </c>
      <c r="D5596">
        <f t="shared" si="268"/>
        <v>4.2501156236555617E-3</v>
      </c>
      <c r="E5596" s="2">
        <f t="shared" si="269"/>
        <v>7.4253914953906611E-2</v>
      </c>
      <c r="K5596">
        <v>5591</v>
      </c>
      <c r="L5596" s="14">
        <v>-4.0078849282746201E-3</v>
      </c>
      <c r="M5596" s="14">
        <v>0.11980030940223001</v>
      </c>
    </row>
    <row r="5597" spans="1:13" x14ac:dyDescent="0.55000000000000004">
      <c r="A5597">
        <v>5592</v>
      </c>
      <c r="C5597">
        <f t="shared" si="267"/>
        <v>-2.6028075930485728E-2</v>
      </c>
      <c r="D5597">
        <f t="shared" si="268"/>
        <v>3.0369244550992039E-3</v>
      </c>
      <c r="E5597" s="2">
        <f t="shared" si="269"/>
        <v>1.9706235613148071E-4</v>
      </c>
      <c r="K5597">
        <v>5592</v>
      </c>
      <c r="L5597" s="14">
        <v>-2.5411425019842299E-3</v>
      </c>
      <c r="M5597" s="14">
        <v>-1.19901859134112E-2</v>
      </c>
    </row>
    <row r="5598" spans="1:13" x14ac:dyDescent="0.55000000000000004">
      <c r="A5598">
        <v>5593</v>
      </c>
      <c r="C5598">
        <f t="shared" si="267"/>
        <v>0.10717175264511285</v>
      </c>
      <c r="D5598">
        <f t="shared" si="268"/>
        <v>1.061529261601363E-3</v>
      </c>
      <c r="E5598" s="2">
        <f t="shared" si="269"/>
        <v>6.1478913604093521E-2</v>
      </c>
      <c r="K5598">
        <v>5593</v>
      </c>
      <c r="L5598" s="14">
        <v>-4.3795517196828598E-4</v>
      </c>
      <c r="M5598" s="14">
        <v>-0.140777664785325</v>
      </c>
    </row>
    <row r="5599" spans="1:13" x14ac:dyDescent="0.55000000000000004">
      <c r="A5599">
        <v>5594</v>
      </c>
      <c r="C5599">
        <f t="shared" si="267"/>
        <v>0.21347373030809477</v>
      </c>
      <c r="D5599">
        <f t="shared" si="268"/>
        <v>-1.1802874012969364E-3</v>
      </c>
      <c r="E5599" s="2">
        <f t="shared" si="269"/>
        <v>0.20050713840763895</v>
      </c>
      <c r="K5599">
        <v>5594</v>
      </c>
      <c r="L5599" s="14">
        <v>1.7749207477437601E-3</v>
      </c>
      <c r="M5599" s="14">
        <v>-0.23430650419052501</v>
      </c>
    </row>
    <row r="5600" spans="1:13" x14ac:dyDescent="0.55000000000000004">
      <c r="A5600">
        <v>5595</v>
      </c>
      <c r="C5600">
        <f t="shared" si="267"/>
        <v>0.2661983013329563</v>
      </c>
      <c r="D5600">
        <f t="shared" si="268"/>
        <v>-3.1258768049541559E-3</v>
      </c>
      <c r="E5600" s="2">
        <f t="shared" si="269"/>
        <v>0.28659975893089967</v>
      </c>
      <c r="K5600">
        <v>5595</v>
      </c>
      <c r="L5600" s="14">
        <v>3.5432567553744399E-3</v>
      </c>
      <c r="M5600" s="14">
        <v>-0.26915182608918198</v>
      </c>
    </row>
    <row r="5601" spans="1:13" x14ac:dyDescent="0.55000000000000004">
      <c r="A5601">
        <v>5596</v>
      </c>
      <c r="C5601">
        <f t="shared" si="267"/>
        <v>0.25211270973960714</v>
      </c>
      <c r="D5601">
        <f t="shared" si="268"/>
        <v>-4.2869370188043723E-3</v>
      </c>
      <c r="E5601" s="2">
        <f t="shared" si="269"/>
        <v>0.2388268232294681</v>
      </c>
      <c r="K5601">
        <v>5596</v>
      </c>
      <c r="L5601" s="14">
        <v>4.4241621278524896E-3</v>
      </c>
      <c r="M5601" s="14">
        <v>-0.236586403447094</v>
      </c>
    </row>
    <row r="5602" spans="1:13" x14ac:dyDescent="0.55000000000000004">
      <c r="A5602">
        <v>5597</v>
      </c>
      <c r="C5602">
        <f t="shared" si="267"/>
        <v>0.17475214211647239</v>
      </c>
      <c r="D5602">
        <f t="shared" si="268"/>
        <v>-4.3720664024439774E-3</v>
      </c>
      <c r="E5602" s="2">
        <f t="shared" si="269"/>
        <v>0.10209212967680614</v>
      </c>
      <c r="K5602">
        <v>5597</v>
      </c>
      <c r="L5602" s="14">
        <v>4.1970086499005703E-3</v>
      </c>
      <c r="M5602" s="14">
        <v>-0.14476644838618699</v>
      </c>
    </row>
    <row r="5603" spans="1:13" x14ac:dyDescent="0.55000000000000004">
      <c r="A5603">
        <v>5598</v>
      </c>
      <c r="C5603">
        <f t="shared" si="267"/>
        <v>5.3532470304995174E-2</v>
      </c>
      <c r="D5603">
        <f t="shared" si="268"/>
        <v>-3.3598992749178575E-3</v>
      </c>
      <c r="E5603" s="2">
        <f t="shared" si="269"/>
        <v>4.9310321767366896E-3</v>
      </c>
      <c r="K5603">
        <v>5598</v>
      </c>
      <c r="L5603" s="14">
        <v>2.9186883192296302E-3</v>
      </c>
      <c r="M5603" s="14">
        <v>-1.6688838261113802E-2</v>
      </c>
    </row>
    <row r="5604" spans="1:13" x14ac:dyDescent="0.55000000000000004">
      <c r="A5604">
        <v>5599</v>
      </c>
      <c r="C5604">
        <f t="shared" si="267"/>
        <v>-8.1122723178092007E-2</v>
      </c>
      <c r="D5604">
        <f t="shared" si="268"/>
        <v>-1.5044682504448174E-3</v>
      </c>
      <c r="E5604" s="2">
        <f t="shared" si="269"/>
        <v>3.8687474621652486E-2</v>
      </c>
      <c r="K5604">
        <v>5599</v>
      </c>
      <c r="L5604" s="14">
        <v>9.0936439277980799E-4</v>
      </c>
      <c r="M5604" s="14">
        <v>0.11556859493649201</v>
      </c>
    </row>
    <row r="5605" spans="1:13" x14ac:dyDescent="0.55000000000000004">
      <c r="A5605">
        <v>5600</v>
      </c>
      <c r="C5605">
        <f t="shared" si="267"/>
        <v>-0.19541782307480923</v>
      </c>
      <c r="D5605">
        <f t="shared" si="268"/>
        <v>7.2855259321529637E-4</v>
      </c>
      <c r="E5605" s="2">
        <f t="shared" si="269"/>
        <v>0.1716436445568868</v>
      </c>
      <c r="K5605">
        <v>5600</v>
      </c>
      <c r="L5605" s="14">
        <v>-1.32771548712885E-3</v>
      </c>
      <c r="M5605" s="14">
        <v>0.21888115659674001</v>
      </c>
    </row>
    <row r="5606" spans="1:13" x14ac:dyDescent="0.55000000000000004">
      <c r="A5606">
        <v>5601</v>
      </c>
      <c r="C5606">
        <f t="shared" si="267"/>
        <v>-0.26066716846063381</v>
      </c>
      <c r="D5606">
        <f t="shared" si="268"/>
        <v>2.7787220926485698E-3</v>
      </c>
      <c r="E5606" s="2">
        <f t="shared" si="269"/>
        <v>0.27882702648750046</v>
      </c>
      <c r="K5606">
        <v>5601</v>
      </c>
      <c r="L5606" s="14">
        <v>-3.23226078673719E-3</v>
      </c>
      <c r="M5606" s="14">
        <v>0.26737357474721801</v>
      </c>
    </row>
    <row r="5607" spans="1:13" x14ac:dyDescent="0.55000000000000004">
      <c r="A5607">
        <v>5602</v>
      </c>
      <c r="C5607">
        <f t="shared" si="267"/>
        <v>-0.26049454899178431</v>
      </c>
      <c r="D5607">
        <f t="shared" si="268"/>
        <v>4.1314909176164679E-3</v>
      </c>
      <c r="E5607" s="2">
        <f t="shared" si="269"/>
        <v>0.25948344067497686</v>
      </c>
      <c r="K5607">
        <v>5602</v>
      </c>
      <c r="L5607" s="14">
        <v>-4.3272663208170099E-3</v>
      </c>
      <c r="M5607" s="14">
        <v>0.24890062243701599</v>
      </c>
    </row>
    <row r="5608" spans="1:13" x14ac:dyDescent="0.55000000000000004">
      <c r="A5608">
        <v>5603</v>
      </c>
      <c r="C5608">
        <f t="shared" si="267"/>
        <v>-0.19494328851640269</v>
      </c>
      <c r="D5608">
        <f t="shared" si="268"/>
        <v>4.4473426072325255E-3</v>
      </c>
      <c r="E5608" s="2">
        <f t="shared" si="269"/>
        <v>0.13179241721670198</v>
      </c>
      <c r="K5608">
        <v>5603</v>
      </c>
      <c r="L5608" s="14">
        <v>-4.3384811604368504E-3</v>
      </c>
      <c r="M5608" s="14">
        <v>0.168088965170101</v>
      </c>
    </row>
    <row r="5609" spans="1:13" x14ac:dyDescent="0.55000000000000004">
      <c r="A5609">
        <v>5604</v>
      </c>
      <c r="C5609">
        <f t="shared" si="267"/>
        <v>-8.0465371701893523E-2</v>
      </c>
      <c r="D5609">
        <f t="shared" si="268"/>
        <v>3.6470050449774346E-3</v>
      </c>
      <c r="E5609" s="2">
        <f t="shared" si="269"/>
        <v>1.5786353303680199E-2</v>
      </c>
      <c r="K5609">
        <v>5604</v>
      </c>
      <c r="L5609" s="14">
        <v>-3.2630964794421202E-3</v>
      </c>
      <c r="M5609" s="14">
        <v>4.5178383828097697E-2</v>
      </c>
    </row>
    <row r="5610" spans="1:13" x14ac:dyDescent="0.55000000000000004">
      <c r="A5610">
        <v>5605</v>
      </c>
      <c r="C5610">
        <f t="shared" si="267"/>
        <v>5.4207657334329501E-2</v>
      </c>
      <c r="D5610">
        <f t="shared" si="268"/>
        <v>1.9313460891999324E-3</v>
      </c>
      <c r="E5610" s="2">
        <f t="shared" si="269"/>
        <v>2.0522012600767265E-2</v>
      </c>
      <c r="K5610">
        <v>5605</v>
      </c>
      <c r="L5610" s="14">
        <v>-1.3704490423901701E-3</v>
      </c>
      <c r="M5610" s="14">
        <v>-8.9047404009998804E-2</v>
      </c>
    </row>
    <row r="5611" spans="1:13" x14ac:dyDescent="0.55000000000000004">
      <c r="A5611">
        <v>5606</v>
      </c>
      <c r="C5611">
        <f t="shared" si="267"/>
        <v>0.175275706986393</v>
      </c>
      <c r="D5611">
        <f t="shared" si="268"/>
        <v>-2.6904002542126634E-4</v>
      </c>
      <c r="E5611" s="2">
        <f t="shared" si="269"/>
        <v>0.1415613716406581</v>
      </c>
      <c r="K5611">
        <v>5606</v>
      </c>
      <c r="L5611" s="14">
        <v>8.65435858977036E-4</v>
      </c>
      <c r="M5611" s="14">
        <v>-0.20097071710380099</v>
      </c>
    </row>
    <row r="5612" spans="1:13" x14ac:dyDescent="0.55000000000000004">
      <c r="A5612">
        <v>5607</v>
      </c>
      <c r="C5612">
        <f t="shared" si="267"/>
        <v>0.25235324870363574</v>
      </c>
      <c r="D5612">
        <f t="shared" si="268"/>
        <v>-2.4019027645755084E-3</v>
      </c>
      <c r="E5612" s="2">
        <f t="shared" si="269"/>
        <v>0.26513531113650973</v>
      </c>
      <c r="K5612">
        <v>5607</v>
      </c>
      <c r="L5612" s="14">
        <v>2.88456698068915E-3</v>
      </c>
      <c r="M5612" s="14">
        <v>-0.26255966736713998</v>
      </c>
    </row>
    <row r="5613" spans="1:13" x14ac:dyDescent="0.55000000000000004">
      <c r="A5613">
        <v>5608</v>
      </c>
      <c r="C5613">
        <f t="shared" si="267"/>
        <v>0.26609544418070119</v>
      </c>
      <c r="D5613">
        <f t="shared" si="268"/>
        <v>-3.9319385379145188E-3</v>
      </c>
      <c r="E5613" s="2">
        <f t="shared" si="269"/>
        <v>0.27508384841317035</v>
      </c>
      <c r="K5613">
        <v>5608</v>
      </c>
      <c r="L5613" s="14">
        <v>4.1812404075332599E-3</v>
      </c>
      <c r="M5613" s="14">
        <v>-0.25838892013645398</v>
      </c>
    </row>
    <row r="5614" spans="1:13" x14ac:dyDescent="0.55000000000000004">
      <c r="A5614">
        <v>5609</v>
      </c>
      <c r="C5614">
        <f t="shared" si="267"/>
        <v>0.21305329201773698</v>
      </c>
      <c r="D5614">
        <f t="shared" si="268"/>
        <v>-4.4751406169259572E-3</v>
      </c>
      <c r="E5614" s="2">
        <f t="shared" si="269"/>
        <v>0.16205162051831246</v>
      </c>
      <c r="K5614">
        <v>5609</v>
      </c>
      <c r="L5614" s="14">
        <v>4.4306962357783097E-3</v>
      </c>
      <c r="M5614" s="14">
        <v>-0.18950306492910399</v>
      </c>
    </row>
    <row r="5615" spans="1:13" x14ac:dyDescent="0.55000000000000004">
      <c r="A5615">
        <v>5610</v>
      </c>
      <c r="C5615">
        <f t="shared" si="267"/>
        <v>0.10653925436480662</v>
      </c>
      <c r="D5615">
        <f t="shared" si="268"/>
        <v>-3.8951767295998512E-3</v>
      </c>
      <c r="E5615" s="2">
        <f t="shared" si="269"/>
        <v>3.2290022003603716E-2</v>
      </c>
      <c r="K5615">
        <v>5610</v>
      </c>
      <c r="L5615" s="14">
        <v>3.5704567057287099E-3</v>
      </c>
      <c r="M5615" s="14">
        <v>-7.3154991518593102E-2</v>
      </c>
    </row>
    <row r="5616" spans="1:13" x14ac:dyDescent="0.55000000000000004">
      <c r="A5616">
        <v>5611</v>
      </c>
      <c r="C5616">
        <f t="shared" si="267"/>
        <v>-2.6713890464389468E-2</v>
      </c>
      <c r="D5616">
        <f t="shared" si="268"/>
        <v>-2.3376055869551654E-3</v>
      </c>
      <c r="E5616" s="2">
        <f t="shared" si="269"/>
        <v>7.7843729932560576E-3</v>
      </c>
      <c r="K5616">
        <v>5611</v>
      </c>
      <c r="L5616" s="14">
        <v>1.8159741442240101E-3</v>
      </c>
      <c r="M5616" s="14">
        <v>6.1515203338369601E-2</v>
      </c>
    </row>
    <row r="5617" spans="1:13" x14ac:dyDescent="0.55000000000000004">
      <c r="A5617">
        <v>5612</v>
      </c>
      <c r="C5617">
        <f t="shared" si="267"/>
        <v>-0.15326241187115722</v>
      </c>
      <c r="D5617">
        <f t="shared" si="268"/>
        <v>-1.9334471480098468E-4</v>
      </c>
      <c r="E5617" s="2">
        <f t="shared" si="269"/>
        <v>0.11158335345611256</v>
      </c>
      <c r="K5617">
        <v>5612</v>
      </c>
      <c r="L5617" s="14">
        <v>-3.9333040718731002E-4</v>
      </c>
      <c r="M5617" s="14">
        <v>0.18077853390662099</v>
      </c>
    </row>
    <row r="5618" spans="1:13" x14ac:dyDescent="0.55000000000000004">
      <c r="A5618">
        <v>5613</v>
      </c>
      <c r="C5618">
        <f t="shared" si="267"/>
        <v>-0.24134529841358346</v>
      </c>
      <c r="D5618">
        <f t="shared" si="268"/>
        <v>1.9994416053850145E-3</v>
      </c>
      <c r="E5618" s="2">
        <f t="shared" si="269"/>
        <v>0.24612518925478893</v>
      </c>
      <c r="K5618">
        <v>5613</v>
      </c>
      <c r="L5618" s="14">
        <v>-2.5041229180738701E-3</v>
      </c>
      <c r="M5618" s="14">
        <v>0.25476475918935299</v>
      </c>
    </row>
    <row r="5619" spans="1:13" x14ac:dyDescent="0.55000000000000004">
      <c r="A5619">
        <v>5614</v>
      </c>
      <c r="C5619">
        <f t="shared" si="267"/>
        <v>-0.26885560220945359</v>
      </c>
      <c r="D5619">
        <f t="shared" si="268"/>
        <v>3.6904102275044557E-3</v>
      </c>
      <c r="E5619" s="2">
        <f t="shared" si="269"/>
        <v>0.28494155634468427</v>
      </c>
      <c r="K5619">
        <v>5614</v>
      </c>
      <c r="L5619" s="14">
        <v>-3.9877423096780504E-3</v>
      </c>
      <c r="M5619" s="14">
        <v>0.26494357008728597</v>
      </c>
    </row>
    <row r="5620" spans="1:13" x14ac:dyDescent="0.55000000000000004">
      <c r="A5620">
        <v>5615</v>
      </c>
      <c r="C5620">
        <f t="shared" si="267"/>
        <v>-0.2288888168792596</v>
      </c>
      <c r="D5620">
        <f t="shared" si="268"/>
        <v>4.4551636701896874E-3</v>
      </c>
      <c r="E5620" s="2">
        <f t="shared" si="269"/>
        <v>0.19154140635317382</v>
      </c>
      <c r="K5620">
        <v>5615</v>
      </c>
      <c r="L5620" s="14">
        <v>-4.4726069016660496E-3</v>
      </c>
      <c r="M5620" s="14">
        <v>0.20876562026627399</v>
      </c>
    </row>
    <row r="5621" spans="1:13" x14ac:dyDescent="0.55000000000000004">
      <c r="A5621">
        <v>5616</v>
      </c>
      <c r="C5621">
        <f t="shared" si="267"/>
        <v>-0.13147576310563996</v>
      </c>
      <c r="D5621">
        <f t="shared" si="268"/>
        <v>4.10176493909329E-3</v>
      </c>
      <c r="E5621" s="2">
        <f t="shared" si="269"/>
        <v>5.3720479857649925E-2</v>
      </c>
      <c r="K5621">
        <v>5616</v>
      </c>
      <c r="L5621" s="14">
        <v>-3.8372793490929302E-3</v>
      </c>
      <c r="M5621" s="14">
        <v>0.10030102576168801</v>
      </c>
    </row>
    <row r="5622" spans="1:13" x14ac:dyDescent="0.55000000000000004">
      <c r="A5622">
        <v>5617</v>
      </c>
      <c r="C5622">
        <f t="shared" si="267"/>
        <v>-1.0650640817046887E-3</v>
      </c>
      <c r="D5622">
        <f t="shared" si="268"/>
        <v>2.7189096666294082E-3</v>
      </c>
      <c r="E5622" s="2">
        <f t="shared" si="269"/>
        <v>1.0380973907755033E-3</v>
      </c>
      <c r="K5622">
        <v>5617</v>
      </c>
      <c r="L5622" s="14">
        <v>-2.2408813787866298E-3</v>
      </c>
      <c r="M5622" s="14">
        <v>-3.3284582867302702E-2</v>
      </c>
    </row>
    <row r="5623" spans="1:13" x14ac:dyDescent="0.55000000000000004">
      <c r="A5623">
        <v>5618</v>
      </c>
      <c r="C5623">
        <f t="shared" si="267"/>
        <v>0.12961294357696887</v>
      </c>
      <c r="D5623">
        <f t="shared" si="268"/>
        <v>6.5366537791008462E-4</v>
      </c>
      <c r="E5623" s="2">
        <f t="shared" si="269"/>
        <v>8.3028581123125569E-2</v>
      </c>
      <c r="K5623">
        <v>5618</v>
      </c>
      <c r="L5623" s="14">
        <v>-8.3240765744384699E-5</v>
      </c>
      <c r="M5623" s="14">
        <v>-0.15853386123461599</v>
      </c>
    </row>
    <row r="5624" spans="1:13" x14ac:dyDescent="0.55000000000000004">
      <c r="A5624">
        <v>5619</v>
      </c>
      <c r="C5624">
        <f t="shared" si="267"/>
        <v>0.22776083442190306</v>
      </c>
      <c r="D5624">
        <f t="shared" si="268"/>
        <v>-1.5756351424917247E-3</v>
      </c>
      <c r="E5624" s="2">
        <f t="shared" si="269"/>
        <v>0.2226312728287636</v>
      </c>
      <c r="K5624">
        <v>5619</v>
      </c>
      <c r="L5624" s="14">
        <v>2.0952480134667599E-3</v>
      </c>
      <c r="M5624" s="14">
        <v>-0.244077350583045</v>
      </c>
    </row>
    <row r="5625" spans="1:13" x14ac:dyDescent="0.55000000000000004">
      <c r="A5625">
        <v>5620</v>
      </c>
      <c r="C5625">
        <f t="shared" si="267"/>
        <v>0.26874555664441124</v>
      </c>
      <c r="D5625">
        <f t="shared" si="268"/>
        <v>-3.4094844538817485E-3</v>
      </c>
      <c r="E5625" s="2">
        <f t="shared" si="269"/>
        <v>0.28862220807385219</v>
      </c>
      <c r="K5625">
        <v>5620</v>
      </c>
      <c r="L5625" s="14">
        <v>3.7489689297301402E-3</v>
      </c>
      <c r="M5625" s="14">
        <v>-0.268490153331994</v>
      </c>
    </row>
    <row r="5626" spans="1:13" x14ac:dyDescent="0.55000000000000004">
      <c r="A5626">
        <v>5621</v>
      </c>
      <c r="C5626">
        <f t="shared" si="267"/>
        <v>0.24228080885774977</v>
      </c>
      <c r="D5626">
        <f t="shared" si="268"/>
        <v>-4.3876250335647309E-3</v>
      </c>
      <c r="E5626" s="2">
        <f t="shared" si="269"/>
        <v>0.21896666480897675</v>
      </c>
      <c r="K5626">
        <v>5621</v>
      </c>
      <c r="L5626" s="14">
        <v>4.4637373206278096E-3</v>
      </c>
      <c r="M5626" s="14">
        <v>-0.22565793158695499</v>
      </c>
    </row>
    <row r="5627" spans="1:13" x14ac:dyDescent="0.55000000000000004">
      <c r="A5627">
        <v>5622</v>
      </c>
      <c r="C5627">
        <f t="shared" si="267"/>
        <v>0.15500868492225986</v>
      </c>
      <c r="D5627">
        <f t="shared" si="268"/>
        <v>-4.2645642136627882E-3</v>
      </c>
      <c r="E5627" s="2">
        <f t="shared" si="269"/>
        <v>7.9139235313335554E-2</v>
      </c>
      <c r="K5627">
        <v>5622</v>
      </c>
      <c r="L5627" s="14">
        <v>4.0605350085582701E-3</v>
      </c>
      <c r="M5627" s="14">
        <v>-0.126308280995787</v>
      </c>
    </row>
    <row r="5628" spans="1:13" x14ac:dyDescent="0.55000000000000004">
      <c r="A5628">
        <v>5623</v>
      </c>
      <c r="C5628">
        <f t="shared" si="267"/>
        <v>2.8832648395117032E-2</v>
      </c>
      <c r="D5628">
        <f t="shared" si="268"/>
        <v>-3.0711876660128503E-3</v>
      </c>
      <c r="E5628" s="2">
        <f t="shared" si="269"/>
        <v>5.8354065996159504E-4</v>
      </c>
      <c r="K5628">
        <v>5623</v>
      </c>
      <c r="L5628" s="14">
        <v>2.6403465138648899E-3</v>
      </c>
      <c r="M5628" s="14">
        <v>4.6760621304645896E-3</v>
      </c>
    </row>
    <row r="5629" spans="1:13" x14ac:dyDescent="0.55000000000000004">
      <c r="A5629">
        <v>5624</v>
      </c>
      <c r="C5629">
        <f t="shared" si="267"/>
        <v>-0.10457977513519308</v>
      </c>
      <c r="D5629">
        <f t="shared" si="268"/>
        <v>-1.1070077496932887E-3</v>
      </c>
      <c r="E5629" s="2">
        <f t="shared" si="269"/>
        <v>5.7154001881231209E-2</v>
      </c>
      <c r="K5629">
        <v>5624</v>
      </c>
      <c r="L5629" s="14">
        <v>5.5886685525342395E-4</v>
      </c>
      <c r="M5629" s="14">
        <v>0.13448925648795801</v>
      </c>
    </row>
    <row r="5630" spans="1:13" x14ac:dyDescent="0.55000000000000004">
      <c r="A5630">
        <v>5625</v>
      </c>
      <c r="C5630">
        <f t="shared" si="267"/>
        <v>-0.21174487947332543</v>
      </c>
      <c r="D5630">
        <f t="shared" si="268"/>
        <v>1.1350077779273371E-3</v>
      </c>
      <c r="E5630" s="2">
        <f t="shared" si="269"/>
        <v>0.19568560921084985</v>
      </c>
      <c r="K5630">
        <v>5625</v>
      </c>
      <c r="L5630" s="14">
        <v>-1.66258447421452E-3</v>
      </c>
      <c r="M5630" s="14">
        <v>0.23061878224726601</v>
      </c>
    </row>
    <row r="5631" spans="1:13" x14ac:dyDescent="0.55000000000000004">
      <c r="A5631">
        <v>5626</v>
      </c>
      <c r="C5631">
        <f t="shared" si="267"/>
        <v>-0.26576648229158029</v>
      </c>
      <c r="D5631">
        <f t="shared" si="268"/>
        <v>3.0921602773539194E-3</v>
      </c>
      <c r="E5631" s="2">
        <f t="shared" si="269"/>
        <v>0.28596278770437067</v>
      </c>
      <c r="K5631">
        <v>5626</v>
      </c>
      <c r="L5631" s="14">
        <v>-3.4676312081901601E-3</v>
      </c>
      <c r="M5631" s="14">
        <v>0.26898840333768698</v>
      </c>
    </row>
    <row r="5632" spans="1:13" x14ac:dyDescent="0.55000000000000004">
      <c r="A5632">
        <v>5627</v>
      </c>
      <c r="C5632">
        <f t="shared" si="267"/>
        <v>-0.25308629996894816</v>
      </c>
      <c r="D5632">
        <f t="shared" si="268"/>
        <v>4.2732457247124924E-3</v>
      </c>
      <c r="E5632" s="2">
        <f t="shared" si="269"/>
        <v>0.24312247250860272</v>
      </c>
      <c r="K5632">
        <v>5627</v>
      </c>
      <c r="L5632" s="14">
        <v>-4.4041881944522996E-3</v>
      </c>
      <c r="M5632" s="14">
        <v>0.23998821012927499</v>
      </c>
    </row>
    <row r="5633" spans="1:13" x14ac:dyDescent="0.55000000000000004">
      <c r="A5633">
        <v>5628</v>
      </c>
      <c r="C5633">
        <f t="shared" si="267"/>
        <v>-0.17688679099066015</v>
      </c>
      <c r="D5633">
        <f t="shared" si="268"/>
        <v>4.3818365680884088E-3</v>
      </c>
      <c r="E5633" s="2">
        <f t="shared" si="269"/>
        <v>0.10743204006816436</v>
      </c>
      <c r="K5633">
        <v>5628</v>
      </c>
      <c r="L5633" s="14">
        <v>-4.2376889258138404E-3</v>
      </c>
      <c r="M5633" s="14">
        <v>0.150881480915216</v>
      </c>
    </row>
    <row r="5634" spans="1:13" x14ac:dyDescent="0.55000000000000004">
      <c r="A5634">
        <v>5629</v>
      </c>
      <c r="C5634">
        <f t="shared" si="267"/>
        <v>-5.6292425951436714E-2</v>
      </c>
      <c r="D5634">
        <f t="shared" si="268"/>
        <v>3.3906787946605997E-3</v>
      </c>
      <c r="E5634" s="2">
        <f t="shared" si="269"/>
        <v>6.4445532310251786E-3</v>
      </c>
      <c r="K5634">
        <v>5629</v>
      </c>
      <c r="L5634" s="14">
        <v>-3.0098341769917601E-3</v>
      </c>
      <c r="M5634" s="14">
        <v>2.3985548805187398E-2</v>
      </c>
    </row>
    <row r="5635" spans="1:13" x14ac:dyDescent="0.55000000000000004">
      <c r="A5635">
        <v>5630</v>
      </c>
      <c r="C5635">
        <f t="shared" si="267"/>
        <v>7.843015145140439E-2</v>
      </c>
      <c r="D5635">
        <f t="shared" si="268"/>
        <v>1.5485321136112409E-3</v>
      </c>
      <c r="E5635" s="2">
        <f t="shared" si="269"/>
        <v>3.5099222239054192E-2</v>
      </c>
      <c r="K5635">
        <v>5630</v>
      </c>
      <c r="L5635" s="14">
        <v>-1.02814778688643E-3</v>
      </c>
      <c r="M5635" s="14">
        <v>-0.108917712798643</v>
      </c>
    </row>
    <row r="5636" spans="1:13" x14ac:dyDescent="0.55000000000000004">
      <c r="A5636">
        <v>5631</v>
      </c>
      <c r="C5636">
        <f t="shared" si="267"/>
        <v>0.1934684140163653</v>
      </c>
      <c r="D5636">
        <f t="shared" si="268"/>
        <v>-6.8226348748742283E-4</v>
      </c>
      <c r="E5636" s="2">
        <f t="shared" si="269"/>
        <v>0.16647238170824277</v>
      </c>
      <c r="K5636">
        <v>5631</v>
      </c>
      <c r="L5636" s="14">
        <v>1.21104459461043E-3</v>
      </c>
      <c r="M5636" s="14">
        <v>-0.214541857555617</v>
      </c>
    </row>
    <row r="5637" spans="1:13" x14ac:dyDescent="0.55000000000000004">
      <c r="A5637">
        <v>5632</v>
      </c>
      <c r="C5637">
        <f t="shared" si="267"/>
        <v>0.25995018265382031</v>
      </c>
      <c r="D5637">
        <f t="shared" si="268"/>
        <v>-2.7418253342000099E-3</v>
      </c>
      <c r="E5637" s="2">
        <f t="shared" si="269"/>
        <v>0.27707890037413807</v>
      </c>
      <c r="K5637">
        <v>5632</v>
      </c>
      <c r="L5637" s="14">
        <v>3.1469233446118701E-3</v>
      </c>
      <c r="M5637" s="14">
        <v>-0.26643266316672698</v>
      </c>
    </row>
    <row r="5638" spans="1:13" x14ac:dyDescent="0.55000000000000004">
      <c r="A5638">
        <v>5633</v>
      </c>
      <c r="C5638">
        <f t="shared" ref="C5638:C5701" si="270">$D$1*COS($B$2*(A5638-$L$2)+$B$1)</f>
        <v>0.26118993476026381</v>
      </c>
      <c r="D5638">
        <f t="shared" ref="D5638:D5701" si="271">$D$2*COS($B$2*(A5638-$L$3)+$B$3)</f>
        <v>-4.1132468151208815E-3</v>
      </c>
      <c r="E5638" s="2">
        <f t="shared" ref="E5638:E5701" si="272">(M5638-C5638)^2</f>
        <v>0.26294711295538126</v>
      </c>
      <c r="K5638">
        <v>5633</v>
      </c>
      <c r="L5638" s="14">
        <v>4.2946356208601296E-3</v>
      </c>
      <c r="M5638" s="14">
        <v>-0.25159375545948298</v>
      </c>
    </row>
    <row r="5639" spans="1:13" x14ac:dyDescent="0.55000000000000004">
      <c r="A5639">
        <v>5634</v>
      </c>
      <c r="C5639">
        <f t="shared" si="270"/>
        <v>0.1968765186915504</v>
      </c>
      <c r="D5639">
        <f t="shared" si="271"/>
        <v>-4.4523300458166777E-3</v>
      </c>
      <c r="E5639" s="2">
        <f t="shared" si="272"/>
        <v>0.13735781282376142</v>
      </c>
      <c r="K5639">
        <v>5634</v>
      </c>
      <c r="L5639" s="14">
        <v>4.3667297638787898E-3</v>
      </c>
      <c r="M5639" s="14">
        <v>-0.17374163092306499</v>
      </c>
    </row>
    <row r="5640" spans="1:13" x14ac:dyDescent="0.55000000000000004">
      <c r="A5640">
        <v>5635</v>
      </c>
      <c r="C5640">
        <f t="shared" si="270"/>
        <v>8.3151246258060085E-2</v>
      </c>
      <c r="D5640">
        <f t="shared" si="271"/>
        <v>-3.6739722827092264E-3</v>
      </c>
      <c r="E5640" s="2">
        <f t="shared" si="272"/>
        <v>1.8367319272310081E-2</v>
      </c>
      <c r="K5640">
        <v>5635</v>
      </c>
      <c r="L5640" s="14">
        <v>3.34514934830922E-3</v>
      </c>
      <c r="M5640" s="14">
        <v>-5.2374837107136002E-2</v>
      </c>
    </row>
    <row r="5641" spans="1:13" x14ac:dyDescent="0.55000000000000004">
      <c r="A5641">
        <v>5636</v>
      </c>
      <c r="C5641">
        <f t="shared" si="270"/>
        <v>-5.1443236296998263E-2</v>
      </c>
      <c r="D5641">
        <f t="shared" si="271"/>
        <v>-1.973524917832955E-3</v>
      </c>
      <c r="E5641" s="2">
        <f t="shared" si="272"/>
        <v>1.7836349284473463E-2</v>
      </c>
      <c r="K5641">
        <v>5636</v>
      </c>
      <c r="L5641" s="14">
        <v>1.48575552665563E-3</v>
      </c>
      <c r="M5641" s="14">
        <v>8.2109559572176499E-2</v>
      </c>
    </row>
    <row r="5642" spans="1:13" x14ac:dyDescent="0.55000000000000004">
      <c r="A5642">
        <v>5637</v>
      </c>
      <c r="C5642">
        <f t="shared" si="270"/>
        <v>-0.17312655087889511</v>
      </c>
      <c r="D5642">
        <f t="shared" si="271"/>
        <v>2.2223560281473611E-4</v>
      </c>
      <c r="E5642" s="2">
        <f t="shared" si="272"/>
        <v>0.13627590025041425</v>
      </c>
      <c r="K5642">
        <v>5637</v>
      </c>
      <c r="L5642" s="14">
        <v>-7.4575498360699897E-4</v>
      </c>
      <c r="M5642" s="14">
        <v>0.196029107685909</v>
      </c>
    </row>
    <row r="5643" spans="1:13" x14ac:dyDescent="0.55000000000000004">
      <c r="A5643">
        <v>5638</v>
      </c>
      <c r="C5643">
        <f t="shared" si="270"/>
        <v>-0.25135875040833677</v>
      </c>
      <c r="D5643">
        <f t="shared" si="271"/>
        <v>2.3622196715107585E-3</v>
      </c>
      <c r="E5643" s="2">
        <f t="shared" si="272"/>
        <v>0.26235980130896586</v>
      </c>
      <c r="K5643">
        <v>5638</v>
      </c>
      <c r="L5643" s="14">
        <v>-2.7904865318972099E-3</v>
      </c>
      <c r="M5643" s="14">
        <v>0.26085194970341002</v>
      </c>
    </row>
    <row r="5644" spans="1:13" x14ac:dyDescent="0.55000000000000004">
      <c r="A5644">
        <v>5639</v>
      </c>
      <c r="C5644">
        <f t="shared" si="270"/>
        <v>-0.26650520180736031</v>
      </c>
      <c r="D5644">
        <f t="shared" si="271"/>
        <v>3.9093363942975688E-3</v>
      </c>
      <c r="E5644" s="2">
        <f t="shared" si="272"/>
        <v>0.27756881986358428</v>
      </c>
      <c r="K5644">
        <v>5639</v>
      </c>
      <c r="L5644" s="14">
        <v>-4.1363234173520903E-3</v>
      </c>
      <c r="M5644" s="14">
        <v>0.26034280270967702</v>
      </c>
    </row>
    <row r="5645" spans="1:13" x14ac:dyDescent="0.55000000000000004">
      <c r="A5645">
        <v>5640</v>
      </c>
      <c r="C5645">
        <f t="shared" si="270"/>
        <v>-0.21476446503903571</v>
      </c>
      <c r="D5645">
        <f t="shared" si="271"/>
        <v>4.4752920843885921E-3</v>
      </c>
      <c r="E5645" s="2">
        <f t="shared" si="272"/>
        <v>0.16760316128820521</v>
      </c>
      <c r="K5645">
        <v>5640</v>
      </c>
      <c r="L5645" s="14">
        <v>-4.4461924430435704E-3</v>
      </c>
      <c r="M5645" s="14">
        <v>0.19462918572780899</v>
      </c>
    </row>
    <row r="5646" spans="1:13" x14ac:dyDescent="0.55000000000000004">
      <c r="A5646">
        <v>5641</v>
      </c>
      <c r="C5646">
        <f t="shared" si="270"/>
        <v>-0.10912237442110495</v>
      </c>
      <c r="D5646">
        <f t="shared" si="271"/>
        <v>3.9180437930022276E-3</v>
      </c>
      <c r="E5646" s="2">
        <f t="shared" si="272"/>
        <v>3.5831406827315761E-2</v>
      </c>
      <c r="K5646">
        <v>5641</v>
      </c>
      <c r="L5646" s="14">
        <v>-3.6424849891993202E-3</v>
      </c>
      <c r="M5646" s="14">
        <v>8.0169481788600394E-2</v>
      </c>
    </row>
    <row r="5647" spans="1:13" x14ac:dyDescent="0.55000000000000004">
      <c r="A5647">
        <v>5642</v>
      </c>
      <c r="C5647">
        <f t="shared" si="270"/>
        <v>2.3907132059371745E-2</v>
      </c>
      <c r="D5647">
        <f t="shared" si="271"/>
        <v>2.3774490953827401E-3</v>
      </c>
      <c r="E5647" s="2">
        <f t="shared" si="272"/>
        <v>6.1271788691779436E-3</v>
      </c>
      <c r="K5647">
        <v>5642</v>
      </c>
      <c r="L5647" s="14">
        <v>-1.9264945734737201E-3</v>
      </c>
      <c r="M5647" s="14">
        <v>-5.43691661999222E-2</v>
      </c>
    </row>
    <row r="5648" spans="1:13" x14ac:dyDescent="0.55000000000000004">
      <c r="A5648">
        <v>5643</v>
      </c>
      <c r="C5648">
        <f t="shared" si="270"/>
        <v>0.15093645231530653</v>
      </c>
      <c r="D5648">
        <f t="shared" si="271"/>
        <v>2.4016478747295762E-4</v>
      </c>
      <c r="E5648" s="2">
        <f t="shared" si="272"/>
        <v>0.1064241674556605</v>
      </c>
      <c r="K5648">
        <v>5643</v>
      </c>
      <c r="L5648" s="14">
        <v>2.7199835928305201E-4</v>
      </c>
      <c r="M5648" s="14">
        <v>-0.17529071923185399</v>
      </c>
    </row>
    <row r="5649" spans="1:13" x14ac:dyDescent="0.55000000000000004">
      <c r="A5649">
        <v>5644</v>
      </c>
      <c r="C5649">
        <f t="shared" si="270"/>
        <v>0.24008390452808098</v>
      </c>
      <c r="D5649">
        <f t="shared" si="271"/>
        <v>-1.9573958198204804E-3</v>
      </c>
      <c r="E5649" s="2">
        <f t="shared" si="272"/>
        <v>0.24245138714066952</v>
      </c>
      <c r="K5649">
        <v>5644</v>
      </c>
      <c r="L5649" s="14">
        <v>2.4023676156020701E-3</v>
      </c>
      <c r="M5649" s="14">
        <v>-0.25230962420749198</v>
      </c>
    </row>
    <row r="5650" spans="1:13" x14ac:dyDescent="0.55000000000000004">
      <c r="A5650">
        <v>5645</v>
      </c>
      <c r="C5650">
        <f t="shared" si="270"/>
        <v>0.26897535727148691</v>
      </c>
      <c r="D5650">
        <f t="shared" si="271"/>
        <v>-3.6636913349692188E-3</v>
      </c>
      <c r="E5650" s="2">
        <f t="shared" si="272"/>
        <v>0.28634418457111865</v>
      </c>
      <c r="K5650">
        <v>5645</v>
      </c>
      <c r="L5650" s="14">
        <v>3.9310489993868297E-3</v>
      </c>
      <c r="M5650" s="14">
        <v>-0.26613601858509001</v>
      </c>
    </row>
    <row r="5651" spans="1:13" x14ac:dyDescent="0.55000000000000004">
      <c r="A5651">
        <v>5646</v>
      </c>
      <c r="C5651">
        <f t="shared" si="270"/>
        <v>0.23035966489245979</v>
      </c>
      <c r="D5651">
        <f t="shared" si="271"/>
        <v>-4.4504775495198441E-3</v>
      </c>
      <c r="E5651" s="2">
        <f t="shared" si="272"/>
        <v>0.19684010609399283</v>
      </c>
      <c r="K5651">
        <v>5646</v>
      </c>
      <c r="L5651" s="14">
        <v>4.47517477481762E-3</v>
      </c>
      <c r="M5651" s="14">
        <v>-0.21330699612005399</v>
      </c>
    </row>
    <row r="5652" spans="1:13" x14ac:dyDescent="0.55000000000000004">
      <c r="A5652">
        <v>5647</v>
      </c>
      <c r="C5652">
        <f t="shared" si="270"/>
        <v>0.13392855222175096</v>
      </c>
      <c r="D5652">
        <f t="shared" si="271"/>
        <v>-4.1202877078019458E-3</v>
      </c>
      <c r="E5652" s="2">
        <f t="shared" si="272"/>
        <v>5.8072548648560464E-2</v>
      </c>
      <c r="K5652">
        <v>5647</v>
      </c>
      <c r="L5652" s="14">
        <v>3.8984652659265501E-3</v>
      </c>
      <c r="M5652" s="14">
        <v>-0.107053913216215</v>
      </c>
    </row>
    <row r="5653" spans="1:13" x14ac:dyDescent="0.55000000000000004">
      <c r="A5653">
        <v>5648</v>
      </c>
      <c r="C5653">
        <f t="shared" si="270"/>
        <v>3.8841959332750536E-3</v>
      </c>
      <c r="D5653">
        <f t="shared" si="271"/>
        <v>-2.7559925001996752E-3</v>
      </c>
      <c r="E5653" s="2">
        <f t="shared" si="272"/>
        <v>4.8961698193343681E-4</v>
      </c>
      <c r="K5653">
        <v>5648</v>
      </c>
      <c r="L5653" s="14">
        <v>2.3453609468614398E-3</v>
      </c>
      <c r="M5653" s="14">
        <v>2.60114863668875E-2</v>
      </c>
    </row>
    <row r="5654" spans="1:13" x14ac:dyDescent="0.55000000000000004">
      <c r="A5654">
        <v>5649</v>
      </c>
      <c r="C5654">
        <f t="shared" si="270"/>
        <v>-0.12713501166209873</v>
      </c>
      <c r="D5654">
        <f t="shared" si="271"/>
        <v>-7.0000126675993945E-4</v>
      </c>
      <c r="E5654" s="2">
        <f t="shared" si="272"/>
        <v>7.8230501025630936E-2</v>
      </c>
      <c r="K5654">
        <v>5649</v>
      </c>
      <c r="L5654" s="14">
        <v>2.0484642909187199E-4</v>
      </c>
      <c r="M5654" s="14">
        <v>0.152562147825857</v>
      </c>
    </row>
    <row r="5655" spans="1:13" x14ac:dyDescent="0.55000000000000004">
      <c r="A5655">
        <v>5650</v>
      </c>
      <c r="C5655">
        <f t="shared" si="270"/>
        <v>-0.22624601112370496</v>
      </c>
      <c r="D5655">
        <f t="shared" si="271"/>
        <v>1.5316755297805531E-3</v>
      </c>
      <c r="E5655" s="2">
        <f t="shared" si="272"/>
        <v>0.21822789301776663</v>
      </c>
      <c r="K5655">
        <v>5650</v>
      </c>
      <c r="L5655" s="14">
        <v>-1.9869731476187501E-3</v>
      </c>
      <c r="M5655" s="14">
        <v>0.24090267293498599</v>
      </c>
    </row>
    <row r="5656" spans="1:13" x14ac:dyDescent="0.55000000000000004">
      <c r="A5656">
        <v>5651</v>
      </c>
      <c r="C5656">
        <f t="shared" si="270"/>
        <v>-0.26857403068079128</v>
      </c>
      <c r="D5656">
        <f t="shared" si="271"/>
        <v>3.3789340535046483E-3</v>
      </c>
      <c r="E5656" s="2">
        <f t="shared" si="272"/>
        <v>0.28888653466076392</v>
      </c>
      <c r="K5656">
        <v>5651</v>
      </c>
      <c r="L5656" s="14">
        <v>-3.6811429732217299E-3</v>
      </c>
      <c r="M5656" s="14">
        <v>0.26890762915586203</v>
      </c>
    </row>
    <row r="5657" spans="1:13" x14ac:dyDescent="0.55000000000000004">
      <c r="A5657">
        <v>5652</v>
      </c>
      <c r="C5657">
        <f t="shared" si="270"/>
        <v>-0.24349562963005908</v>
      </c>
      <c r="D5657">
        <f t="shared" si="271"/>
        <v>4.3781513520643406E-3</v>
      </c>
      <c r="E5657" s="2">
        <f t="shared" si="272"/>
        <v>0.22378446846093925</v>
      </c>
      <c r="K5657">
        <v>5652</v>
      </c>
      <c r="L5657" s="14">
        <v>-4.4533477050282301E-3</v>
      </c>
      <c r="M5657" s="14">
        <v>0.22956300147282999</v>
      </c>
    </row>
    <row r="5658" spans="1:13" x14ac:dyDescent="0.55000000000000004">
      <c r="A5658">
        <v>5653</v>
      </c>
      <c r="C5658">
        <f t="shared" si="270"/>
        <v>-0.15730495802307989</v>
      </c>
      <c r="D5658">
        <f t="shared" si="271"/>
        <v>4.27854494540686E-3</v>
      </c>
      <c r="E5658" s="2">
        <f t="shared" si="272"/>
        <v>8.4116156089196092E-2</v>
      </c>
      <c r="K5658">
        <v>5653</v>
      </c>
      <c r="L5658" s="14">
        <v>-4.11018387754693E-3</v>
      </c>
      <c r="M5658" s="14">
        <v>0.132722895965457</v>
      </c>
    </row>
    <row r="5659" spans="1:13" x14ac:dyDescent="0.55000000000000004">
      <c r="A5659">
        <v>5654</v>
      </c>
      <c r="C5659">
        <f t="shared" si="270"/>
        <v>-3.1634057677738546E-2</v>
      </c>
      <c r="D5659">
        <f t="shared" si="271"/>
        <v>3.1051139420240669E-3</v>
      </c>
      <c r="E5659" s="2">
        <f t="shared" si="272"/>
        <v>1.1748150750474958E-3</v>
      </c>
      <c r="K5659">
        <v>5654</v>
      </c>
      <c r="L5659" s="14">
        <v>-2.7375990002043498E-3</v>
      </c>
      <c r="M5659" s="14">
        <v>2.64151781046436E-3</v>
      </c>
    </row>
    <row r="5660" spans="1:13" x14ac:dyDescent="0.55000000000000004">
      <c r="A5660">
        <v>5655</v>
      </c>
      <c r="C5660">
        <f t="shared" si="270"/>
        <v>0.10197632435168562</v>
      </c>
      <c r="D5660">
        <f t="shared" si="271"/>
        <v>1.1523647898019924E-3</v>
      </c>
      <c r="E5660" s="2">
        <f t="shared" si="272"/>
        <v>5.2935779888621901E-2</v>
      </c>
      <c r="K5660">
        <v>5655</v>
      </c>
      <c r="L5660" s="14">
        <v>-6.7936547042935001E-4</v>
      </c>
      <c r="M5660" s="14">
        <v>-0.128101444866946</v>
      </c>
    </row>
    <row r="5661" spans="1:13" x14ac:dyDescent="0.55000000000000004">
      <c r="A5661">
        <v>5656</v>
      </c>
      <c r="C5661">
        <f t="shared" si="270"/>
        <v>0.20999279845920402</v>
      </c>
      <c r="D5661">
        <f t="shared" si="271"/>
        <v>-1.0896036347378829E-3</v>
      </c>
      <c r="E5661" s="2">
        <f t="shared" si="272"/>
        <v>0.19075353630125436</v>
      </c>
      <c r="K5661">
        <v>5656</v>
      </c>
      <c r="L5661" s="14">
        <v>1.5490193558920901E-3</v>
      </c>
      <c r="M5661" s="14">
        <v>-0.22676060599375999</v>
      </c>
    </row>
    <row r="5662" spans="1:13" x14ac:dyDescent="0.55000000000000004">
      <c r="A5662">
        <v>5657</v>
      </c>
      <c r="C5662">
        <f t="shared" si="270"/>
        <v>0.26530550645045187</v>
      </c>
      <c r="D5662">
        <f t="shared" si="271"/>
        <v>-3.0581045139808651E-3</v>
      </c>
      <c r="E5662" s="2">
        <f t="shared" si="272"/>
        <v>0.28508303151717168</v>
      </c>
      <c r="K5662">
        <v>5657</v>
      </c>
      <c r="L5662" s="14">
        <v>3.3894426751119098E-3</v>
      </c>
      <c r="M5662" s="14">
        <v>-0.26862616662876498</v>
      </c>
    </row>
    <row r="5663" spans="1:13" x14ac:dyDescent="0.55000000000000004">
      <c r="A5663">
        <v>5658</v>
      </c>
      <c r="C5663">
        <f t="shared" si="270"/>
        <v>0.25403212451900287</v>
      </c>
      <c r="D5663">
        <f t="shared" si="271"/>
        <v>-4.2590856199432869E-3</v>
      </c>
      <c r="E5663" s="2">
        <f t="shared" si="272"/>
        <v>0.2472523532517498</v>
      </c>
      <c r="K5663">
        <v>5658</v>
      </c>
      <c r="L5663" s="14">
        <v>4.3809590497741304E-3</v>
      </c>
      <c r="M5663" s="14">
        <v>-0.24321263739584101</v>
      </c>
    </row>
    <row r="5664" spans="1:13" x14ac:dyDescent="0.55000000000000004">
      <c r="A5664">
        <v>5659</v>
      </c>
      <c r="C5664">
        <f t="shared" si="270"/>
        <v>0.17900203390853886</v>
      </c>
      <c r="D5664">
        <f t="shared" si="271"/>
        <v>-4.3911260097142879E-3</v>
      </c>
      <c r="E5664" s="2">
        <f t="shared" si="272"/>
        <v>0.11282009574930464</v>
      </c>
      <c r="K5664">
        <v>5659</v>
      </c>
      <c r="L5664" s="14">
        <v>4.2752370529235504E-3</v>
      </c>
      <c r="M5664" s="14">
        <v>-0.15688499434546299</v>
      </c>
    </row>
    <row r="5665" spans="1:13" x14ac:dyDescent="0.55000000000000004">
      <c r="A5665">
        <v>5660</v>
      </c>
      <c r="C5665">
        <f t="shared" si="270"/>
        <v>5.9046205849240217E-2</v>
      </c>
      <c r="D5665">
        <f t="shared" si="271"/>
        <v>-3.4210863286593595E-3</v>
      </c>
      <c r="E5665" s="2">
        <f t="shared" si="272"/>
        <v>8.1560292295228404E-3</v>
      </c>
      <c r="K5665">
        <v>5660</v>
      </c>
      <c r="L5665" s="14">
        <v>3.0987554145230599E-3</v>
      </c>
      <c r="M5665" s="14">
        <v>-3.1264531217416701E-2</v>
      </c>
    </row>
    <row r="5666" spans="1:13" x14ac:dyDescent="0.55000000000000004">
      <c r="A5666">
        <v>5661</v>
      </c>
      <c r="C5666">
        <f t="shared" si="270"/>
        <v>-7.5728975282950056E-2</v>
      </c>
      <c r="D5666">
        <f t="shared" si="271"/>
        <v>-1.5924260898891539E-3</v>
      </c>
      <c r="E5666" s="2">
        <f t="shared" si="272"/>
        <v>3.1653855037330363E-2</v>
      </c>
      <c r="K5666">
        <v>5661</v>
      </c>
      <c r="L5666" s="14">
        <v>1.1461712592722799E-3</v>
      </c>
      <c r="M5666" s="14">
        <v>0.102186327705102</v>
      </c>
    </row>
    <row r="5667" spans="1:13" x14ac:dyDescent="0.55000000000000004">
      <c r="A5667">
        <v>5662</v>
      </c>
      <c r="C5667">
        <f t="shared" si="270"/>
        <v>-0.19149777985926611</v>
      </c>
      <c r="D5667">
        <f t="shared" si="271"/>
        <v>6.3589953176450276E-4</v>
      </c>
      <c r="E5667" s="2">
        <f t="shared" si="272"/>
        <v>0.16123579048100284</v>
      </c>
      <c r="K5667">
        <v>5662</v>
      </c>
      <c r="L5667" s="14">
        <v>-1.0934785981935201E-3</v>
      </c>
      <c r="M5667" s="14">
        <v>0.21004398693592399</v>
      </c>
    </row>
    <row r="5668" spans="1:13" x14ac:dyDescent="0.55000000000000004">
      <c r="A5668">
        <v>5663</v>
      </c>
      <c r="C5668">
        <f t="shared" si="270"/>
        <v>-0.25920467814383591</v>
      </c>
      <c r="D5668">
        <f t="shared" si="271"/>
        <v>2.7046277746438909E-3</v>
      </c>
      <c r="E5668" s="2">
        <f t="shared" si="272"/>
        <v>0.27509973049787412</v>
      </c>
      <c r="K5668">
        <v>5663</v>
      </c>
      <c r="L5668" s="14">
        <v>-3.05925995729301E-3</v>
      </c>
      <c r="M5668" s="14">
        <v>0.26529482662034798</v>
      </c>
    </row>
    <row r="5669" spans="1:13" x14ac:dyDescent="0.55000000000000004">
      <c r="A5669">
        <v>5664</v>
      </c>
      <c r="C5669">
        <f t="shared" si="270"/>
        <v>-0.26185666581541206</v>
      </c>
      <c r="D5669">
        <f t="shared" si="271"/>
        <v>4.0945514551178046E-3</v>
      </c>
      <c r="E5669" s="2">
        <f t="shared" si="272"/>
        <v>0.26621224192625936</v>
      </c>
      <c r="K5669">
        <v>5664</v>
      </c>
      <c r="L5669" s="14">
        <v>-4.2588306818175103E-3</v>
      </c>
      <c r="M5669" s="14">
        <v>0.25410093120808303</v>
      </c>
    </row>
    <row r="5670" spans="1:13" x14ac:dyDescent="0.55000000000000004">
      <c r="A5670">
        <v>5665</v>
      </c>
      <c r="C5670">
        <f t="shared" si="270"/>
        <v>-0.19878814987053448</v>
      </c>
      <c r="D5670">
        <f t="shared" si="271"/>
        <v>4.4568290266598139E-3</v>
      </c>
      <c r="E5670" s="2">
        <f t="shared" si="272"/>
        <v>0.14292485044423134</v>
      </c>
      <c r="K5670">
        <v>5665</v>
      </c>
      <c r="L5670" s="14">
        <v>-4.3917508422133397E-3</v>
      </c>
      <c r="M5670" s="14">
        <v>0.17926588124701801</v>
      </c>
    </row>
    <row r="5671" spans="1:13" x14ac:dyDescent="0.55000000000000004">
      <c r="A5671">
        <v>5666</v>
      </c>
      <c r="C5671">
        <f t="shared" si="270"/>
        <v>-8.5827998428983004E-2</v>
      </c>
      <c r="D5671">
        <f t="shared" si="271"/>
        <v>3.7005364550385671E-3</v>
      </c>
      <c r="E5671" s="2">
        <f t="shared" si="272"/>
        <v>2.1129697541088267E-2</v>
      </c>
      <c r="K5671">
        <v>5666</v>
      </c>
      <c r="L5671" s="14">
        <v>-3.4247297597325599E-3</v>
      </c>
      <c r="M5671" s="14">
        <v>5.9532579242847501E-2</v>
      </c>
    </row>
    <row r="5672" spans="1:13" x14ac:dyDescent="0.55000000000000004">
      <c r="A5672">
        <v>5667</v>
      </c>
      <c r="C5672">
        <f t="shared" si="270"/>
        <v>4.8673171507579119E-2</v>
      </c>
      <c r="D5672">
        <f t="shared" si="271"/>
        <v>2.0154872343221605E-3</v>
      </c>
      <c r="E5672" s="2">
        <f t="shared" si="272"/>
        <v>1.5322527687768692E-2</v>
      </c>
      <c r="K5672">
        <v>5667</v>
      </c>
      <c r="L5672" s="14">
        <v>-1.59996386344575E-3</v>
      </c>
      <c r="M5672" s="14">
        <v>-7.5111026546004003E-2</v>
      </c>
    </row>
    <row r="5673" spans="1:13" x14ac:dyDescent="0.55000000000000004">
      <c r="A5673">
        <v>5668</v>
      </c>
      <c r="C5673">
        <f t="shared" si="270"/>
        <v>0.17095840134479096</v>
      </c>
      <c r="D5673">
        <f t="shared" si="271"/>
        <v>-1.7540679910900452E-4</v>
      </c>
      <c r="E5673" s="2">
        <f t="shared" si="272"/>
        <v>0.13097234185417966</v>
      </c>
      <c r="K5673">
        <v>5668</v>
      </c>
      <c r="L5673" s="14">
        <v>6.2552290789627497E-4</v>
      </c>
      <c r="M5673" s="14">
        <v>-0.19094260978142799</v>
      </c>
    </row>
    <row r="5674" spans="1:13" x14ac:dyDescent="0.55000000000000004">
      <c r="A5674">
        <v>5669</v>
      </c>
      <c r="C5674">
        <f t="shared" si="270"/>
        <v>0.25033667596164172</v>
      </c>
      <c r="D5674">
        <f t="shared" si="271"/>
        <v>-2.3222774232457759E-3</v>
      </c>
      <c r="E5674" s="2">
        <f t="shared" si="272"/>
        <v>0.25937437678396846</v>
      </c>
      <c r="K5674">
        <v>5669</v>
      </c>
      <c r="L5674" s="14">
        <v>2.6943435864932698E-3</v>
      </c>
      <c r="M5674" s="14">
        <v>-0.25895143187513903</v>
      </c>
    </row>
    <row r="5675" spans="1:13" x14ac:dyDescent="0.55000000000000004">
      <c r="A5675">
        <v>5670</v>
      </c>
      <c r="C5675">
        <f t="shared" si="270"/>
        <v>0.26688572159057483</v>
      </c>
      <c r="D5675">
        <f t="shared" si="271"/>
        <v>-3.8863053638720532E-3</v>
      </c>
      <c r="E5675" s="2">
        <f t="shared" si="272"/>
        <v>0.2798304021442154</v>
      </c>
      <c r="K5675">
        <v>5670</v>
      </c>
      <c r="L5675" s="14">
        <v>4.0883491993588999E-3</v>
      </c>
      <c r="M5675" s="14">
        <v>-0.26210426143766302</v>
      </c>
    </row>
    <row r="5676" spans="1:13" x14ac:dyDescent="0.55000000000000004">
      <c r="A5676">
        <v>5671</v>
      </c>
      <c r="C5676">
        <f t="shared" si="270"/>
        <v>0.21645207660726071</v>
      </c>
      <c r="D5676">
        <f t="shared" si="271"/>
        <v>-4.4749525749830628E-3</v>
      </c>
      <c r="E5676" s="2">
        <f t="shared" si="272"/>
        <v>0.17310886045816873</v>
      </c>
      <c r="K5676">
        <v>5671</v>
      </c>
      <c r="L5676" s="14">
        <v>4.45840239296795E-3</v>
      </c>
      <c r="M5676" s="14">
        <v>-0.19961145274633299</v>
      </c>
    </row>
    <row r="5677" spans="1:13" x14ac:dyDescent="0.55000000000000004">
      <c r="A5677">
        <v>5672</v>
      </c>
      <c r="C5677">
        <f t="shared" si="270"/>
        <v>0.11169352284278604</v>
      </c>
      <c r="D5677">
        <f t="shared" si="271"/>
        <v>-3.9404810143217773E-3</v>
      </c>
      <c r="E5677" s="2">
        <f t="shared" si="272"/>
        <v>3.9528692659254634E-2</v>
      </c>
      <c r="K5677">
        <v>5672</v>
      </c>
      <c r="L5677" s="14">
        <v>3.7118210493376899E-3</v>
      </c>
      <c r="M5677" s="14">
        <v>-8.7124717415130504E-2</v>
      </c>
    </row>
    <row r="5678" spans="1:13" x14ac:dyDescent="0.55000000000000004">
      <c r="A5678">
        <v>5673</v>
      </c>
      <c r="C5678">
        <f t="shared" si="270"/>
        <v>-2.1097750842567899E-2</v>
      </c>
      <c r="D5678">
        <f t="shared" si="271"/>
        <v>-2.417031777815261E-3</v>
      </c>
      <c r="E5678" s="2">
        <f t="shared" si="272"/>
        <v>4.6622532711408813E-3</v>
      </c>
      <c r="K5678">
        <v>5673</v>
      </c>
      <c r="L5678" s="14">
        <v>2.0355910974347302E-3</v>
      </c>
      <c r="M5678" s="14">
        <v>4.7182943875199002E-2</v>
      </c>
    </row>
    <row r="5679" spans="1:13" x14ac:dyDescent="0.55000000000000004">
      <c r="A5679">
        <v>5674</v>
      </c>
      <c r="C5679">
        <f t="shared" si="270"/>
        <v>-0.14859393377174021</v>
      </c>
      <c r="D5679">
        <f t="shared" si="271"/>
        <v>-2.8695851206463253E-4</v>
      </c>
      <c r="E5679" s="2">
        <f t="shared" si="272"/>
        <v>0.10129406020860469</v>
      </c>
      <c r="K5679">
        <v>5674</v>
      </c>
      <c r="L5679" s="14">
        <v>-1.50465272711135E-4</v>
      </c>
      <c r="M5679" s="14">
        <v>0.16967334417025101</v>
      </c>
    </row>
    <row r="5680" spans="1:13" x14ac:dyDescent="0.55000000000000004">
      <c r="A5680">
        <v>5675</v>
      </c>
      <c r="C5680">
        <f t="shared" si="270"/>
        <v>-0.23879617143581411</v>
      </c>
      <c r="D5680">
        <f t="shared" si="271"/>
        <v>1.9151352916087071E-3</v>
      </c>
      <c r="E5680" s="2">
        <f t="shared" si="272"/>
        <v>0.23859724955178718</v>
      </c>
      <c r="K5680">
        <v>5675</v>
      </c>
      <c r="L5680" s="14">
        <v>-2.2988366818877102E-3</v>
      </c>
      <c r="M5680" s="14">
        <v>0.249668002840854</v>
      </c>
    </row>
    <row r="5681" spans="1:13" x14ac:dyDescent="0.55000000000000004">
      <c r="A5681">
        <v>5676</v>
      </c>
      <c r="C5681">
        <f t="shared" si="270"/>
        <v>-0.26906560349341857</v>
      </c>
      <c r="D5681">
        <f t="shared" si="271"/>
        <v>3.6365705049372461E-3</v>
      </c>
      <c r="E5681" s="2">
        <f t="shared" si="272"/>
        <v>0.28750761408874648</v>
      </c>
      <c r="K5681">
        <v>5676</v>
      </c>
      <c r="L5681" s="14">
        <v>-3.87145018313808E-3</v>
      </c>
      <c r="M5681" s="14">
        <v>0.26713176137211903</v>
      </c>
    </row>
    <row r="5682" spans="1:13" x14ac:dyDescent="0.55000000000000004">
      <c r="A5682">
        <v>5677</v>
      </c>
      <c r="C5682">
        <f t="shared" si="270"/>
        <v>-0.23180524052908938</v>
      </c>
      <c r="D5682">
        <f t="shared" si="271"/>
        <v>4.4453031743432805E-3</v>
      </c>
      <c r="E5682" s="2">
        <f t="shared" si="272"/>
        <v>0.20204661233126184</v>
      </c>
      <c r="K5682">
        <v>5677</v>
      </c>
      <c r="L5682" s="14">
        <v>-4.4744349692881899E-3</v>
      </c>
      <c r="M5682" s="14">
        <v>0.21769071310259999</v>
      </c>
    </row>
    <row r="5683" spans="1:13" x14ac:dyDescent="0.55000000000000004">
      <c r="A5683">
        <v>5678</v>
      </c>
      <c r="C5683">
        <f t="shared" si="270"/>
        <v>-0.1363666482586422</v>
      </c>
      <c r="D5683">
        <f t="shared" si="271"/>
        <v>4.1383584465834898E-3</v>
      </c>
      <c r="E5683" s="2">
        <f t="shared" si="272"/>
        <v>6.2547170666947802E-2</v>
      </c>
      <c r="K5683">
        <v>5678</v>
      </c>
      <c r="L5683" s="14">
        <v>-3.9567697600007097E-3</v>
      </c>
      <c r="M5683" s="14">
        <v>0.11372767528139301</v>
      </c>
    </row>
    <row r="5684" spans="1:13" x14ac:dyDescent="0.55000000000000004">
      <c r="A5684">
        <v>5679</v>
      </c>
      <c r="C5684">
        <f t="shared" si="270"/>
        <v>-6.7029016561551136E-3</v>
      </c>
      <c r="D5684">
        <f t="shared" si="271"/>
        <v>2.7927729784061107E-3</v>
      </c>
      <c r="E5684" s="2">
        <f t="shared" si="272"/>
        <v>1.4439056863038523E-4</v>
      </c>
      <c r="K5684">
        <v>5679</v>
      </c>
      <c r="L5684" s="14">
        <v>-2.4481070183034899E-3</v>
      </c>
      <c r="M5684" s="14">
        <v>-1.8719164329315401E-2</v>
      </c>
    </row>
    <row r="5685" spans="1:13" x14ac:dyDescent="0.55000000000000004">
      <c r="A5685">
        <v>5680</v>
      </c>
      <c r="C5685">
        <f t="shared" si="270"/>
        <v>0.12464313197607024</v>
      </c>
      <c r="D5685">
        <f t="shared" si="271"/>
        <v>7.4626035963241825E-4</v>
      </c>
      <c r="E5685" s="2">
        <f t="shared" si="272"/>
        <v>7.3506490949695788E-2</v>
      </c>
      <c r="K5685">
        <v>5680</v>
      </c>
      <c r="L5685" s="14">
        <v>-3.2630068691879302E-4</v>
      </c>
      <c r="M5685" s="14">
        <v>-0.146477673108482</v>
      </c>
    </row>
    <row r="5686" spans="1:13" x14ac:dyDescent="0.55000000000000004">
      <c r="A5686">
        <v>5681</v>
      </c>
      <c r="C5686">
        <f t="shared" si="270"/>
        <v>0.22470636675106498</v>
      </c>
      <c r="D5686">
        <f t="shared" si="271"/>
        <v>-1.4875478794887113E-3</v>
      </c>
      <c r="E5686" s="2">
        <f t="shared" si="272"/>
        <v>0.21368089310905364</v>
      </c>
      <c r="K5686">
        <v>5681</v>
      </c>
      <c r="L5686" s="14">
        <v>1.8772296757272101E-3</v>
      </c>
      <c r="M5686" s="14">
        <v>-0.23754993997611601</v>
      </c>
    </row>
    <row r="5687" spans="1:13" x14ac:dyDescent="0.55000000000000004">
      <c r="A5687">
        <v>5682</v>
      </c>
      <c r="C5687">
        <f t="shared" si="270"/>
        <v>0.26837303990594397</v>
      </c>
      <c r="D5687">
        <f t="shared" si="271"/>
        <v>-3.3480129558796285E-3</v>
      </c>
      <c r="E5687" s="2">
        <f t="shared" si="272"/>
        <v>0.28890559492744394</v>
      </c>
      <c r="K5687">
        <v>5682</v>
      </c>
      <c r="L5687" s="14">
        <v>3.6105962205999001E-3</v>
      </c>
      <c r="M5687" s="14">
        <v>-0.26912635072389102</v>
      </c>
    </row>
    <row r="5688" spans="1:13" x14ac:dyDescent="0.55000000000000004">
      <c r="A5688">
        <v>5683</v>
      </c>
      <c r="C5688">
        <f t="shared" si="270"/>
        <v>0.24468373689927256</v>
      </c>
      <c r="D5688">
        <f t="shared" si="271"/>
        <v>-4.3681973508584949E-3</v>
      </c>
      <c r="E5688" s="2">
        <f t="shared" si="272"/>
        <v>0.22846692070373847</v>
      </c>
      <c r="K5688">
        <v>5683</v>
      </c>
      <c r="L5688" s="14">
        <v>4.4396665435105197E-3</v>
      </c>
      <c r="M5688" s="14">
        <v>-0.233298397394195</v>
      </c>
    </row>
    <row r="5689" spans="1:13" x14ac:dyDescent="0.55000000000000004">
      <c r="A5689">
        <v>5684</v>
      </c>
      <c r="C5689">
        <f t="shared" si="270"/>
        <v>0.15958397345799114</v>
      </c>
      <c r="D5689">
        <f t="shared" si="271"/>
        <v>-4.2920562850849008E-3</v>
      </c>
      <c r="E5689" s="2">
        <f t="shared" si="272"/>
        <v>8.9175927034563909E-2</v>
      </c>
      <c r="K5689">
        <v>5684</v>
      </c>
      <c r="L5689" s="14">
        <v>4.1567948389072103E-3</v>
      </c>
      <c r="M5689" s="14">
        <v>-0.139039413158938</v>
      </c>
    </row>
    <row r="5690" spans="1:13" x14ac:dyDescent="0.55000000000000004">
      <c r="A5690">
        <v>5685</v>
      </c>
      <c r="C5690">
        <f t="shared" si="270"/>
        <v>3.4431996440386609E-2</v>
      </c>
      <c r="D5690">
        <f t="shared" si="271"/>
        <v>-3.1386995611374108E-3</v>
      </c>
      <c r="E5690" s="2">
        <f t="shared" si="272"/>
        <v>1.9703959097860701E-3</v>
      </c>
      <c r="K5690">
        <v>5685</v>
      </c>
      <c r="L5690" s="14">
        <v>2.8328280800165302E-3</v>
      </c>
      <c r="M5690" s="14">
        <v>-9.9571453601266097E-3</v>
      </c>
    </row>
    <row r="5691" spans="1:13" x14ac:dyDescent="0.55000000000000004">
      <c r="A5691">
        <v>5686</v>
      </c>
      <c r="C5691">
        <f t="shared" si="270"/>
        <v>-9.9361685914855669E-2</v>
      </c>
      <c r="D5691">
        <f t="shared" si="271"/>
        <v>-1.1975954058818707E-3</v>
      </c>
      <c r="E5691" s="2">
        <f t="shared" si="272"/>
        <v>4.8832442007873608E-2</v>
      </c>
      <c r="K5691">
        <v>5686</v>
      </c>
      <c r="L5691" s="14">
        <v>7.9936195489614605E-4</v>
      </c>
      <c r="M5691" s="14">
        <v>0.121618951263775</v>
      </c>
    </row>
    <row r="5692" spans="1:13" x14ac:dyDescent="0.55000000000000004">
      <c r="A5692">
        <v>5687</v>
      </c>
      <c r="C5692">
        <f t="shared" si="270"/>
        <v>-0.2082176794836311</v>
      </c>
      <c r="D5692">
        <f t="shared" si="271"/>
        <v>1.0440799529417776E-3</v>
      </c>
      <c r="E5692" s="2">
        <f t="shared" si="272"/>
        <v>0.18572006290870499</v>
      </c>
      <c r="K5692">
        <v>5687</v>
      </c>
      <c r="L5692" s="14">
        <v>-1.43430933070953E-3</v>
      </c>
      <c r="M5692" s="14">
        <v>0.22273482707446399</v>
      </c>
    </row>
    <row r="5693" spans="1:13" x14ac:dyDescent="0.55000000000000004">
      <c r="A5693">
        <v>5688</v>
      </c>
      <c r="C5693">
        <f t="shared" si="270"/>
        <v>-0.26481542438246558</v>
      </c>
      <c r="D5693">
        <f t="shared" si="271"/>
        <v>3.0237132510362794E-3</v>
      </c>
      <c r="E5693" s="2">
        <f t="shared" si="272"/>
        <v>0.28396195562027898</v>
      </c>
      <c r="K5693">
        <v>5688</v>
      </c>
      <c r="L5693" s="14">
        <v>-3.3087489466299001E-3</v>
      </c>
      <c r="M5693" s="14">
        <v>0.26806538369780197</v>
      </c>
    </row>
    <row r="5694" spans="1:13" x14ac:dyDescent="0.55000000000000004">
      <c r="A5694">
        <v>5689</v>
      </c>
      <c r="C5694">
        <f t="shared" si="270"/>
        <v>-0.25495007962755739</v>
      </c>
      <c r="D5694">
        <f t="shared" si="271"/>
        <v>4.2444582579390065E-3</v>
      </c>
      <c r="E5694" s="2">
        <f t="shared" si="272"/>
        <v>0.25120883941510824</v>
      </c>
      <c r="K5694">
        <v>5689</v>
      </c>
      <c r="L5694" s="14">
        <v>-4.3544918628785302E-3</v>
      </c>
      <c r="M5694" s="14">
        <v>0.24625730201711499</v>
      </c>
    </row>
    <row r="5695" spans="1:13" x14ac:dyDescent="0.55000000000000004">
      <c r="A5695">
        <v>5690</v>
      </c>
      <c r="C5695">
        <f t="shared" si="270"/>
        <v>-0.18109763881031804</v>
      </c>
      <c r="D5695">
        <f t="shared" si="271"/>
        <v>4.3999337081923901E-3</v>
      </c>
      <c r="E5695" s="2">
        <f t="shared" si="272"/>
        <v>0.11824670769935773</v>
      </c>
      <c r="K5695">
        <v>5690</v>
      </c>
      <c r="L5695" s="14">
        <v>-4.3096252787628696E-3</v>
      </c>
      <c r="M5695" s="14">
        <v>0.16277255137684801</v>
      </c>
    </row>
    <row r="5696" spans="1:13" x14ac:dyDescent="0.55000000000000004">
      <c r="A5696">
        <v>5691</v>
      </c>
      <c r="C5696">
        <f t="shared" si="270"/>
        <v>-6.1793507885782806E-2</v>
      </c>
      <c r="D5696">
        <f t="shared" si="271"/>
        <v>3.4511185409540415E-3</v>
      </c>
      <c r="E5696" s="2">
        <f t="shared" si="272"/>
        <v>1.0062881214085696E-2</v>
      </c>
      <c r="K5696">
        <v>5691</v>
      </c>
      <c r="L5696" s="14">
        <v>-3.18538630860678E-3</v>
      </c>
      <c r="M5696" s="14">
        <v>3.8520405476650102E-2</v>
      </c>
    </row>
    <row r="5697" spans="1:13" x14ac:dyDescent="0.55000000000000004">
      <c r="A5697">
        <v>5692</v>
      </c>
      <c r="C5697">
        <f t="shared" si="270"/>
        <v>7.3019491014284024E-2</v>
      </c>
      <c r="D5697">
        <f t="shared" si="271"/>
        <v>1.6361453637432587E-3</v>
      </c>
      <c r="E5697" s="2">
        <f t="shared" si="272"/>
        <v>2.8358191526068326E-2</v>
      </c>
      <c r="K5697">
        <v>5692</v>
      </c>
      <c r="L5697" s="14">
        <v>-1.26334757675808E-3</v>
      </c>
      <c r="M5697" s="14">
        <v>-9.5379414938422002E-2</v>
      </c>
    </row>
    <row r="5698" spans="1:13" x14ac:dyDescent="0.55000000000000004">
      <c r="A5698">
        <v>5693</v>
      </c>
      <c r="C5698">
        <f t="shared" si="270"/>
        <v>0.18950613679851491</v>
      </c>
      <c r="D5698">
        <f t="shared" si="271"/>
        <v>-5.8946581255918092E-4</v>
      </c>
      <c r="E5698" s="2">
        <f t="shared" si="272"/>
        <v>0.1559436453396662</v>
      </c>
      <c r="K5698">
        <v>5693</v>
      </c>
      <c r="L5698" s="14">
        <v>9.7510439292905504E-4</v>
      </c>
      <c r="M5698" s="14">
        <v>-0.20539086919123201</v>
      </c>
    </row>
    <row r="5699" spans="1:13" x14ac:dyDescent="0.55000000000000004">
      <c r="A5699">
        <v>5694</v>
      </c>
      <c r="C5699">
        <f t="shared" si="270"/>
        <v>0.25843073671874334</v>
      </c>
      <c r="D5699">
        <f t="shared" si="271"/>
        <v>-2.6671334948627444E-3</v>
      </c>
      <c r="E5699" s="2">
        <f t="shared" si="272"/>
        <v>0.2728930284896332</v>
      </c>
      <c r="K5699">
        <v>5694</v>
      </c>
      <c r="L5699" s="14">
        <v>2.9693354182986202E-3</v>
      </c>
      <c r="M5699" s="14">
        <v>-0.263960906102649</v>
      </c>
    </row>
    <row r="5700" spans="1:13" x14ac:dyDescent="0.55000000000000004">
      <c r="A5700">
        <v>5695</v>
      </c>
      <c r="C5700">
        <f t="shared" si="270"/>
        <v>0.2624946690102854</v>
      </c>
      <c r="D5700">
        <f t="shared" si="271"/>
        <v>-4.0754068886691914E-3</v>
      </c>
      <c r="E5700" s="2">
        <f t="shared" si="272"/>
        <v>0.26927274151987501</v>
      </c>
      <c r="K5700">
        <v>5695</v>
      </c>
      <c r="L5700" s="14">
        <v>4.2198779677356897E-3</v>
      </c>
      <c r="M5700" s="14">
        <v>-0.25642029658607801</v>
      </c>
    </row>
    <row r="5701" spans="1:13" x14ac:dyDescent="0.55000000000000004">
      <c r="A5701">
        <v>5696</v>
      </c>
      <c r="C5701">
        <f t="shared" si="270"/>
        <v>0.20067797233147044</v>
      </c>
      <c r="D5701">
        <f t="shared" si="271"/>
        <v>-4.4608390561862122E-3</v>
      </c>
      <c r="E5701" s="2">
        <f t="shared" si="272"/>
        <v>0.14848352879280741</v>
      </c>
      <c r="K5701">
        <v>5696</v>
      </c>
      <c r="L5701" s="14">
        <v>4.4135259019309698E-3</v>
      </c>
      <c r="M5701" s="14">
        <v>-0.18465763307349001</v>
      </c>
    </row>
    <row r="5702" spans="1:13" x14ac:dyDescent="0.55000000000000004">
      <c r="A5702">
        <v>5697</v>
      </c>
      <c r="C5702">
        <f t="shared" ref="C5702:C5765" si="273">$D$1*COS($B$2*(A5702-$L$2)+$B$1)</f>
        <v>8.849533455262347E-2</v>
      </c>
      <c r="D5702">
        <f t="shared" ref="D5702:D5765" si="274">$D$2*COS($B$2*(A5702-$L$3)+$B$3)</f>
        <v>-3.7266946476541911E-3</v>
      </c>
      <c r="E5702" s="2">
        <f t="shared" ref="E5702:E5765" si="275">(M5702-C5702)^2</f>
        <v>2.4068932922981168E-2</v>
      </c>
      <c r="K5702">
        <v>5697</v>
      </c>
      <c r="L5702" s="14">
        <v>3.5017788944607E-3</v>
      </c>
      <c r="M5702" s="14">
        <v>-6.6646319824855596E-2</v>
      </c>
    </row>
    <row r="5703" spans="1:13" x14ac:dyDescent="0.55000000000000004">
      <c r="A5703">
        <v>5698</v>
      </c>
      <c r="C5703">
        <f t="shared" si="273"/>
        <v>-4.58977668652834E-2</v>
      </c>
      <c r="D5703">
        <f t="shared" si="274"/>
        <v>-2.0572284350514401E-3</v>
      </c>
      <c r="E5703" s="2">
        <f t="shared" si="275"/>
        <v>1.2985683801569762E-2</v>
      </c>
      <c r="K5703">
        <v>5698</v>
      </c>
      <c r="L5703" s="14">
        <v>1.7129896394136E-3</v>
      </c>
      <c r="M5703" s="14">
        <v>6.8056977667665997E-2</v>
      </c>
    </row>
    <row r="5704" spans="1:13" x14ac:dyDescent="0.55000000000000004">
      <c r="A5704">
        <v>5699</v>
      </c>
      <c r="C5704">
        <f t="shared" si="273"/>
        <v>-0.16877149624816806</v>
      </c>
      <c r="D5704">
        <f t="shared" si="274"/>
        <v>1.2855875181441731E-4</v>
      </c>
      <c r="E5704" s="2">
        <f t="shared" si="275"/>
        <v>0.12566066390487812</v>
      </c>
      <c r="K5704">
        <v>5699</v>
      </c>
      <c r="L5704" s="14">
        <v>-5.04828497440865E-4</v>
      </c>
      <c r="M5704" s="14">
        <v>0.18571498290848201</v>
      </c>
    </row>
    <row r="5705" spans="1:13" x14ac:dyDescent="0.55000000000000004">
      <c r="A5705">
        <v>5700</v>
      </c>
      <c r="C5705">
        <f t="shared" si="273"/>
        <v>-0.24928713749364204</v>
      </c>
      <c r="D5705">
        <f t="shared" si="274"/>
        <v>2.2820804017783364E-3</v>
      </c>
      <c r="E5705" s="2">
        <f t="shared" si="275"/>
        <v>0.25618443746238206</v>
      </c>
      <c r="K5705">
        <v>5700</v>
      </c>
      <c r="L5705" s="14">
        <v>-2.5962092053826301E-3</v>
      </c>
      <c r="M5705" s="14">
        <v>0.25685951858775702</v>
      </c>
    </row>
    <row r="5706" spans="1:13" x14ac:dyDescent="0.55000000000000004">
      <c r="A5706">
        <v>5701</v>
      </c>
      <c r="C5706">
        <f t="shared" si="273"/>
        <v>-0.26723696178415068</v>
      </c>
      <c r="D5706">
        <f t="shared" si="274"/>
        <v>3.8628479733341038E-3</v>
      </c>
      <c r="E5706" s="2">
        <f t="shared" si="275"/>
        <v>0.28186431975225257</v>
      </c>
      <c r="K5706">
        <v>5701</v>
      </c>
      <c r="L5706" s="14">
        <v>-4.0373532121236802E-3</v>
      </c>
      <c r="M5706" s="14">
        <v>0.26367199439595801</v>
      </c>
    </row>
    <row r="5707" spans="1:13" x14ac:dyDescent="0.55000000000000004">
      <c r="A5707">
        <v>5702</v>
      </c>
      <c r="C5707">
        <f t="shared" si="273"/>
        <v>-0.21811594157734729</v>
      </c>
      <c r="D5707">
        <f t="shared" si="274"/>
        <v>4.4741221259563856E-3</v>
      </c>
      <c r="E5707" s="2">
        <f t="shared" si="275"/>
        <v>0.1785587495544389</v>
      </c>
      <c r="K5707">
        <v>5702</v>
      </c>
      <c r="L5707" s="14">
        <v>-4.4673170609673503E-3</v>
      </c>
      <c r="M5707" s="14">
        <v>0.20444618350539001</v>
      </c>
    </row>
    <row r="5708" spans="1:13" x14ac:dyDescent="0.55000000000000004">
      <c r="A5708">
        <v>5703</v>
      </c>
      <c r="C5708">
        <f t="shared" si="273"/>
        <v>-0.11425241755342316</v>
      </c>
      <c r="D5708">
        <f t="shared" si="274"/>
        <v>3.9624859320081807E-3</v>
      </c>
      <c r="E5708" s="2">
        <f t="shared" si="275"/>
        <v>4.3375549501103831E-2</v>
      </c>
      <c r="K5708">
        <v>5703</v>
      </c>
      <c r="L5708" s="14">
        <v>-3.77841363866868E-3</v>
      </c>
      <c r="M5708" s="14">
        <v>9.4015557663852695E-2</v>
      </c>
    </row>
    <row r="5709" spans="1:13" x14ac:dyDescent="0.55000000000000004">
      <c r="A5709">
        <v>5704</v>
      </c>
      <c r="C5709">
        <f t="shared" si="273"/>
        <v>1.8286055026529271E-2</v>
      </c>
      <c r="D5709">
        <f t="shared" si="274"/>
        <v>2.4563492917023225E-3</v>
      </c>
      <c r="E5709" s="2">
        <f t="shared" si="275"/>
        <v>3.3928181865749214E-3</v>
      </c>
      <c r="K5709">
        <v>5704</v>
      </c>
      <c r="L5709" s="14">
        <v>-2.1431830809889299E-3</v>
      </c>
      <c r="M5709" s="14">
        <v>-3.99618478247745E-2</v>
      </c>
    </row>
    <row r="5710" spans="1:13" x14ac:dyDescent="0.55000000000000004">
      <c r="A5710">
        <v>5705</v>
      </c>
      <c r="C5710">
        <f t="shared" si="273"/>
        <v>0.14623511323428035</v>
      </c>
      <c r="D5710">
        <f t="shared" si="274"/>
        <v>3.3372075491413524E-4</v>
      </c>
      <c r="E5710" s="2">
        <f t="shared" si="275"/>
        <v>9.620274523771552E-2</v>
      </c>
      <c r="K5710">
        <v>5705</v>
      </c>
      <c r="L5710" s="14">
        <v>2.88209746670849E-5</v>
      </c>
      <c r="M5710" s="14">
        <v>-0.16393056062038</v>
      </c>
    </row>
    <row r="5711" spans="1:13" x14ac:dyDescent="0.55000000000000004">
      <c r="A5711">
        <v>5706</v>
      </c>
      <c r="C5711">
        <f t="shared" si="273"/>
        <v>0.23748224041184357</v>
      </c>
      <c r="D5711">
        <f t="shared" si="274"/>
        <v>-1.8726646570821166E-3</v>
      </c>
      <c r="E5711" s="2">
        <f t="shared" si="275"/>
        <v>0.23456982218708941</v>
      </c>
      <c r="K5711">
        <v>5706</v>
      </c>
      <c r="L5711" s="14">
        <v>2.1936066384253801E-3</v>
      </c>
      <c r="M5711" s="14">
        <v>-0.246841847557245</v>
      </c>
    </row>
    <row r="5712" spans="1:13" x14ac:dyDescent="0.55000000000000004">
      <c r="A5712">
        <v>5707</v>
      </c>
      <c r="C5712">
        <f t="shared" si="273"/>
        <v>0.26912633097448546</v>
      </c>
      <c r="D5712">
        <f t="shared" si="274"/>
        <v>-3.6090507127897959E-3</v>
      </c>
      <c r="E5712" s="2">
        <f t="shared" si="275"/>
        <v>0.28842956974791911</v>
      </c>
      <c r="K5712">
        <v>5707</v>
      </c>
      <c r="L5712" s="14">
        <v>3.8089899114424198E-3</v>
      </c>
      <c r="M5712" s="14">
        <v>-0.26793006247774698</v>
      </c>
    </row>
    <row r="5713" spans="1:13" x14ac:dyDescent="0.55000000000000004">
      <c r="A5713">
        <v>5708</v>
      </c>
      <c r="C5713">
        <f t="shared" si="273"/>
        <v>0.23322538519548885</v>
      </c>
      <c r="D5713">
        <f t="shared" si="274"/>
        <v>-4.4396411123403152E-3</v>
      </c>
      <c r="E5713" s="2">
        <f t="shared" si="275"/>
        <v>0.20715143315690696</v>
      </c>
      <c r="K5713">
        <v>5708</v>
      </c>
      <c r="L5713" s="14">
        <v>4.4703880318807598E-3</v>
      </c>
      <c r="M5713" s="14">
        <v>-0.22191353113325901</v>
      </c>
    </row>
    <row r="5714" spans="1:13" x14ac:dyDescent="0.55000000000000004">
      <c r="A5714">
        <v>5709</v>
      </c>
      <c r="C5714">
        <f t="shared" si="273"/>
        <v>0.13878978373684334</v>
      </c>
      <c r="D5714">
        <f t="shared" si="274"/>
        <v>-4.155975172927158E-3</v>
      </c>
      <c r="E5714" s="2">
        <f t="shared" si="275"/>
        <v>6.7136521918782971E-2</v>
      </c>
      <c r="K5714">
        <v>5709</v>
      </c>
      <c r="L5714" s="14">
        <v>4.01214973746058E-3</v>
      </c>
      <c r="M5714" s="14">
        <v>-0.120317379264844</v>
      </c>
    </row>
    <row r="5715" spans="1:13" x14ac:dyDescent="0.55000000000000004">
      <c r="A5715">
        <v>5710</v>
      </c>
      <c r="C5715">
        <f t="shared" si="273"/>
        <v>9.5208720148174455E-3</v>
      </c>
      <c r="D5715">
        <f t="shared" si="274"/>
        <v>-2.8292470661234852E-3</v>
      </c>
      <c r="E5715" s="2">
        <f t="shared" si="275"/>
        <v>3.5801734219688694E-6</v>
      </c>
      <c r="K5715">
        <v>5710</v>
      </c>
      <c r="L5715" s="14">
        <v>2.5490436517234E-3</v>
      </c>
      <c r="M5715" s="14">
        <v>1.14130066352842E-2</v>
      </c>
    </row>
    <row r="5716" spans="1:13" x14ac:dyDescent="0.55000000000000004">
      <c r="A5716">
        <v>5711</v>
      </c>
      <c r="C5716">
        <f t="shared" si="273"/>
        <v>-0.1221375778988687</v>
      </c>
      <c r="D5716">
        <f t="shared" si="274"/>
        <v>-7.9243758151920562E-4</v>
      </c>
      <c r="E5716" s="2">
        <f t="shared" si="275"/>
        <v>6.886557486806473E-2</v>
      </c>
      <c r="K5716">
        <v>5711</v>
      </c>
      <c r="L5716" s="14">
        <v>4.47513770293317E-4</v>
      </c>
      <c r="M5716" s="14">
        <v>0.140284934222452</v>
      </c>
    </row>
    <row r="5717" spans="1:13" x14ac:dyDescent="0.55000000000000004">
      <c r="A5717">
        <v>5712</v>
      </c>
      <c r="C5717">
        <f t="shared" si="273"/>
        <v>-0.22314207021581225</v>
      </c>
      <c r="D5717">
        <f t="shared" si="274"/>
        <v>1.4432570327874859E-3</v>
      </c>
      <c r="E5717" s="2">
        <f t="shared" si="275"/>
        <v>0.20899864858385464</v>
      </c>
      <c r="K5717">
        <v>5712</v>
      </c>
      <c r="L5717" s="14">
        <v>-1.76609871108061E-3</v>
      </c>
      <c r="M5717" s="14">
        <v>0.23402162976905599</v>
      </c>
    </row>
    <row r="5718" spans="1:13" x14ac:dyDescent="0.55000000000000004">
      <c r="A5718">
        <v>5713</v>
      </c>
      <c r="C5718">
        <f t="shared" si="273"/>
        <v>-0.26814260637023379</v>
      </c>
      <c r="D5718">
        <f t="shared" si="274"/>
        <v>3.3167245533089989E-3</v>
      </c>
      <c r="E5718" s="2">
        <f t="shared" si="275"/>
        <v>0.28867921457252654</v>
      </c>
      <c r="K5718">
        <v>5713</v>
      </c>
      <c r="L5718" s="14">
        <v>-3.5373808141834101E-3</v>
      </c>
      <c r="M5718" s="14">
        <v>0.269146156375207</v>
      </c>
    </row>
    <row r="5719" spans="1:13" x14ac:dyDescent="0.55000000000000004">
      <c r="A5719">
        <v>5714</v>
      </c>
      <c r="C5719">
        <f t="shared" si="273"/>
        <v>-0.24584500032341458</v>
      </c>
      <c r="D5719">
        <f t="shared" si="274"/>
        <v>4.3577641219564901E-3</v>
      </c>
      <c r="E5719" s="2">
        <f t="shared" si="275"/>
        <v>0.23300542880574304</v>
      </c>
      <c r="K5719">
        <v>5714</v>
      </c>
      <c r="L5719" s="14">
        <v>-4.4227039480565604E-3</v>
      </c>
      <c r="M5719" s="14">
        <v>0.23686135845565001</v>
      </c>
    </row>
    <row r="5720" spans="1:13" x14ac:dyDescent="0.55000000000000004">
      <c r="A5720">
        <v>5715</v>
      </c>
      <c r="C5720">
        <f t="shared" si="273"/>
        <v>-0.16184548119999206</v>
      </c>
      <c r="D5720">
        <f t="shared" si="274"/>
        <v>4.305096750390253E-3</v>
      </c>
      <c r="E5720" s="2">
        <f t="shared" si="275"/>
        <v>9.4309577840482703E-2</v>
      </c>
      <c r="K5720">
        <v>5715</v>
      </c>
      <c r="L5720" s="14">
        <v>-4.2003334416755196E-3</v>
      </c>
      <c r="M5720" s="14">
        <v>0.14525316392968399</v>
      </c>
    </row>
    <row r="5721" spans="1:13" x14ac:dyDescent="0.55000000000000004">
      <c r="A5721">
        <v>5716</v>
      </c>
      <c r="C5721">
        <f t="shared" si="273"/>
        <v>-3.7226157725842542E-2</v>
      </c>
      <c r="D5721">
        <f t="shared" si="274"/>
        <v>3.1719408387303411E-3</v>
      </c>
      <c r="E5721" s="2">
        <f t="shared" si="275"/>
        <v>2.9693313251053302E-3</v>
      </c>
      <c r="K5721">
        <v>5716</v>
      </c>
      <c r="L5721" s="14">
        <v>-2.92596336784992E-3</v>
      </c>
      <c r="M5721" s="14">
        <v>1.7265413412319099E-2</v>
      </c>
    </row>
    <row r="5722" spans="1:13" x14ac:dyDescent="0.55000000000000004">
      <c r="A5722">
        <v>5717</v>
      </c>
      <c r="C5722">
        <f t="shared" si="273"/>
        <v>9.6736146672347353E-2</v>
      </c>
      <c r="D5722">
        <f t="shared" si="274"/>
        <v>1.2426946357570908E-3</v>
      </c>
      <c r="E5722" s="2">
        <f t="shared" si="275"/>
        <v>4.4851917810851266E-2</v>
      </c>
      <c r="K5722">
        <v>5717</v>
      </c>
      <c r="L5722" s="14">
        <v>-9.18767617187353E-4</v>
      </c>
      <c r="M5722" s="14">
        <v>-0.11504656700101</v>
      </c>
    </row>
    <row r="5723" spans="1:13" x14ac:dyDescent="0.55000000000000004">
      <c r="A5723">
        <v>5718</v>
      </c>
      <c r="C5723">
        <f t="shared" si="273"/>
        <v>0.20641971729196384</v>
      </c>
      <c r="D5723">
        <f t="shared" si="274"/>
        <v>-9.9844172686660865E-4</v>
      </c>
      <c r="E5723" s="2">
        <f t="shared" si="275"/>
        <v>0.18059451884430219</v>
      </c>
      <c r="K5723">
        <v>5718</v>
      </c>
      <c r="L5723" s="14">
        <v>1.31853918282029E-3</v>
      </c>
      <c r="M5723" s="14">
        <v>-0.21854442101184901</v>
      </c>
    </row>
    <row r="5724" spans="1:13" x14ac:dyDescent="0.55000000000000004">
      <c r="A5724">
        <v>5719</v>
      </c>
      <c r="C5724">
        <f t="shared" si="273"/>
        <v>0.26429628985371184</v>
      </c>
      <c r="D5724">
        <f t="shared" si="274"/>
        <v>-2.9889902615285505E-3</v>
      </c>
      <c r="E5724" s="2">
        <f t="shared" si="275"/>
        <v>0.2826014932518276</v>
      </c>
      <c r="K5724">
        <v>5719</v>
      </c>
      <c r="L5724" s="14">
        <v>3.2256096648673399E-3</v>
      </c>
      <c r="M5724" s="14">
        <v>-0.26730646902910998</v>
      </c>
    </row>
    <row r="5725" spans="1:13" x14ac:dyDescent="0.55000000000000004">
      <c r="A5725">
        <v>5720</v>
      </c>
      <c r="C5725">
        <f t="shared" si="273"/>
        <v>0.25584006458594671</v>
      </c>
      <c r="D5725">
        <f t="shared" si="274"/>
        <v>-4.2293652434626109E-3</v>
      </c>
      <c r="E5725" s="2">
        <f t="shared" si="275"/>
        <v>0.25498461999572525</v>
      </c>
      <c r="K5725">
        <v>5720</v>
      </c>
      <c r="L5725" s="14">
        <v>4.3248061961187502E-3</v>
      </c>
      <c r="M5725" s="14">
        <v>-0.24911995362908501</v>
      </c>
    </row>
    <row r="5726" spans="1:13" x14ac:dyDescent="0.55000000000000004">
      <c r="A5726">
        <v>5721</v>
      </c>
      <c r="C5726">
        <f t="shared" si="273"/>
        <v>0.18317337579066142</v>
      </c>
      <c r="D5726">
        <f t="shared" si="274"/>
        <v>-4.4082586972447298E-3</v>
      </c>
      <c r="E5726" s="2">
        <f t="shared" si="275"/>
        <v>0.12370215831643615</v>
      </c>
      <c r="K5726">
        <v>5721</v>
      </c>
      <c r="L5726" s="14">
        <v>4.3408281864023603E-3</v>
      </c>
      <c r="M5726" s="14">
        <v>-0.16853980041466099</v>
      </c>
    </row>
    <row r="5727" spans="1:13" x14ac:dyDescent="0.55000000000000004">
      <c r="A5727">
        <v>5722</v>
      </c>
      <c r="C5727">
        <f t="shared" si="273"/>
        <v>6.4534030659116989E-2</v>
      </c>
      <c r="D5727">
        <f t="shared" si="274"/>
        <v>-3.4807721367604702E-3</v>
      </c>
      <c r="E5727" s="2">
        <f t="shared" si="275"/>
        <v>1.2162084079498437E-2</v>
      </c>
      <c r="K5727">
        <v>5722</v>
      </c>
      <c r="L5727" s="14">
        <v>3.2696628288584398E-3</v>
      </c>
      <c r="M5727" s="14">
        <v>-4.574780864137E-2</v>
      </c>
    </row>
    <row r="5728" spans="1:13" x14ac:dyDescent="0.55000000000000004">
      <c r="A5728">
        <v>5723</v>
      </c>
      <c r="C5728">
        <f t="shared" si="273"/>
        <v>-7.0301995898429268E-2</v>
      </c>
      <c r="D5728">
        <f t="shared" si="274"/>
        <v>-1.6796851388045687E-3</v>
      </c>
      <c r="E5728" s="2">
        <f t="shared" si="275"/>
        <v>2.5218710893486426E-2</v>
      </c>
      <c r="K5728">
        <v>5723</v>
      </c>
      <c r="L5728" s="14">
        <v>1.3795901323113201E-3</v>
      </c>
      <c r="M5728" s="14">
        <v>8.8502005604953596E-2</v>
      </c>
    </row>
    <row r="5729" spans="1:13" x14ac:dyDescent="0.55000000000000004">
      <c r="A5729">
        <v>5724</v>
      </c>
      <c r="C5729">
        <f t="shared" si="273"/>
        <v>-0.18749370333396698</v>
      </c>
      <c r="D5729">
        <f t="shared" si="274"/>
        <v>5.4296742403773797E-4</v>
      </c>
      <c r="E5729" s="2">
        <f t="shared" si="275"/>
        <v>0.15060581230302389</v>
      </c>
      <c r="K5729">
        <v>5724</v>
      </c>
      <c r="L5729" s="14">
        <v>-8.5600947122902197E-4</v>
      </c>
      <c r="M5729" s="14">
        <v>0.20058594352093301</v>
      </c>
    </row>
    <row r="5730" spans="1:13" x14ac:dyDescent="0.55000000000000004">
      <c r="A5730">
        <v>5725</v>
      </c>
      <c r="C5730">
        <f t="shared" si="273"/>
        <v>-0.25762844328637191</v>
      </c>
      <c r="D5730">
        <f t="shared" si="274"/>
        <v>2.629346608291787E-3</v>
      </c>
      <c r="E5730" s="2">
        <f t="shared" si="275"/>
        <v>0.27046274769636469</v>
      </c>
      <c r="K5730">
        <v>5725</v>
      </c>
      <c r="L5730" s="14">
        <v>-2.87721619240282E-3</v>
      </c>
      <c r="M5730" s="14">
        <v>0.26243188753724001</v>
      </c>
    </row>
    <row r="5731" spans="1:13" x14ac:dyDescent="0.55000000000000004">
      <c r="A5731">
        <v>5726</v>
      </c>
      <c r="C5731">
        <f t="shared" si="273"/>
        <v>-0.26310387435061205</v>
      </c>
      <c r="D5731">
        <f t="shared" si="274"/>
        <v>4.0558152160936568E-3</v>
      </c>
      <c r="E5731" s="2">
        <f t="shared" si="275"/>
        <v>0.27212290788224536</v>
      </c>
      <c r="K5731">
        <v>5726</v>
      </c>
      <c r="L5731" s="14">
        <v>-4.1778062692359097E-3</v>
      </c>
      <c r="M5731" s="14">
        <v>0.258550137310609</v>
      </c>
    </row>
    <row r="5732" spans="1:13" x14ac:dyDescent="0.55000000000000004">
      <c r="A5732">
        <v>5727</v>
      </c>
      <c r="C5732">
        <f t="shared" si="273"/>
        <v>-0.20254577874507212</v>
      </c>
      <c r="D5732">
        <f t="shared" si="274"/>
        <v>4.4643596944621894E-3</v>
      </c>
      <c r="E5732" s="2">
        <f t="shared" si="275"/>
        <v>0.1540238155159766</v>
      </c>
      <c r="K5732">
        <v>5727</v>
      </c>
      <c r="L5732" s="14">
        <v>-4.4320388487103504E-3</v>
      </c>
      <c r="M5732" s="14">
        <v>0.189912901265928</v>
      </c>
    </row>
    <row r="5733" spans="1:13" x14ac:dyDescent="0.55000000000000004">
      <c r="A5733">
        <v>5728</v>
      </c>
      <c r="C5733">
        <f t="shared" si="273"/>
        <v>-9.1152961999961618E-2</v>
      </c>
      <c r="D5733">
        <f t="shared" si="274"/>
        <v>3.7524439907841941E-3</v>
      </c>
      <c r="E5733" s="2">
        <f t="shared" si="275"/>
        <v>2.7180060338996462E-2</v>
      </c>
      <c r="K5733">
        <v>5728</v>
      </c>
      <c r="L5733" s="14">
        <v>-3.5762398041523599E-3</v>
      </c>
      <c r="M5733" s="14">
        <v>7.3710800965089196E-2</v>
      </c>
    </row>
    <row r="5734" spans="1:13" x14ac:dyDescent="0.55000000000000004">
      <c r="A5734">
        <v>5729</v>
      </c>
      <c r="C5734">
        <f t="shared" si="273"/>
        <v>4.3117326855148817E-2</v>
      </c>
      <c r="D5734">
        <f t="shared" si="274"/>
        <v>2.0987439406629279E-3</v>
      </c>
      <c r="E5734" s="2">
        <f t="shared" si="275"/>
        <v>1.0830555234233909E-2</v>
      </c>
      <c r="K5734">
        <v>5729</v>
      </c>
      <c r="L5734" s="14">
        <v>-1.8247493152633201E-3</v>
      </c>
      <c r="M5734" s="14">
        <v>-6.0952626706068401E-2</v>
      </c>
    </row>
    <row r="5735" spans="1:13" x14ac:dyDescent="0.55000000000000004">
      <c r="A5735">
        <v>5730</v>
      </c>
      <c r="C5735">
        <f t="shared" si="273"/>
        <v>0.16656607551075556</v>
      </c>
      <c r="D5735">
        <f t="shared" si="274"/>
        <v>-8.1696600552502217E-5</v>
      </c>
      <c r="E5735" s="2">
        <f t="shared" si="275"/>
        <v>0.12035082651439163</v>
      </c>
      <c r="K5735">
        <v>5730</v>
      </c>
      <c r="L5735" s="14">
        <v>3.83760959556347E-4</v>
      </c>
      <c r="M5735" s="14">
        <v>-0.18035009089604601</v>
      </c>
    </row>
    <row r="5736" spans="1:13" x14ac:dyDescent="0.55000000000000004">
      <c r="A5736">
        <v>5731</v>
      </c>
      <c r="C5736">
        <f t="shared" si="273"/>
        <v>0.24821025014746145</v>
      </c>
      <c r="D5736">
        <f t="shared" si="274"/>
        <v>-2.2416330170569607E-3</v>
      </c>
      <c r="E5736" s="2">
        <f t="shared" si="275"/>
        <v>0.25279577913616857</v>
      </c>
      <c r="K5736">
        <v>5731</v>
      </c>
      <c r="L5736" s="14">
        <v>2.4961559213749701E-3</v>
      </c>
      <c r="M5736" s="14">
        <v>-0.25457775601037103</v>
      </c>
    </row>
    <row r="5737" spans="1:13" x14ac:dyDescent="0.55000000000000004">
      <c r="A5737">
        <v>5732</v>
      </c>
      <c r="C5737">
        <f t="shared" si="273"/>
        <v>0.26755888385410914</v>
      </c>
      <c r="D5737">
        <f t="shared" si="274"/>
        <v>-3.8389667961551089E-3</v>
      </c>
      <c r="E5737" s="2">
        <f t="shared" si="275"/>
        <v>0.28366672969501072</v>
      </c>
      <c r="K5737">
        <v>5732</v>
      </c>
      <c r="L5737" s="14">
        <v>3.9833731476581098E-3</v>
      </c>
      <c r="M5737" s="14">
        <v>-0.26504484284615598</v>
      </c>
    </row>
    <row r="5738" spans="1:13" x14ac:dyDescent="0.55000000000000004">
      <c r="A5738">
        <v>5733</v>
      </c>
      <c r="C5738">
        <f t="shared" si="273"/>
        <v>0.21975587740716898</v>
      </c>
      <c r="D5738">
        <f t="shared" si="274"/>
        <v>-4.4728008284179192E-3</v>
      </c>
      <c r="E5738" s="2">
        <f t="shared" si="275"/>
        <v>0.18394292820698219</v>
      </c>
      <c r="K5738">
        <v>5733</v>
      </c>
      <c r="L5738" s="14">
        <v>4.4729298580572802E-3</v>
      </c>
      <c r="M5738" s="14">
        <v>-0.209129804572286</v>
      </c>
    </row>
    <row r="5739" spans="1:13" x14ac:dyDescent="0.55000000000000004">
      <c r="A5739">
        <v>5734</v>
      </c>
      <c r="C5739">
        <f t="shared" si="273"/>
        <v>0.11679877782092392</v>
      </c>
      <c r="D5739">
        <f t="shared" si="274"/>
        <v>-3.9840561319384356E-3</v>
      </c>
      <c r="E5739" s="2">
        <f t="shared" si="275"/>
        <v>4.7365292350455432E-2</v>
      </c>
      <c r="K5739">
        <v>5734</v>
      </c>
      <c r="L5739" s="14">
        <v>3.8422135374636701E-3</v>
      </c>
      <c r="M5739" s="14">
        <v>-0.100836909396167</v>
      </c>
    </row>
    <row r="5740" spans="1:13" x14ac:dyDescent="0.55000000000000004">
      <c r="A5740">
        <v>5735</v>
      </c>
      <c r="C5740">
        <f t="shared" si="273"/>
        <v>-1.5472353077738036E-2</v>
      </c>
      <c r="D5740">
        <f t="shared" si="274"/>
        <v>-2.4953973235847201E-3</v>
      </c>
      <c r="E5740" s="2">
        <f t="shared" si="275"/>
        <v>2.3216562601660329E-3</v>
      </c>
      <c r="K5740">
        <v>5735</v>
      </c>
      <c r="L5740" s="14">
        <v>2.2491910010499399E-3</v>
      </c>
      <c r="M5740" s="14">
        <v>3.27112152849936E-2</v>
      </c>
    </row>
    <row r="5741" spans="1:13" x14ac:dyDescent="0.55000000000000004">
      <c r="A5741">
        <v>5736</v>
      </c>
      <c r="C5741">
        <f t="shared" si="273"/>
        <v>-0.14386024948521395</v>
      </c>
      <c r="D5741">
        <f t="shared" si="274"/>
        <v>-3.8044638581340113E-4</v>
      </c>
      <c r="E5741" s="2">
        <f t="shared" si="275"/>
        <v>9.1159830394257596E-2</v>
      </c>
      <c r="K5741">
        <v>5736</v>
      </c>
      <c r="L5741" s="14">
        <v>9.2844625455273003E-5</v>
      </c>
      <c r="M5741" s="14">
        <v>0.15806661317237999</v>
      </c>
    </row>
    <row r="5742" spans="1:13" x14ac:dyDescent="0.55000000000000004">
      <c r="A5742">
        <v>5737</v>
      </c>
      <c r="C5742">
        <f t="shared" si="273"/>
        <v>-0.23614225560536162</v>
      </c>
      <c r="D5742">
        <f t="shared" si="274"/>
        <v>1.8299885756235452E-3</v>
      </c>
      <c r="E5742" s="2">
        <f t="shared" si="275"/>
        <v>0.23037648330925822</v>
      </c>
      <c r="K5742">
        <v>5737</v>
      </c>
      <c r="L5742" s="14">
        <v>-2.0867552625509099E-3</v>
      </c>
      <c r="M5742" s="14">
        <v>0.24383324721666599</v>
      </c>
    </row>
    <row r="5743" spans="1:13" x14ac:dyDescent="0.55000000000000004">
      <c r="A5743">
        <v>5738</v>
      </c>
      <c r="C5743">
        <f t="shared" si="273"/>
        <v>-0.26915753305237627</v>
      </c>
      <c r="D5743">
        <f t="shared" si="274"/>
        <v>3.581134977677597E-3</v>
      </c>
      <c r="E5743" s="2">
        <f t="shared" si="275"/>
        <v>0.28910824007821195</v>
      </c>
      <c r="K5743">
        <v>5738</v>
      </c>
      <c r="L5743" s="14">
        <v>-3.7437143497613999E-3</v>
      </c>
      <c r="M5743" s="14">
        <v>0.26853033186388903</v>
      </c>
    </row>
    <row r="5744" spans="1:13" x14ac:dyDescent="0.55000000000000004">
      <c r="A5744">
        <v>5739</v>
      </c>
      <c r="C5744">
        <f t="shared" si="273"/>
        <v>-0.23461994309388948</v>
      </c>
      <c r="D5744">
        <f t="shared" si="274"/>
        <v>4.4334919846706422E-3</v>
      </c>
      <c r="E5744" s="2">
        <f t="shared" si="275"/>
        <v>0.21214524116287223</v>
      </c>
      <c r="K5744">
        <v>5739</v>
      </c>
      <c r="L5744" s="14">
        <v>-4.4630369537564003E-3</v>
      </c>
      <c r="M5744" s="14">
        <v>0.22597232905456099</v>
      </c>
    </row>
    <row r="5745" spans="1:13" x14ac:dyDescent="0.55000000000000004">
      <c r="A5745">
        <v>5740</v>
      </c>
      <c r="C5745">
        <f t="shared" si="273"/>
        <v>-0.14119769281818204</v>
      </c>
      <c r="D5745">
        <f t="shared" si="274"/>
        <v>4.1731359541311366E-3</v>
      </c>
      <c r="E5745" s="2">
        <f t="shared" si="275"/>
        <v>7.1832494468873964E-2</v>
      </c>
      <c r="K5745">
        <v>5740</v>
      </c>
      <c r="L5745" s="14">
        <v>-4.0645642660118997E-3</v>
      </c>
      <c r="M5745" s="14">
        <v>0.126818154602962</v>
      </c>
    </row>
    <row r="5746" spans="1:13" x14ac:dyDescent="0.55000000000000004">
      <c r="A5746">
        <v>5741</v>
      </c>
      <c r="C5746">
        <f t="shared" si="273"/>
        <v>-1.2337797854410212E-2</v>
      </c>
      <c r="D5746">
        <f t="shared" si="274"/>
        <v>2.8654107618401601E-3</v>
      </c>
      <c r="E5746" s="2">
        <f t="shared" si="275"/>
        <v>6.7887456324945681E-5</v>
      </c>
      <c r="K5746">
        <v>5741</v>
      </c>
      <c r="L5746" s="14">
        <v>-2.6480962431185899E-3</v>
      </c>
      <c r="M5746" s="14">
        <v>-4.0984133916638797E-3</v>
      </c>
    </row>
    <row r="5747" spans="1:13" x14ac:dyDescent="0.55000000000000004">
      <c r="A5747">
        <v>5742</v>
      </c>
      <c r="C5747">
        <f t="shared" si="273"/>
        <v>0.1196186243106741</v>
      </c>
      <c r="D5747">
        <f t="shared" si="274"/>
        <v>8.3852786639391586E-4</v>
      </c>
      <c r="E5747" s="2">
        <f t="shared" si="275"/>
        <v>6.4316577725025942E-2</v>
      </c>
      <c r="K5747">
        <v>5742</v>
      </c>
      <c r="L5747" s="14">
        <v>-5.6839608853978497E-4</v>
      </c>
      <c r="M5747" s="14">
        <v>-0.13398850832763701</v>
      </c>
    </row>
    <row r="5748" spans="1:13" x14ac:dyDescent="0.55000000000000004">
      <c r="A5748">
        <v>5743</v>
      </c>
      <c r="C5748">
        <f t="shared" si="273"/>
        <v>0.2215532931343239</v>
      </c>
      <c r="D5748">
        <f t="shared" si="274"/>
        <v>-1.3988078487521718E-3</v>
      </c>
      <c r="E5748" s="2">
        <f t="shared" si="275"/>
        <v>0.20418978949377684</v>
      </c>
      <c r="K5748">
        <v>5743</v>
      </c>
      <c r="L5748" s="14">
        <v>1.65366239248715E-3</v>
      </c>
      <c r="M5748" s="14">
        <v>-0.23032035014859301</v>
      </c>
    </row>
    <row r="5749" spans="1:13" x14ac:dyDescent="0.55000000000000004">
      <c r="A5749">
        <v>5744</v>
      </c>
      <c r="C5749">
        <f t="shared" si="273"/>
        <v>0.26788275535414147</v>
      </c>
      <c r="D5749">
        <f t="shared" si="274"/>
        <v>-3.2850722783914839E-3</v>
      </c>
      <c r="E5749" s="2">
        <f t="shared" si="275"/>
        <v>0.28820769361432014</v>
      </c>
      <c r="K5749">
        <v>5744</v>
      </c>
      <c r="L5749" s="14">
        <v>3.46155086873897E-3</v>
      </c>
      <c r="M5749" s="14">
        <v>-0.26896703147111201</v>
      </c>
    </row>
    <row r="5750" spans="1:13" x14ac:dyDescent="0.55000000000000004">
      <c r="A5750">
        <v>5745</v>
      </c>
      <c r="C5750">
        <f t="shared" si="273"/>
        <v>0.24697929250053269</v>
      </c>
      <c r="D5750">
        <f t="shared" si="274"/>
        <v>-4.3468528099840521E-3</v>
      </c>
      <c r="E5750" s="2">
        <f t="shared" si="275"/>
        <v>0.23739165380761662</v>
      </c>
      <c r="K5750">
        <v>5745</v>
      </c>
      <c r="L5750" s="14">
        <v>4.40247245601253E-3</v>
      </c>
      <c r="M5750" s="14">
        <v>-0.24024925121136501</v>
      </c>
    </row>
    <row r="5751" spans="1:13" x14ac:dyDescent="0.55000000000000004">
      <c r="A5751">
        <v>5746</v>
      </c>
      <c r="C5751">
        <f t="shared" si="273"/>
        <v>0.16408923314282109</v>
      </c>
      <c r="D5751">
        <f t="shared" si="274"/>
        <v>-4.3176649106751088E-3</v>
      </c>
      <c r="E5751" s="2">
        <f t="shared" si="275"/>
        <v>9.9507938311476571E-2</v>
      </c>
      <c r="K5751">
        <v>5746</v>
      </c>
      <c r="L5751" s="14">
        <v>4.2407675057214E-3</v>
      </c>
      <c r="M5751" s="14">
        <v>-0.15135955558757899</v>
      </c>
    </row>
    <row r="5752" spans="1:13" x14ac:dyDescent="0.55000000000000004">
      <c r="A5752">
        <v>5747</v>
      </c>
      <c r="C5752">
        <f t="shared" si="273"/>
        <v>4.0016234991308422E-2</v>
      </c>
      <c r="D5752">
        <f t="shared" si="274"/>
        <v>-3.2048341279574547E-3</v>
      </c>
      <c r="E5752" s="2">
        <f t="shared" si="275"/>
        <v>4.170208985565616E-3</v>
      </c>
      <c r="K5752">
        <v>5747</v>
      </c>
      <c r="L5752" s="14">
        <v>3.01693602581068E-3</v>
      </c>
      <c r="M5752" s="14">
        <v>-2.4560920300370499E-2</v>
      </c>
    </row>
    <row r="5753" spans="1:13" x14ac:dyDescent="0.55000000000000004">
      <c r="A5753">
        <v>5748</v>
      </c>
      <c r="C5753">
        <f t="shared" si="273"/>
        <v>-9.4099994667714085E-2</v>
      </c>
      <c r="D5753">
        <f t="shared" si="274"/>
        <v>-1.2876575316659812E-3</v>
      </c>
      <c r="E5753" s="2">
        <f t="shared" si="275"/>
        <v>4.1001853643852268E-2</v>
      </c>
      <c r="K5753">
        <v>5748</v>
      </c>
      <c r="L5753" s="14">
        <v>1.0374942025233301E-3</v>
      </c>
      <c r="M5753" s="14">
        <v>0.108389149840954</v>
      </c>
    </row>
    <row r="5754" spans="1:13" x14ac:dyDescent="0.55000000000000004">
      <c r="A5754">
        <v>5749</v>
      </c>
      <c r="C5754">
        <f t="shared" si="273"/>
        <v>-0.20459910913565069</v>
      </c>
      <c r="D5754">
        <f t="shared" si="274"/>
        <v>9.5269396340642496E-4</v>
      </c>
      <c r="E5754" s="2">
        <f t="shared" si="275"/>
        <v>0.17538639932466157</v>
      </c>
      <c r="K5754">
        <v>5749</v>
      </c>
      <c r="L5754" s="14">
        <v>-1.20179447993275E-3</v>
      </c>
      <c r="M5754" s="14">
        <v>0.214192485007142</v>
      </c>
    </row>
    <row r="5755" spans="1:13" x14ac:dyDescent="0.55000000000000004">
      <c r="A5755">
        <v>5750</v>
      </c>
      <c r="C5755">
        <f t="shared" si="273"/>
        <v>-0.26374815981757838</v>
      </c>
      <c r="D5755">
        <f t="shared" si="274"/>
        <v>2.9539393548592367E-3</v>
      </c>
      <c r="E5755" s="2">
        <f t="shared" si="275"/>
        <v>0.28100404160130954</v>
      </c>
      <c r="K5755">
        <v>5750</v>
      </c>
      <c r="L5755" s="14">
        <v>-3.1400862794979901E-3</v>
      </c>
      <c r="M5755" s="14">
        <v>0.266349983549581</v>
      </c>
    </row>
    <row r="5756" spans="1:13" x14ac:dyDescent="0.55000000000000004">
      <c r="A5756">
        <v>5751</v>
      </c>
      <c r="C5756">
        <f t="shared" si="273"/>
        <v>-0.25670198175539799</v>
      </c>
      <c r="D5756">
        <f t="shared" si="274"/>
        <v>4.2138082323436733E-3</v>
      </c>
      <c r="E5756" s="2">
        <f t="shared" si="275"/>
        <v>0.25857271594088138</v>
      </c>
      <c r="K5756">
        <v>5751</v>
      </c>
      <c r="L5756" s="14">
        <v>-4.2919239906818998E-3</v>
      </c>
      <c r="M5756" s="14">
        <v>0.25179847639668801</v>
      </c>
    </row>
    <row r="5757" spans="1:13" x14ac:dyDescent="0.55000000000000004">
      <c r="A5757">
        <v>5752</v>
      </c>
      <c r="C5757">
        <f t="shared" si="273"/>
        <v>-0.18522901712390946</v>
      </c>
      <c r="D5757">
        <f t="shared" si="274"/>
        <v>4.416100063550572E-3</v>
      </c>
      <c r="E5757" s="2">
        <f t="shared" si="275"/>
        <v>0.12917662339212771</v>
      </c>
      <c r="K5757">
        <v>5752</v>
      </c>
      <c r="L5757" s="14">
        <v>-4.3688227132360697E-3</v>
      </c>
      <c r="M5757" s="14">
        <v>0.17418247878590101</v>
      </c>
    </row>
    <row r="5758" spans="1:13" x14ac:dyDescent="0.55000000000000004">
      <c r="A5758">
        <v>5753</v>
      </c>
      <c r="C5758">
        <f t="shared" si="273"/>
        <v>-6.7267473511036985E-2</v>
      </c>
      <c r="D5758">
        <f t="shared" si="274"/>
        <v>3.5100438628318581E-3</v>
      </c>
      <c r="E5758" s="2">
        <f t="shared" si="275"/>
        <v>1.4450172985545056E-2</v>
      </c>
      <c r="K5758">
        <v>5753</v>
      </c>
      <c r="L5758" s="14">
        <v>-3.3515226850517701E-3</v>
      </c>
      <c r="M5758" s="14">
        <v>5.2941398813534199E-2</v>
      </c>
    </row>
    <row r="5759" spans="1:13" x14ac:dyDescent="0.55000000000000004">
      <c r="A5759">
        <v>5754</v>
      </c>
      <c r="C5759">
        <f t="shared" si="273"/>
        <v>6.7576788067265442E-2</v>
      </c>
      <c r="D5759">
        <f t="shared" si="274"/>
        <v>1.7230406383966135E-3</v>
      </c>
      <c r="E5759" s="2">
        <f t="shared" si="275"/>
        <v>2.2241537841203984E-2</v>
      </c>
      <c r="K5759">
        <v>5754</v>
      </c>
      <c r="L5759" s="14">
        <v>-1.49481300905896E-3</v>
      </c>
      <c r="M5759" s="14">
        <v>-8.1559182916276896E-2</v>
      </c>
    </row>
    <row r="5760" spans="1:13" x14ac:dyDescent="0.55000000000000004">
      <c r="A5760">
        <v>5755</v>
      </c>
      <c r="C5760">
        <f t="shared" si="273"/>
        <v>0.18546070024635811</v>
      </c>
      <c r="D5760">
        <f t="shared" si="274"/>
        <v>-4.9640946746121802E-4</v>
      </c>
      <c r="E5760" s="2">
        <f t="shared" si="275"/>
        <v>0.145232226454931</v>
      </c>
      <c r="K5760">
        <v>5755</v>
      </c>
      <c r="L5760" s="14">
        <v>7.3628185819933395E-4</v>
      </c>
      <c r="M5760" s="14">
        <v>-0.19563276132826801</v>
      </c>
    </row>
    <row r="5761" spans="1:13" x14ac:dyDescent="0.55000000000000004">
      <c r="A5761">
        <v>5756</v>
      </c>
      <c r="C5761">
        <f t="shared" si="273"/>
        <v>0.25679788586500285</v>
      </c>
      <c r="D5761">
        <f t="shared" si="274"/>
        <v>-2.5912712604676397E-3</v>
      </c>
      <c r="E5761" s="2">
        <f t="shared" si="275"/>
        <v>0.26781327450107295</v>
      </c>
      <c r="K5761">
        <v>5756</v>
      </c>
      <c r="L5761" s="14">
        <v>2.7829703665105698E-3</v>
      </c>
      <c r="M5761" s="14">
        <v>-0.260708901048051</v>
      </c>
    </row>
    <row r="5762" spans="1:13" x14ac:dyDescent="0.55000000000000004">
      <c r="A5762">
        <v>5757</v>
      </c>
      <c r="C5762">
        <f t="shared" si="273"/>
        <v>0.26368421500148503</v>
      </c>
      <c r="D5762">
        <f t="shared" si="274"/>
        <v>-4.0357785867610897E-3</v>
      </c>
      <c r="E5762" s="2">
        <f t="shared" si="275"/>
        <v>0.2747574326635257</v>
      </c>
      <c r="K5762">
        <v>5757</v>
      </c>
      <c r="L5762" s="14">
        <v>4.1326466822344697E-3</v>
      </c>
      <c r="M5762" s="14">
        <v>-0.260488879179746</v>
      </c>
    </row>
    <row r="5763" spans="1:13" x14ac:dyDescent="0.55000000000000004">
      <c r="A5763">
        <v>5758</v>
      </c>
      <c r="C5763">
        <f t="shared" si="273"/>
        <v>0.20439136419484882</v>
      </c>
      <c r="D5763">
        <f t="shared" si="274"/>
        <v>-4.4673905552404898E-3</v>
      </c>
      <c r="E5763" s="2">
        <f t="shared" si="275"/>
        <v>0.15953566997644059</v>
      </c>
      <c r="K5763">
        <v>5758</v>
      </c>
      <c r="L5763" s="14">
        <v>4.4472759993139698E-3</v>
      </c>
      <c r="M5763" s="14">
        <v>-0.19502780156518401</v>
      </c>
    </row>
    <row r="5764" spans="1:13" x14ac:dyDescent="0.55000000000000004">
      <c r="A5764">
        <v>5759</v>
      </c>
      <c r="C5764">
        <f t="shared" si="273"/>
        <v>9.3800589207100327E-2</v>
      </c>
      <c r="D5764">
        <f t="shared" si="274"/>
        <v>-3.7777816595108704E-3</v>
      </c>
      <c r="E5764" s="2">
        <f t="shared" si="275"/>
        <v>3.0457715704035035E-2</v>
      </c>
      <c r="K5764">
        <v>5759</v>
      </c>
      <c r="L5764" s="14">
        <v>3.64805745346794E-3</v>
      </c>
      <c r="M5764" s="14">
        <v>-8.0720801183977606E-2</v>
      </c>
    </row>
    <row r="5765" spans="1:13" x14ac:dyDescent="0.55000000000000004">
      <c r="A5765">
        <v>5760</v>
      </c>
      <c r="C5765">
        <f t="shared" si="273"/>
        <v>-4.0332156514634968E-2</v>
      </c>
      <c r="D5765">
        <f t="shared" si="274"/>
        <v>-2.1400291965593958E-3</v>
      </c>
      <c r="E5765" s="2">
        <f t="shared" si="275"/>
        <v>8.8614699793394709E-3</v>
      </c>
      <c r="K5765">
        <v>5760</v>
      </c>
      <c r="L5765" s="14">
        <v>1.9351602874954201E-3</v>
      </c>
      <c r="M5765" s="14">
        <v>5.3803224609252097E-2</v>
      </c>
    </row>
    <row r="5766" spans="1:13" x14ac:dyDescent="0.55000000000000004">
      <c r="A5766">
        <v>5761</v>
      </c>
      <c r="C5766">
        <f t="shared" ref="C5766:C5829" si="276">$D$1*COS($B$2*(A5766-$L$2)+$B$1)</f>
        <v>-0.16434238108560281</v>
      </c>
      <c r="D5766">
        <f t="shared" ref="D5766:D5829" si="277">$D$2*COS($B$2*(A5766-$L$3)+$B$3)</f>
        <v>3.4825486492109956E-5</v>
      </c>
      <c r="E5766" s="2">
        <f t="shared" ref="E5766:E5829" si="278">(M5766-C5766)^2</f>
        <v>0.11505275966186734</v>
      </c>
      <c r="K5766">
        <v>5761</v>
      </c>
      <c r="L5766" s="14">
        <v>-2.6240977734319401E-4</v>
      </c>
      <c r="M5766" s="14">
        <v>0.17485189902812101</v>
      </c>
    </row>
    <row r="5767" spans="1:13" x14ac:dyDescent="0.55000000000000004">
      <c r="A5767">
        <v>5762</v>
      </c>
      <c r="C5767">
        <f t="shared" si="276"/>
        <v>-0.24710613206662368</v>
      </c>
      <c r="D5767">
        <f t="shared" si="277"/>
        <v>2.2009397064971076E-3</v>
      </c>
      <c r="E5767" s="2">
        <f t="shared" si="278"/>
        <v>0.24921458055422532</v>
      </c>
      <c r="K5767">
        <v>5762</v>
      </c>
      <c r="L5767" s="14">
        <v>-2.3942576855741299E-3</v>
      </c>
      <c r="M5767" s="14">
        <v>0.25210783063296399</v>
      </c>
    </row>
    <row r="5768" spans="1:13" x14ac:dyDescent="0.55000000000000004">
      <c r="A5768">
        <v>5763</v>
      </c>
      <c r="C5768">
        <f t="shared" si="276"/>
        <v>-0.26785145248291403</v>
      </c>
      <c r="D5768">
        <f t="shared" si="277"/>
        <v>3.8146644522993886E-3</v>
      </c>
      <c r="E5768" s="2">
        <f t="shared" si="278"/>
        <v>0.28523423057114344</v>
      </c>
      <c r="K5768">
        <v>5763</v>
      </c>
      <c r="L5768" s="14">
        <v>-3.9264489035566704E-3</v>
      </c>
      <c r="M5768" s="14">
        <v>0.26622179209234398</v>
      </c>
    </row>
    <row r="5769" spans="1:13" x14ac:dyDescent="0.55000000000000004">
      <c r="A5769">
        <v>5764</v>
      </c>
      <c r="C5769">
        <f t="shared" si="276"/>
        <v>-0.22137170418664395</v>
      </c>
      <c r="D5769">
        <f t="shared" si="277"/>
        <v>4.4709888273213533E-3</v>
      </c>
      <c r="E5769" s="2">
        <f t="shared" si="278"/>
        <v>0.18925158673202061</v>
      </c>
      <c r="K5769">
        <v>5764</v>
      </c>
      <c r="L5769" s="14">
        <v>-4.4752366357228204E-3</v>
      </c>
      <c r="M5769" s="14">
        <v>0.21365885420209799</v>
      </c>
    </row>
    <row r="5770" spans="1:13" x14ac:dyDescent="0.55000000000000004">
      <c r="A5770">
        <v>5765</v>
      </c>
      <c r="C5770">
        <f t="shared" si="276"/>
        <v>-0.11933232428832884</v>
      </c>
      <c r="D5770">
        <f t="shared" si="277"/>
        <v>4.0051892476817017E-3</v>
      </c>
      <c r="E5770" s="2">
        <f t="shared" si="278"/>
        <v>5.1490896072112768E-2</v>
      </c>
      <c r="K5770">
        <v>5765</v>
      </c>
      <c r="L5770" s="14">
        <v>-3.90317359011964E-3</v>
      </c>
      <c r="M5770" s="14">
        <v>0.107583730833632</v>
      </c>
    </row>
    <row r="5771" spans="1:13" x14ac:dyDescent="0.55000000000000004">
      <c r="A5771">
        <v>5766</v>
      </c>
      <c r="C5771">
        <f t="shared" si="276"/>
        <v>1.2656953682765862E-2</v>
      </c>
      <c r="D5771">
        <f t="shared" si="277"/>
        <v>2.5341715895676746E-3</v>
      </c>
      <c r="E5771" s="2">
        <f t="shared" si="278"/>
        <v>1.4511040003520217E-3</v>
      </c>
      <c r="K5771">
        <v>5766</v>
      </c>
      <c r="L5771" s="14">
        <v>-2.3535365053399498E-3</v>
      </c>
      <c r="M5771" s="14">
        <v>-2.54364053231294E-2</v>
      </c>
    </row>
    <row r="5772" spans="1:13" x14ac:dyDescent="0.55000000000000004">
      <c r="A5772">
        <v>5767</v>
      </c>
      <c r="C5772">
        <f t="shared" si="276"/>
        <v>0.1414696030669019</v>
      </c>
      <c r="D5772">
        <f t="shared" si="277"/>
        <v>4.27130278571002E-4</v>
      </c>
      <c r="E5772" s="2">
        <f t="shared" si="278"/>
        <v>8.6174795788565656E-2</v>
      </c>
      <c r="K5772">
        <v>5767</v>
      </c>
      <c r="L5772" s="14">
        <v>-2.1444160251736199E-4</v>
      </c>
      <c r="M5772" s="14">
        <v>-0.15208583597071099</v>
      </c>
    </row>
    <row r="5773" spans="1:13" x14ac:dyDescent="0.55000000000000004">
      <c r="A5773">
        <v>5768</v>
      </c>
      <c r="C5773">
        <f t="shared" si="276"/>
        <v>0.23477636402387775</v>
      </c>
      <c r="D5773">
        <f t="shared" si="277"/>
        <v>-1.787111729155073E-3</v>
      </c>
      <c r="E5773" s="2">
        <f t="shared" si="278"/>
        <v>0.22602492713755842</v>
      </c>
      <c r="K5773">
        <v>5768</v>
      </c>
      <c r="L5773" s="14">
        <v>1.9783615299548201E-3</v>
      </c>
      <c r="M5773" s="14">
        <v>-0.24064442552739801</v>
      </c>
    </row>
    <row r="5774" spans="1:13" x14ac:dyDescent="0.55000000000000004">
      <c r="A5774">
        <v>5769</v>
      </c>
      <c r="C5774">
        <f t="shared" si="276"/>
        <v>0.26915920630396284</v>
      </c>
      <c r="D5774">
        <f t="shared" si="277"/>
        <v>-3.5528263621896253E-3</v>
      </c>
      <c r="E5774" s="2">
        <f t="shared" si="278"/>
        <v>0.28954228175118496</v>
      </c>
      <c r="K5774">
        <v>5769</v>
      </c>
      <c r="L5774" s="14">
        <v>3.6756717443858899E-3</v>
      </c>
      <c r="M5774" s="14">
        <v>-0.26893212586111198</v>
      </c>
    </row>
    <row r="5775" spans="1:13" x14ac:dyDescent="0.55000000000000004">
      <c r="A5775">
        <v>5770</v>
      </c>
      <c r="C5775">
        <f t="shared" si="276"/>
        <v>0.23598876122766768</v>
      </c>
      <c r="D5775">
        <f t="shared" si="277"/>
        <v>-4.4268564659523824E-3</v>
      </c>
      <c r="E5775" s="2">
        <f t="shared" si="278"/>
        <v>0.21701889477922526</v>
      </c>
      <c r="K5775">
        <v>5770</v>
      </c>
      <c r="L5775" s="14">
        <v>4.4523871682234503E-3</v>
      </c>
      <c r="M5775" s="14">
        <v>-0.22986410693912299</v>
      </c>
    </row>
    <row r="5776" spans="1:13" x14ac:dyDescent="0.55000000000000004">
      <c r="A5776">
        <v>5771</v>
      </c>
      <c r="C5776">
        <f t="shared" si="276"/>
        <v>0.14359011133494876</v>
      </c>
      <c r="D5776">
        <f t="shared" si="277"/>
        <v>-4.1898389075145969E-3</v>
      </c>
      <c r="E5776" s="2">
        <f t="shared" si="278"/>
        <v>7.662671463007506E-2</v>
      </c>
      <c r="K5776">
        <v>5771</v>
      </c>
      <c r="L5776" s="14">
        <v>4.1139746051747101E-3</v>
      </c>
      <c r="M5776" s="14">
        <v>-0.133225196460836</v>
      </c>
    </row>
    <row r="5777" spans="1:13" x14ac:dyDescent="0.55000000000000004">
      <c r="A5777">
        <v>5772</v>
      </c>
      <c r="C5777">
        <f t="shared" si="276"/>
        <v>1.5153370134674032E-2</v>
      </c>
      <c r="D5777">
        <f t="shared" si="277"/>
        <v>-2.9012600980970913E-3</v>
      </c>
      <c r="E5777" s="2">
        <f t="shared" si="278"/>
        <v>3.3755166625782084E-4</v>
      </c>
      <c r="K5777">
        <v>5772</v>
      </c>
      <c r="L5777" s="14">
        <v>2.74519158101435E-3</v>
      </c>
      <c r="M5777" s="14">
        <v>-3.21920905981635E-3</v>
      </c>
    </row>
    <row r="5778" spans="1:13" x14ac:dyDescent="0.55000000000000004">
      <c r="A5778">
        <v>5773</v>
      </c>
      <c r="C5778">
        <f t="shared" si="276"/>
        <v>-0.11708654756170465</v>
      </c>
      <c r="D5778">
        <f t="shared" si="277"/>
        <v>-8.8452615776787868E-4</v>
      </c>
      <c r="E5778" s="2">
        <f t="shared" si="278"/>
        <v>5.9868105081628507E-2</v>
      </c>
      <c r="K5778">
        <v>5773</v>
      </c>
      <c r="L5778" s="14">
        <v>6.88858295456749E-4</v>
      </c>
      <c r="M5778" s="14">
        <v>0.12759304922075801</v>
      </c>
    </row>
    <row r="5779" spans="1:13" x14ac:dyDescent="0.55000000000000004">
      <c r="A5779">
        <v>5774</v>
      </c>
      <c r="C5779">
        <f t="shared" si="276"/>
        <v>-0.219940209808697</v>
      </c>
      <c r="D5779">
        <f t="shared" si="277"/>
        <v>1.3542052038289887E-3</v>
      </c>
      <c r="E5779" s="2">
        <f t="shared" si="278"/>
        <v>0.19926318092702641</v>
      </c>
      <c r="K5779">
        <v>5774</v>
      </c>
      <c r="L5779" s="14">
        <v>-1.54000382356461E-3</v>
      </c>
      <c r="M5779" s="14">
        <v>0.22644883679418101</v>
      </c>
    </row>
    <row r="5780" spans="1:13" x14ac:dyDescent="0.55000000000000004">
      <c r="A5780">
        <v>5775</v>
      </c>
      <c r="C5780">
        <f t="shared" si="276"/>
        <v>-0.26759351536549081</v>
      </c>
      <c r="D5780">
        <f t="shared" si="277"/>
        <v>3.25305960364564E-3</v>
      </c>
      <c r="E5780" s="2">
        <f t="shared" si="278"/>
        <v>0.28749180603437818</v>
      </c>
      <c r="K5780">
        <v>5775</v>
      </c>
      <c r="L5780" s="14">
        <v>-3.3831624314840801E-3</v>
      </c>
      <c r="M5780" s="14">
        <v>0.268589108405905</v>
      </c>
    </row>
    <row r="5781" spans="1:13" x14ac:dyDescent="0.55000000000000004">
      <c r="A5781">
        <v>5776</v>
      </c>
      <c r="C5781">
        <f t="shared" si="276"/>
        <v>-0.24808648898931432</v>
      </c>
      <c r="D5781">
        <f t="shared" si="277"/>
        <v>4.3354646120031103E-3</v>
      </c>
      <c r="E5781" s="2">
        <f t="shared" si="278"/>
        <v>0.24161752969218725</v>
      </c>
      <c r="K5781">
        <v>5776</v>
      </c>
      <c r="L5781" s="14">
        <v>-4.37898702082233E-3</v>
      </c>
      <c r="M5781" s="14">
        <v>0.243459571611508</v>
      </c>
    </row>
    <row r="5782" spans="1:13" x14ac:dyDescent="0.55000000000000004">
      <c r="A5782">
        <v>5777</v>
      </c>
      <c r="C5782">
        <f t="shared" si="276"/>
        <v>-0.16631498312817597</v>
      </c>
      <c r="D5782">
        <f t="shared" si="277"/>
        <v>4.3297593871074597E-3</v>
      </c>
      <c r="E5782" s="2">
        <f t="shared" si="278"/>
        <v>0.10476165905588905</v>
      </c>
      <c r="K5782">
        <v>5777</v>
      </c>
      <c r="L5782" s="14">
        <v>-4.27806714553235E-3</v>
      </c>
      <c r="M5782" s="14">
        <v>0.15735407479347499</v>
      </c>
    </row>
    <row r="5783" spans="1:13" x14ac:dyDescent="0.55000000000000004">
      <c r="A5783">
        <v>5778</v>
      </c>
      <c r="C5783">
        <f t="shared" si="276"/>
        <v>-4.2801922142037381E-2</v>
      </c>
      <c r="D5783">
        <f t="shared" si="277"/>
        <v>3.2373758201505749E-3</v>
      </c>
      <c r="E5783" s="2">
        <f t="shared" si="278"/>
        <v>5.5711588487139495E-3</v>
      </c>
      <c r="K5783">
        <v>5778</v>
      </c>
      <c r="L5783" s="14">
        <v>-3.1056788144419498E-3</v>
      </c>
      <c r="M5783" s="14">
        <v>3.1838273789604903E-2</v>
      </c>
    </row>
    <row r="5784" spans="1:13" x14ac:dyDescent="0.55000000000000004">
      <c r="A5784">
        <v>5779</v>
      </c>
      <c r="C5784">
        <f t="shared" si="276"/>
        <v>9.1453519108817771E-2</v>
      </c>
      <c r="D5784">
        <f t="shared" si="277"/>
        <v>1.332479160803845E-3</v>
      </c>
      <c r="E5784" s="2">
        <f t="shared" si="278"/>
        <v>3.7289594902859595E-2</v>
      </c>
      <c r="K5784">
        <v>5779</v>
      </c>
      <c r="L5784" s="14">
        <v>-1.1554539580419299E-3</v>
      </c>
      <c r="M5784" s="14">
        <v>-0.101651620395183</v>
      </c>
    </row>
    <row r="5785" spans="1:13" x14ac:dyDescent="0.55000000000000004">
      <c r="A5785">
        <v>5780</v>
      </c>
      <c r="C5785">
        <f t="shared" si="276"/>
        <v>0.2027560547505913</v>
      </c>
      <c r="D5785">
        <f t="shared" si="277"/>
        <v>-9.068416814724409E-4</v>
      </c>
      <c r="E5785" s="2">
        <f t="shared" si="278"/>
        <v>0.17010534338949213</v>
      </c>
      <c r="K5785">
        <v>5780</v>
      </c>
      <c r="L5785" s="14">
        <v>1.08416151006565E-3</v>
      </c>
      <c r="M5785" s="14">
        <v>-0.20968223565112701</v>
      </c>
    </row>
    <row r="5786" spans="1:13" x14ac:dyDescent="0.55000000000000004">
      <c r="A5786">
        <v>5781</v>
      </c>
      <c r="C5786">
        <f t="shared" si="276"/>
        <v>0.26317109440850178</v>
      </c>
      <c r="D5786">
        <f t="shared" si="277"/>
        <v>-2.9185643764051447E-3</v>
      </c>
      <c r="E5786" s="2">
        <f t="shared" si="278"/>
        <v>0.27917245664979778</v>
      </c>
      <c r="K5786">
        <v>5781</v>
      </c>
      <c r="L5786" s="14">
        <v>3.0522420023275701E-3</v>
      </c>
      <c r="M5786" s="14">
        <v>-0.26519663421409101</v>
      </c>
    </row>
    <row r="5787" spans="1:13" x14ac:dyDescent="0.55000000000000004">
      <c r="A5787">
        <v>5782</v>
      </c>
      <c r="C5787">
        <f t="shared" si="276"/>
        <v>0.25753573657640871</v>
      </c>
      <c r="D5787">
        <f t="shared" si="277"/>
        <v>-4.1977889313160677E-3</v>
      </c>
      <c r="E5787" s="2">
        <f t="shared" si="278"/>
        <v>0.26196649626390606</v>
      </c>
      <c r="K5787">
        <v>5782</v>
      </c>
      <c r="L5787" s="14">
        <v>4.2558695503718304E-3</v>
      </c>
      <c r="M5787" s="14">
        <v>-0.25429089057765603</v>
      </c>
    </row>
    <row r="5788" spans="1:13" x14ac:dyDescent="0.55000000000000004">
      <c r="A5788">
        <v>5783</v>
      </c>
      <c r="C5788">
        <f t="shared" si="276"/>
        <v>0.18726433728624919</v>
      </c>
      <c r="D5788">
        <f t="shared" si="277"/>
        <v>-4.4234569468367497E-3</v>
      </c>
      <c r="E5788" s="2">
        <f t="shared" si="278"/>
        <v>0.13466019437159862</v>
      </c>
      <c r="K5788">
        <v>5783</v>
      </c>
      <c r="L5788" s="14">
        <v>4.3935881680275098E-3</v>
      </c>
      <c r="M5788" s="14">
        <v>-0.17969641588988899</v>
      </c>
    </row>
    <row r="5789" spans="1:13" x14ac:dyDescent="0.55000000000000004">
      <c r="A5789">
        <v>5784</v>
      </c>
      <c r="C5789">
        <f t="shared" si="276"/>
        <v>6.9993536560063477E-2</v>
      </c>
      <c r="D5789">
        <f t="shared" si="277"/>
        <v>-3.5389305078157127E-3</v>
      </c>
      <c r="E5789" s="2">
        <f t="shared" si="278"/>
        <v>1.6923250859783353E-2</v>
      </c>
      <c r="K5789">
        <v>5784</v>
      </c>
      <c r="L5789" s="14">
        <v>3.43090537315848E-3</v>
      </c>
      <c r="M5789" s="14">
        <v>-6.0095859086866002E-2</v>
      </c>
    </row>
    <row r="5790" spans="1:13" x14ac:dyDescent="0.55000000000000004">
      <c r="A5790">
        <v>5785</v>
      </c>
      <c r="C5790">
        <f t="shared" si="276"/>
        <v>-6.4844166498821409E-2</v>
      </c>
      <c r="D5790">
        <f t="shared" si="277"/>
        <v>-1.7662071060594781E-3</v>
      </c>
      <c r="E5790" s="2">
        <f t="shared" si="278"/>
        <v>1.943242828680283E-2</v>
      </c>
      <c r="K5790">
        <v>5785</v>
      </c>
      <c r="L5790" s="14">
        <v>1.6089310437901699E-3</v>
      </c>
      <c r="M5790" s="14">
        <v>7.4556078432107001E-2</v>
      </c>
    </row>
    <row r="5791" spans="1:13" x14ac:dyDescent="0.55000000000000004">
      <c r="A5791">
        <v>5786</v>
      </c>
      <c r="C5791">
        <f t="shared" si="276"/>
        <v>-0.18340735057308349</v>
      </c>
      <c r="D5791">
        <f t="shared" si="277"/>
        <v>4.4979705062577759E-4</v>
      </c>
      <c r="E5791" s="2">
        <f t="shared" si="278"/>
        <v>0.13983286928339325</v>
      </c>
      <c r="K5791">
        <v>5786</v>
      </c>
      <c r="L5791" s="14">
        <v>-6.1601004657895202E-4</v>
      </c>
      <c r="M5791" s="14">
        <v>0.19053498359542601</v>
      </c>
    </row>
    <row r="5792" spans="1:13" x14ac:dyDescent="0.55000000000000004">
      <c r="A5792">
        <v>5787</v>
      </c>
      <c r="C5792">
        <f t="shared" si="276"/>
        <v>-0.25593915557371261</v>
      </c>
      <c r="D5792">
        <f t="shared" si="277"/>
        <v>2.5529116285735285E-3</v>
      </c>
      <c r="E5792" s="2">
        <f t="shared" si="278"/>
        <v>0.26494941859145743</v>
      </c>
      <c r="K5792">
        <v>5787</v>
      </c>
      <c r="L5792" s="14">
        <v>-2.6866675993334802E-3</v>
      </c>
      <c r="M5792" s="14">
        <v>0.25879322012404499</v>
      </c>
    </row>
    <row r="5793" spans="1:13" x14ac:dyDescent="0.55000000000000004">
      <c r="A5793">
        <v>5788</v>
      </c>
      <c r="C5793">
        <f t="shared" si="276"/>
        <v>-0.26423562729469469</v>
      </c>
      <c r="D5793">
        <f t="shared" si="277"/>
        <v>4.0152991988568441E-3</v>
      </c>
      <c r="E5793" s="2">
        <f t="shared" si="278"/>
        <v>0.27717141536435791</v>
      </c>
      <c r="K5793">
        <v>5788</v>
      </c>
      <c r="L5793" s="14">
        <v>-4.0844325849591703E-3</v>
      </c>
      <c r="M5793" s="14">
        <v>0.26223508923601402</v>
      </c>
    </row>
    <row r="5794" spans="1:13" x14ac:dyDescent="0.55000000000000004">
      <c r="A5794">
        <v>5789</v>
      </c>
      <c r="C5794">
        <f t="shared" si="276"/>
        <v>-0.20621452620981159</v>
      </c>
      <c r="D5794">
        <f t="shared" si="277"/>
        <v>4.4699313060188282E-3</v>
      </c>
      <c r="E5794" s="2">
        <f t="shared" si="278"/>
        <v>0.16500906609518526</v>
      </c>
      <c r="K5794">
        <v>5789</v>
      </c>
      <c r="L5794" s="14">
        <v>-4.4592260917016204E-3</v>
      </c>
      <c r="M5794" s="14">
        <v>0.19999855346043399</v>
      </c>
    </row>
    <row r="5795" spans="1:13" x14ac:dyDescent="0.55000000000000004">
      <c r="A5795">
        <v>5790</v>
      </c>
      <c r="C5795">
        <f t="shared" si="276"/>
        <v>-9.6437925707252237E-2</v>
      </c>
      <c r="D5795">
        <f t="shared" si="277"/>
        <v>3.8027048740806309E-3</v>
      </c>
      <c r="E5795" s="2">
        <f t="shared" si="278"/>
        <v>3.3896147806701436E-2</v>
      </c>
      <c r="K5795">
        <v>5790</v>
      </c>
      <c r="L5795" s="14">
        <v>-3.7171787607470398E-3</v>
      </c>
      <c r="M5795" s="14">
        <v>8.7671139269737505E-2</v>
      </c>
    </row>
    <row r="5796" spans="1:13" x14ac:dyDescent="0.55000000000000004">
      <c r="A5796">
        <v>5791</v>
      </c>
      <c r="C5796">
        <f t="shared" si="276"/>
        <v>3.7542561400158124E-2</v>
      </c>
      <c r="D5796">
        <f t="shared" si="277"/>
        <v>2.1810796734039288E-3</v>
      </c>
      <c r="E5796" s="2">
        <f t="shared" si="278"/>
        <v>7.0823361888377135E-3</v>
      </c>
      <c r="K5796">
        <v>5791</v>
      </c>
      <c r="L5796" s="14">
        <v>-2.0441409494604702E-3</v>
      </c>
      <c r="M5796" s="14">
        <v>-4.6614055623328002E-2</v>
      </c>
    </row>
    <row r="5797" spans="1:13" x14ac:dyDescent="0.55000000000000004">
      <c r="A5797">
        <v>5792</v>
      </c>
      <c r="C5797">
        <f t="shared" si="276"/>
        <v>0.16210065693053516</v>
      </c>
      <c r="D5797">
        <f t="shared" si="277"/>
        <v>1.2049448214615031E-5</v>
      </c>
      <c r="E5797" s="2">
        <f t="shared" si="278"/>
        <v>0.10977634047301393</v>
      </c>
      <c r="K5797">
        <v>5792</v>
      </c>
      <c r="L5797" s="14">
        <v>1.40864643548288E-4</v>
      </c>
      <c r="M5797" s="14">
        <v>-0.16922447111292299</v>
      </c>
    </row>
    <row r="5798" spans="1:13" x14ac:dyDescent="0.55000000000000004">
      <c r="A5798">
        <v>5793</v>
      </c>
      <c r="C5798">
        <f t="shared" si="276"/>
        <v>0.24597490438209119</v>
      </c>
      <c r="D5798">
        <f t="shared" si="277"/>
        <v>-2.1600049344943505E-3</v>
      </c>
      <c r="E5798" s="2">
        <f t="shared" si="278"/>
        <v>0.24544738955666506</v>
      </c>
      <c r="K5798">
        <v>5793</v>
      </c>
      <c r="L5798" s="14">
        <v>2.29058981271957E-3</v>
      </c>
      <c r="M5798" s="14">
        <v>-0.249451568019884</v>
      </c>
    </row>
    <row r="5799" spans="1:13" x14ac:dyDescent="0.55000000000000004">
      <c r="A5799">
        <v>5794</v>
      </c>
      <c r="C5799">
        <f t="shared" si="276"/>
        <v>0.26811463557334669</v>
      </c>
      <c r="D5799">
        <f t="shared" si="277"/>
        <v>-3.7899436079367591E-3</v>
      </c>
      <c r="E5799" s="2">
        <f t="shared" si="278"/>
        <v>0.28656387059124161</v>
      </c>
      <c r="K5799">
        <v>5794</v>
      </c>
      <c r="L5799" s="14">
        <v>3.8666225535076699E-3</v>
      </c>
      <c r="M5799" s="14">
        <v>-0.267201972231083</v>
      </c>
    </row>
    <row r="5800" spans="1:13" x14ac:dyDescent="0.55000000000000004">
      <c r="A5800">
        <v>5795</v>
      </c>
      <c r="C5800">
        <f t="shared" si="276"/>
        <v>0.22296324464380249</v>
      </c>
      <c r="D5800">
        <f t="shared" si="277"/>
        <v>-4.4686863214598166E-3</v>
      </c>
      <c r="E5800" s="2">
        <f t="shared" si="278"/>
        <v>0.194475028500221</v>
      </c>
      <c r="K5800">
        <v>5795</v>
      </c>
      <c r="L5800" s="14">
        <v>4.47423568898489E-3</v>
      </c>
      <c r="M5800" s="14">
        <v>-0.21802998489631301</v>
      </c>
    </row>
    <row r="5801" spans="1:13" x14ac:dyDescent="0.55000000000000004">
      <c r="A5801">
        <v>5796</v>
      </c>
      <c r="C5801">
        <f t="shared" si="276"/>
        <v>0.12185277900445923</v>
      </c>
      <c r="D5801">
        <f t="shared" si="277"/>
        <v>-4.0258829607589183E-3</v>
      </c>
      <c r="E5801" s="2">
        <f t="shared" si="278"/>
        <v>5.5745011121762757E-2</v>
      </c>
      <c r="K5801">
        <v>5796</v>
      </c>
      <c r="L5801" s="14">
        <v>3.9612487400127201E-3</v>
      </c>
      <c r="M5801" s="14">
        <v>-0.11425103528443099</v>
      </c>
    </row>
    <row r="5802" spans="1:13" x14ac:dyDescent="0.55000000000000004">
      <c r="A5802">
        <v>5797</v>
      </c>
      <c r="C5802">
        <f t="shared" si="276"/>
        <v>-9.8401657144084262E-3</v>
      </c>
      <c r="D5802">
        <f t="shared" si="277"/>
        <v>-2.5726678357908079E-3</v>
      </c>
      <c r="E5802" s="2">
        <f t="shared" si="278"/>
        <v>7.8304608342692783E-4</v>
      </c>
      <c r="K5802">
        <v>5797</v>
      </c>
      <c r="L5802" s="14">
        <v>2.45614247030123E-3</v>
      </c>
      <c r="M5802" s="14">
        <v>1.8142794876403402E-2</v>
      </c>
    </row>
    <row r="5803" spans="1:13" x14ac:dyDescent="0.55000000000000004">
      <c r="A5803">
        <v>5798</v>
      </c>
      <c r="C5803">
        <f t="shared" si="276"/>
        <v>-0.13906343625319567</v>
      </c>
      <c r="D5803">
        <f t="shared" si="277"/>
        <v>-4.7376731157453179E-4</v>
      </c>
      <c r="E5803" s="2">
        <f t="shared" si="278"/>
        <v>8.125697203104143E-2</v>
      </c>
      <c r="K5803">
        <v>5798</v>
      </c>
      <c r="L5803" s="14">
        <v>3.35880082101109E-4</v>
      </c>
      <c r="M5803" s="14">
        <v>0.145992649510714</v>
      </c>
    </row>
    <row r="5804" spans="1:13" x14ac:dyDescent="0.55000000000000004">
      <c r="A5804">
        <v>5799</v>
      </c>
      <c r="C5804">
        <f t="shared" si="276"/>
        <v>-0.23338471551709078</v>
      </c>
      <c r="D5804">
        <f t="shared" si="277"/>
        <v>1.7440388216243743E-3</v>
      </c>
      <c r="E5804" s="2">
        <f t="shared" si="278"/>
        <v>0.22152314647086144</v>
      </c>
      <c r="K5804">
        <v>5799</v>
      </c>
      <c r="L5804" s="14">
        <v>-1.86850555630999E-3</v>
      </c>
      <c r="M5804" s="14">
        <v>0.237277739402421</v>
      </c>
    </row>
    <row r="5805" spans="1:13" x14ac:dyDescent="0.55000000000000004">
      <c r="A5805">
        <v>5800</v>
      </c>
      <c r="C5805">
        <f t="shared" si="276"/>
        <v>-0.26913135054567561</v>
      </c>
      <c r="D5805">
        <f t="shared" si="277"/>
        <v>3.5241279720171098E-3</v>
      </c>
      <c r="E5805" s="2">
        <f t="shared" si="278"/>
        <v>0.28973082291465307</v>
      </c>
      <c r="K5805">
        <v>5800</v>
      </c>
      <c r="L5805" s="14">
        <v>-3.6049123867763198E-3</v>
      </c>
      <c r="M5805" s="14">
        <v>0.26913514749656098</v>
      </c>
    </row>
    <row r="5806" spans="1:13" x14ac:dyDescent="0.55000000000000004">
      <c r="A5806">
        <v>5801</v>
      </c>
      <c r="C5806">
        <f t="shared" si="276"/>
        <v>-0.2373316894260574</v>
      </c>
      <c r="D5806">
        <f t="shared" si="277"/>
        <v>4.4197352841572829E-3</v>
      </c>
      <c r="E5806" s="2">
        <f t="shared" si="278"/>
        <v>0.22176345920144297</v>
      </c>
      <c r="K5806">
        <v>5801</v>
      </c>
      <c r="L5806" s="14">
        <v>-4.4384465467216397E-3</v>
      </c>
      <c r="M5806" s="14">
        <v>0.23358598830694399</v>
      </c>
    </row>
    <row r="5807" spans="1:13" x14ac:dyDescent="0.55000000000000004">
      <c r="A5807">
        <v>5802</v>
      </c>
      <c r="C5807">
        <f t="shared" si="276"/>
        <v>-0.14596677681887807</v>
      </c>
      <c r="D5807">
        <f t="shared" si="277"/>
        <v>4.2060822006242419E-3</v>
      </c>
      <c r="E5807" s="2">
        <f t="shared" si="278"/>
        <v>8.1510561824803499E-2</v>
      </c>
      <c r="K5807">
        <v>5802</v>
      </c>
      <c r="L5807" s="14">
        <v>-4.1603442349171203E-3</v>
      </c>
      <c r="M5807" s="14">
        <v>0.13953376928358299</v>
      </c>
    </row>
    <row r="5808" spans="1:13" x14ac:dyDescent="0.55000000000000004">
      <c r="A5808">
        <v>5803</v>
      </c>
      <c r="C5808">
        <f t="shared" si="276"/>
        <v>-1.7967279963846269E-2</v>
      </c>
      <c r="D5808">
        <f t="shared" si="277"/>
        <v>2.9367911419230851E-3</v>
      </c>
      <c r="E5808" s="2">
        <f t="shared" si="278"/>
        <v>8.1234873283316336E-4</v>
      </c>
      <c r="K5808">
        <v>5803</v>
      </c>
      <c r="L5808" s="14">
        <v>-2.8402579005757001E-3</v>
      </c>
      <c r="M5808" s="14">
        <v>1.05344521384868E-2</v>
      </c>
    </row>
    <row r="5809" spans="1:13" x14ac:dyDescent="0.55000000000000004">
      <c r="A5809">
        <v>5804</v>
      </c>
      <c r="C5809">
        <f t="shared" si="276"/>
        <v>0.11454162544189864</v>
      </c>
      <c r="D5809">
        <f t="shared" si="277"/>
        <v>9.3042740924487838E-4</v>
      </c>
      <c r="E5809" s="2">
        <f t="shared" si="278"/>
        <v>5.5528523296720367E-2</v>
      </c>
      <c r="K5809">
        <v>5804</v>
      </c>
      <c r="L5809" s="14">
        <v>-8.0881135535426001E-4</v>
      </c>
      <c r="M5809" s="14">
        <v>-0.12110328389569</v>
      </c>
    </row>
    <row r="5810" spans="1:13" x14ac:dyDescent="0.55000000000000004">
      <c r="A5810">
        <v>5805</v>
      </c>
      <c r="C5810">
        <f t="shared" si="276"/>
        <v>0.21830299720762647</v>
      </c>
      <c r="D5810">
        <f t="shared" si="277"/>
        <v>-1.3094539913000966E-3</v>
      </c>
      <c r="E5810" s="2">
        <f t="shared" si="278"/>
        <v>0.1942279029011594</v>
      </c>
      <c r="K5810">
        <v>5805</v>
      </c>
      <c r="L5810" s="14">
        <v>1.4252070113170299E-3</v>
      </c>
      <c r="M5810" s="14">
        <v>-0.22240995120796</v>
      </c>
    </row>
    <row r="5811" spans="1:13" x14ac:dyDescent="0.55000000000000004">
      <c r="A5811">
        <v>5806</v>
      </c>
      <c r="C5811">
        <f t="shared" si="276"/>
        <v>0.26727491813632098</v>
      </c>
      <c r="D5811">
        <f t="shared" si="277"/>
        <v>-3.2206900411288911E-3</v>
      </c>
      <c r="E5811" s="2">
        <f t="shared" si="278"/>
        <v>0.28653279827545058</v>
      </c>
      <c r="K5811">
        <v>5806</v>
      </c>
      <c r="L5811" s="14">
        <v>3.3022734406615499E-3</v>
      </c>
      <c r="M5811" s="14">
        <v>-0.268012666509027</v>
      </c>
    </row>
    <row r="5812" spans="1:13" x14ac:dyDescent="0.55000000000000004">
      <c r="A5812">
        <v>5807</v>
      </c>
      <c r="C5812">
        <f t="shared" si="276"/>
        <v>0.24916646832107009</v>
      </c>
      <c r="D5812">
        <f t="shared" si="277"/>
        <v>-4.3236007773939681E-3</v>
      </c>
      <c r="E5812" s="2">
        <f t="shared" si="278"/>
        <v>0.24567528190324187</v>
      </c>
      <c r="K5812">
        <v>5807</v>
      </c>
      <c r="L5812" s="14">
        <v>4.3522650009752296E-3</v>
      </c>
      <c r="M5812" s="14">
        <v>-0.24648994685303199</v>
      </c>
    </row>
    <row r="5813" spans="1:13" x14ac:dyDescent="0.55000000000000004">
      <c r="A5813">
        <v>5808</v>
      </c>
      <c r="C5813">
        <f t="shared" si="276"/>
        <v>0.16852248696966507</v>
      </c>
      <c r="D5813">
        <f t="shared" si="277"/>
        <v>-4.3413788528065527E-3</v>
      </c>
      <c r="E5813" s="2">
        <f t="shared" si="278"/>
        <v>0.11006123263608501</v>
      </c>
      <c r="K5813">
        <v>5808</v>
      </c>
      <c r="L5813" s="14">
        <v>4.3122047923027504E-3</v>
      </c>
      <c r="M5813" s="14">
        <v>-0.16323229089507801</v>
      </c>
    </row>
    <row r="5814" spans="1:13" x14ac:dyDescent="0.55000000000000004">
      <c r="A5814">
        <v>5809</v>
      </c>
      <c r="C5814">
        <f t="shared" si="276"/>
        <v>4.558291356491475E-2</v>
      </c>
      <c r="D5814">
        <f t="shared" si="277"/>
        <v>-3.2695623452146513E-3</v>
      </c>
      <c r="E5814" s="2">
        <f t="shared" si="278"/>
        <v>7.1698570861096289E-3</v>
      </c>
      <c r="K5814">
        <v>5809</v>
      </c>
      <c r="L5814" s="14">
        <v>3.19212614242164E-3</v>
      </c>
      <c r="M5814" s="14">
        <v>-3.9092095062835799E-2</v>
      </c>
    </row>
    <row r="5815" spans="1:13" x14ac:dyDescent="0.55000000000000004">
      <c r="A5815">
        <v>5810</v>
      </c>
      <c r="C5815">
        <f t="shared" si="276"/>
        <v>-8.8797010336100365E-2</v>
      </c>
      <c r="D5815">
        <f t="shared" si="277"/>
        <v>-1.3771546058641273E-3</v>
      </c>
      <c r="E5815" s="2">
        <f t="shared" si="278"/>
        <v>3.3722169045835942E-2</v>
      </c>
      <c r="K5815">
        <v>5810</v>
      </c>
      <c r="L5815" s="14">
        <v>1.2725596976580901E-3</v>
      </c>
      <c r="M5815" s="14">
        <v>9.4838958487645994E-2</v>
      </c>
    </row>
    <row r="5816" spans="1:13" x14ac:dyDescent="0.55000000000000004">
      <c r="A5816">
        <v>5811</v>
      </c>
      <c r="C5816">
        <f t="shared" si="276"/>
        <v>-0.20089075633522388</v>
      </c>
      <c r="D5816">
        <f t="shared" si="277"/>
        <v>8.6088991144241914E-4</v>
      </c>
      <c r="E5816" s="2">
        <f t="shared" si="278"/>
        <v>0.16476111196781706</v>
      </c>
      <c r="K5816">
        <v>5811</v>
      </c>
      <c r="L5816" s="14">
        <v>-9.6572721777115201E-4</v>
      </c>
      <c r="M5816" s="14">
        <v>0.20501700654671101</v>
      </c>
    </row>
    <row r="5817" spans="1:13" x14ac:dyDescent="0.55000000000000004">
      <c r="A5817">
        <v>5812</v>
      </c>
      <c r="C5817">
        <f t="shared" si="276"/>
        <v>-0.26256515693537058</v>
      </c>
      <c r="D5817">
        <f t="shared" si="277"/>
        <v>2.8828692070964586E-3</v>
      </c>
      <c r="E5817" s="2">
        <f t="shared" si="278"/>
        <v>0.27711004689895369</v>
      </c>
      <c r="K5817">
        <v>5812</v>
      </c>
      <c r="L5817" s="14">
        <v>-2.96214176057289E-3</v>
      </c>
      <c r="M5817" s="14">
        <v>0.26384727348297898</v>
      </c>
    </row>
    <row r="5818" spans="1:13" x14ac:dyDescent="0.55000000000000004">
      <c r="A5818">
        <v>5813</v>
      </c>
      <c r="C5818">
        <f t="shared" si="276"/>
        <v>-0.25834123757912109</v>
      </c>
      <c r="D5818">
        <f t="shared" si="277"/>
        <v>4.1813090978307264E-3</v>
      </c>
      <c r="E5818" s="2">
        <f t="shared" si="278"/>
        <v>0.26515969333247874</v>
      </c>
      <c r="K5818">
        <v>5813</v>
      </c>
      <c r="L5818" s="14">
        <v>-4.2166695236457502E-3</v>
      </c>
      <c r="M5818" s="14">
        <v>0.25659535398578098</v>
      </c>
    </row>
    <row r="5819" spans="1:13" x14ac:dyDescent="0.55000000000000004">
      <c r="A5819">
        <v>5814</v>
      </c>
      <c r="C5819">
        <f t="shared" si="276"/>
        <v>-0.18927911299173839</v>
      </c>
      <c r="D5819">
        <f t="shared" si="277"/>
        <v>4.4303285400122457E-3</v>
      </c>
      <c r="E5819" s="2">
        <f t="shared" si="278"/>
        <v>0.14014290085458628</v>
      </c>
      <c r="K5819">
        <v>5814</v>
      </c>
      <c r="L5819" s="14">
        <v>-4.4151062462029003E-3</v>
      </c>
      <c r="M5819" s="14">
        <v>0.18507753628083201</v>
      </c>
    </row>
    <row r="5820" spans="1:13" x14ac:dyDescent="0.55000000000000004">
      <c r="A5820">
        <v>5815</v>
      </c>
      <c r="C5820">
        <f t="shared" si="276"/>
        <v>-7.2711920734343058E-2</v>
      </c>
      <c r="D5820">
        <f t="shared" si="277"/>
        <v>3.5674289026061466E-3</v>
      </c>
      <c r="E5820" s="2">
        <f t="shared" si="278"/>
        <v>1.9576996972272349E-2</v>
      </c>
      <c r="K5820">
        <v>5815</v>
      </c>
      <c r="L5820" s="14">
        <v>-3.5077522200678401E-3</v>
      </c>
      <c r="M5820" s="14">
        <v>6.7205901476668897E-2</v>
      </c>
    </row>
    <row r="5821" spans="1:13" x14ac:dyDescent="0.55000000000000004">
      <c r="A5821">
        <v>5816</v>
      </c>
      <c r="C5821">
        <f t="shared" si="276"/>
        <v>6.21044309844749E-2</v>
      </c>
      <c r="D5821">
        <f t="shared" si="277"/>
        <v>1.8091798060716263E-3</v>
      </c>
      <c r="E5821" s="2">
        <f t="shared" si="278"/>
        <v>1.6796755971391068E-2</v>
      </c>
      <c r="K5821">
        <v>5816</v>
      </c>
      <c r="L5821" s="14">
        <v>-1.72185988990182E-3</v>
      </c>
      <c r="M5821" s="14">
        <v>-6.7497868267471506E-2</v>
      </c>
    </row>
    <row r="5822" spans="1:13" x14ac:dyDescent="0.55000000000000004">
      <c r="A5822">
        <v>5817</v>
      </c>
      <c r="C5822">
        <f t="shared" si="276"/>
        <v>0.1813338795837284</v>
      </c>
      <c r="D5822">
        <f t="shared" si="277"/>
        <v>-4.0313528730231784E-4</v>
      </c>
      <c r="E5822" s="2">
        <f t="shared" si="278"/>
        <v>0.13441774590617328</v>
      </c>
      <c r="K5822">
        <v>5817</v>
      </c>
      <c r="L5822" s="14">
        <v>4.9528293133337402E-4</v>
      </c>
      <c r="M5822" s="14">
        <v>-0.18529637817764799</v>
      </c>
    </row>
    <row r="5823" spans="1:13" x14ac:dyDescent="0.55000000000000004">
      <c r="A5823">
        <v>5818</v>
      </c>
      <c r="C5823">
        <f t="shared" si="276"/>
        <v>0.25505234662237641</v>
      </c>
      <c r="D5823">
        <f t="shared" si="277"/>
        <v>-2.5142719209810139E-3</v>
      </c>
      <c r="E5823" s="2">
        <f t="shared" si="278"/>
        <v>0.2618764022016839</v>
      </c>
      <c r="K5823">
        <v>5818</v>
      </c>
      <c r="L5823" s="14">
        <v>2.58837906990388E-3</v>
      </c>
      <c r="M5823" s="14">
        <v>-0.25668626067795602</v>
      </c>
    </row>
    <row r="5824" spans="1:13" x14ac:dyDescent="0.55000000000000004">
      <c r="A5824">
        <v>5819</v>
      </c>
      <c r="C5824">
        <f t="shared" si="276"/>
        <v>0.26475805073571318</v>
      </c>
      <c r="D5824">
        <f t="shared" si="277"/>
        <v>-3.9943792991405831E-3</v>
      </c>
      <c r="E5824" s="2">
        <f t="shared" si="278"/>
        <v>0.27936037470497599</v>
      </c>
      <c r="K5824">
        <v>5819</v>
      </c>
      <c r="L5824" s="14">
        <v>4.0331996132789696E-3</v>
      </c>
      <c r="M5824" s="14">
        <v>-0.26378747682551401</v>
      </c>
    </row>
    <row r="5825" spans="1:13" x14ac:dyDescent="0.55000000000000004">
      <c r="A5825">
        <v>5820</v>
      </c>
      <c r="C5825">
        <f t="shared" si="276"/>
        <v>0.20801506477130161</v>
      </c>
      <c r="D5825">
        <f t="shared" si="277"/>
        <v>-4.4719816680511039E-3</v>
      </c>
      <c r="E5825" s="2">
        <f t="shared" si="278"/>
        <v>0.17043401516203571</v>
      </c>
      <c r="K5825">
        <v>5820</v>
      </c>
      <c r="L5825" s="14">
        <v>4.4678802933543899E-3</v>
      </c>
      <c r="M5825" s="14">
        <v>-0.20482148298341901</v>
      </c>
    </row>
    <row r="5826" spans="1:13" x14ac:dyDescent="0.55000000000000004">
      <c r="A5826">
        <v>5821</v>
      </c>
      <c r="C5826">
        <f t="shared" si="276"/>
        <v>9.9064682162606402E-2</v>
      </c>
      <c r="D5826">
        <f t="shared" si="277"/>
        <v>-3.8272109002089627E-3</v>
      </c>
      <c r="E5826" s="2">
        <f t="shared" si="278"/>
        <v>3.7489231152998917E-2</v>
      </c>
      <c r="K5826">
        <v>5821</v>
      </c>
      <c r="L5826" s="14">
        <v>3.7835526372420902E-3</v>
      </c>
      <c r="M5826" s="14">
        <v>-9.4556678107894004E-2</v>
      </c>
    </row>
    <row r="5827" spans="1:13" x14ac:dyDescent="0.55000000000000004">
      <c r="A5827">
        <v>5822</v>
      </c>
      <c r="C5827">
        <f t="shared" si="276"/>
        <v>-3.4748847553569162E-2</v>
      </c>
      <c r="D5827">
        <f t="shared" si="277"/>
        <v>-2.2218908676168323E-3</v>
      </c>
      <c r="E5827" s="2">
        <f t="shared" si="278"/>
        <v>5.4966329783547492E-3</v>
      </c>
      <c r="K5827">
        <v>5822</v>
      </c>
      <c r="L5827" s="14">
        <v>2.1516107516759701E-3</v>
      </c>
      <c r="M5827" s="14">
        <v>3.9390433386798401E-2</v>
      </c>
    </row>
    <row r="5828" spans="1:13" x14ac:dyDescent="0.55000000000000004">
      <c r="A5828">
        <v>5823</v>
      </c>
      <c r="C5828">
        <f t="shared" si="276"/>
        <v>-0.15984114898138965</v>
      </c>
      <c r="D5828">
        <f t="shared" si="277"/>
        <v>-5.892306099637156E-5</v>
      </c>
      <c r="E5828" s="2">
        <f t="shared" si="278"/>
        <v>0.10453137062887073</v>
      </c>
      <c r="K5828">
        <v>5823</v>
      </c>
      <c r="L5828" s="14">
        <v>-1.92153942714558E-5</v>
      </c>
      <c r="M5828" s="14">
        <v>0.16347196647925899</v>
      </c>
    </row>
    <row r="5829" spans="1:13" x14ac:dyDescent="0.55000000000000004">
      <c r="A5829">
        <v>5824</v>
      </c>
      <c r="C5829">
        <f t="shared" si="276"/>
        <v>-0.24481669119897603</v>
      </c>
      <c r="D5829">
        <f t="shared" si="277"/>
        <v>2.1188331919345981E-3</v>
      </c>
      <c r="E5829" s="2">
        <f t="shared" si="278"/>
        <v>0.24150110831277677</v>
      </c>
      <c r="K5829">
        <v>5824</v>
      </c>
      <c r="L5829" s="14">
        <v>-2.1852289255199502E-3</v>
      </c>
      <c r="M5829" s="14">
        <v>0.24661093146053301</v>
      </c>
    </row>
    <row r="5830" spans="1:13" x14ac:dyDescent="0.55000000000000004">
      <c r="A5830">
        <v>5825</v>
      </c>
      <c r="C5830">
        <f t="shared" ref="C5830:C5893" si="279">$D$1*COS($B$2*(A5830-$L$2)+$B$1)</f>
        <v>-0.26834840425202694</v>
      </c>
      <c r="D5830">
        <f t="shared" ref="D5830:D5893" si="280">$D$2*COS($B$2*(A5830-$L$3)+$B$3)</f>
        <v>3.7648069751500335E-3</v>
      </c>
      <c r="E5830" s="2">
        <f t="shared" ref="E5830:E5893" si="281">(M5830-C5830)^2</f>
        <v>0.28765315451672502</v>
      </c>
      <c r="K5830">
        <v>5825</v>
      </c>
      <c r="L5830" s="14">
        <v>-3.80393831619589E-3</v>
      </c>
      <c r="M5830" s="14">
        <v>0.267984658794365</v>
      </c>
    </row>
    <row r="5831" spans="1:13" x14ac:dyDescent="0.55000000000000004">
      <c r="A5831">
        <v>5826</v>
      </c>
      <c r="C5831">
        <f t="shared" si="279"/>
        <v>-0.22453032417338217</v>
      </c>
      <c r="D5831">
        <f t="shared" si="280"/>
        <v>4.4658935634374064E-3</v>
      </c>
      <c r="E5831" s="2">
        <f t="shared" si="281"/>
        <v>0.19960369207172046</v>
      </c>
      <c r="K5831">
        <v>5826</v>
      </c>
      <c r="L5831" s="14">
        <v>-4.4699277576604702E-3</v>
      </c>
      <c r="M5831" s="14">
        <v>0.22223996587702</v>
      </c>
    </row>
    <row r="5832" spans="1:13" x14ac:dyDescent="0.55000000000000004">
      <c r="A5832">
        <v>5827</v>
      </c>
      <c r="C5832">
        <f t="shared" si="279"/>
        <v>-0.12435986545441069</v>
      </c>
      <c r="D5832">
        <f t="shared" si="280"/>
        <v>4.0461350008971645E-3</v>
      </c>
      <c r="E5832" s="2">
        <f t="shared" si="281"/>
        <v>6.0119980081976526E-2</v>
      </c>
      <c r="K5832">
        <v>5827</v>
      </c>
      <c r="L5832" s="14">
        <v>-4.0163960628003198E-3</v>
      </c>
      <c r="M5832" s="14">
        <v>0.12083389482911799</v>
      </c>
    </row>
    <row r="5833" spans="1:13" x14ac:dyDescent="0.55000000000000004">
      <c r="A5833">
        <v>5828</v>
      </c>
      <c r="C5833">
        <f t="shared" si="279"/>
        <v>7.0222981977994909E-3</v>
      </c>
      <c r="D5833">
        <f t="shared" si="280"/>
        <v>2.6108818388948275E-3</v>
      </c>
      <c r="E5833" s="2">
        <f t="shared" si="281"/>
        <v>3.1891077040179042E-4</v>
      </c>
      <c r="K5833">
        <v>5828</v>
      </c>
      <c r="L5833" s="14">
        <v>-2.5569330580995499E-3</v>
      </c>
      <c r="M5833" s="14">
        <v>-1.08357747777987E-2</v>
      </c>
    </row>
    <row r="5834" spans="1:13" x14ac:dyDescent="0.55000000000000004">
      <c r="A5834">
        <v>5829</v>
      </c>
      <c r="C5834">
        <f t="shared" si="279"/>
        <v>0.13664201302066356</v>
      </c>
      <c r="D5834">
        <f t="shared" si="280"/>
        <v>5.2035236835249062E-4</v>
      </c>
      <c r="E5834" s="2">
        <f t="shared" si="281"/>
        <v>7.6415518839675761E-2</v>
      </c>
      <c r="K5834">
        <v>5829</v>
      </c>
      <c r="L5834" s="14">
        <v>-4.5707030693663899E-4</v>
      </c>
      <c r="M5834" s="14">
        <v>-0.13979155737134899</v>
      </c>
    </row>
    <row r="5835" spans="1:13" x14ac:dyDescent="0.55000000000000004">
      <c r="A5835">
        <v>5830</v>
      </c>
      <c r="C5835">
        <f t="shared" si="279"/>
        <v>0.23196746276044905</v>
      </c>
      <c r="D5835">
        <f t="shared" si="280"/>
        <v>-1.7007745784886584E-3</v>
      </c>
      <c r="E5835" s="2">
        <f t="shared" si="281"/>
        <v>0.21687941458521226</v>
      </c>
      <c r="K5835">
        <v>5830</v>
      </c>
      <c r="L5835" s="14">
        <v>1.7572685380568801E-3</v>
      </c>
      <c r="M5835" s="14">
        <v>-0.233735677217383</v>
      </c>
    </row>
    <row r="5836" spans="1:13" x14ac:dyDescent="0.55000000000000004">
      <c r="A5836">
        <v>5831</v>
      </c>
      <c r="C5836">
        <f t="shared" si="279"/>
        <v>0.26907396883352347</v>
      </c>
      <c r="D5836">
        <f t="shared" si="280"/>
        <v>-3.4950429556128127E-3</v>
      </c>
      <c r="E5836" s="2">
        <f t="shared" si="281"/>
        <v>0.28967346538941291</v>
      </c>
      <c r="K5836">
        <v>5831</v>
      </c>
      <c r="L5836" s="14">
        <v>3.5314885763914798E-3</v>
      </c>
      <c r="M5836" s="14">
        <v>-0.26913924671345002</v>
      </c>
    </row>
    <row r="5837" spans="1:13" x14ac:dyDescent="0.55000000000000004">
      <c r="A5837">
        <v>5832</v>
      </c>
      <c r="C5837">
        <f t="shared" si="279"/>
        <v>0.23864858035863457</v>
      </c>
      <c r="D5837">
        <f t="shared" si="280"/>
        <v>-4.4121292205383808E-3</v>
      </c>
      <c r="E5837" s="2">
        <f t="shared" si="281"/>
        <v>0.22637022682612332</v>
      </c>
      <c r="K5837">
        <v>5832</v>
      </c>
      <c r="L5837" s="14">
        <v>4.4212253930042099E-3</v>
      </c>
      <c r="M5837" s="14">
        <v>-0.237135222251462</v>
      </c>
    </row>
    <row r="5838" spans="1:13" x14ac:dyDescent="0.55000000000000004">
      <c r="A5838">
        <v>5833</v>
      </c>
      <c r="C5838">
        <f t="shared" si="279"/>
        <v>0.14832742852667519</v>
      </c>
      <c r="D5838">
        <f t="shared" si="280"/>
        <v>-4.2218640514137323E-3</v>
      </c>
      <c r="E5838" s="2">
        <f t="shared" si="281"/>
        <v>8.6475188068745074E-2</v>
      </c>
      <c r="K5838">
        <v>5833</v>
      </c>
      <c r="L5838" s="14">
        <v>4.2036388826479096E-3</v>
      </c>
      <c r="M5838" s="14">
        <v>-0.14573921029647499</v>
      </c>
    </row>
    <row r="5839" spans="1:13" x14ac:dyDescent="0.55000000000000004">
      <c r="A5839">
        <v>5834</v>
      </c>
      <c r="C5839">
        <f t="shared" si="279"/>
        <v>2.0779218632549046E-2</v>
      </c>
      <c r="D5839">
        <f t="shared" si="280"/>
        <v>-2.971999995266286E-3</v>
      </c>
      <c r="E5839" s="2">
        <f t="shared" si="281"/>
        <v>1.4915915013332425E-3</v>
      </c>
      <c r="K5839">
        <v>5834</v>
      </c>
      <c r="L5839" s="14">
        <v>2.93322493665003E-3</v>
      </c>
      <c r="M5839" s="14">
        <v>-1.7841909022314199E-2</v>
      </c>
    </row>
    <row r="5840" spans="1:13" x14ac:dyDescent="0.55000000000000004">
      <c r="A5840">
        <v>5835</v>
      </c>
      <c r="C5840">
        <f t="shared" si="279"/>
        <v>-0.1119841371504387</v>
      </c>
      <c r="D5840">
        <f t="shared" si="280"/>
        <v>-9.7622658507478524E-4</v>
      </c>
      <c r="E5840" s="2">
        <f t="shared" si="281"/>
        <v>5.1305940295002107E-2</v>
      </c>
      <c r="K5840">
        <v>5835</v>
      </c>
      <c r="L5840" s="14">
        <v>9.2816660886170597E-4</v>
      </c>
      <c r="M5840" s="14">
        <v>0.114524009049653</v>
      </c>
    </row>
    <row r="5841" spans="1:13" x14ac:dyDescent="0.55000000000000004">
      <c r="A5841">
        <v>5836</v>
      </c>
      <c r="C5841">
        <f t="shared" si="279"/>
        <v>-0.21664183494698994</v>
      </c>
      <c r="D5841">
        <f t="shared" si="280"/>
        <v>1.2645591207467608E-3</v>
      </c>
      <c r="E5841" s="2">
        <f t="shared" si="281"/>
        <v>0.18909322973382056</v>
      </c>
      <c r="K5841">
        <v>5836</v>
      </c>
      <c r="L5841" s="14">
        <v>-1.30935680404365E-3</v>
      </c>
      <c r="M5841" s="14">
        <v>0.218206678599763</v>
      </c>
    </row>
    <row r="5842" spans="1:13" x14ac:dyDescent="0.55000000000000004">
      <c r="A5842">
        <v>5837</v>
      </c>
      <c r="C5842">
        <f t="shared" si="279"/>
        <v>-0.26692699861940533</v>
      </c>
      <c r="D5842">
        <f t="shared" si="280"/>
        <v>3.1879671420522266E-3</v>
      </c>
      <c r="E5842" s="2">
        <f t="shared" si="281"/>
        <v>0.28533238659721993</v>
      </c>
      <c r="K5842">
        <v>5837</v>
      </c>
      <c r="L5842" s="14">
        <v>-3.2189436827163701E-3</v>
      </c>
      <c r="M5842" s="14">
        <v>0.26723813183860201</v>
      </c>
    </row>
    <row r="5843" spans="1:13" x14ac:dyDescent="0.55000000000000004">
      <c r="A5843">
        <v>5838</v>
      </c>
      <c r="C5843">
        <f t="shared" si="279"/>
        <v>-0.25021911201305963</v>
      </c>
      <c r="D5843">
        <f t="shared" si="280"/>
        <v>4.3112626077182322E-3</v>
      </c>
      <c r="E5843" s="2">
        <f t="shared" si="281"/>
        <v>0.24955744517482989</v>
      </c>
      <c r="K5843">
        <v>5838</v>
      </c>
      <c r="L5843" s="14">
        <v>-4.3223261471759004E-3</v>
      </c>
      <c r="M5843" s="14">
        <v>0.24933813713345199</v>
      </c>
    </row>
    <row r="5844" spans="1:13" x14ac:dyDescent="0.55000000000000004">
      <c r="A5844">
        <v>5839</v>
      </c>
      <c r="C5844">
        <f t="shared" si="279"/>
        <v>-0.17071150249183897</v>
      </c>
      <c r="D5844">
        <f t="shared" si="280"/>
        <v>4.3525220330523735E-3</v>
      </c>
      <c r="E5844" s="2">
        <f t="shared" si="281"/>
        <v>0.11539701513645885</v>
      </c>
      <c r="K5844">
        <v>5839</v>
      </c>
      <c r="L5844" s="14">
        <v>-4.3431552143104899E-3</v>
      </c>
      <c r="M5844" s="14">
        <v>0.16898985920172099</v>
      </c>
    </row>
    <row r="5845" spans="1:13" x14ac:dyDescent="0.55000000000000004">
      <c r="A5845">
        <v>5840</v>
      </c>
      <c r="C5845">
        <f t="shared" si="279"/>
        <v>-4.835890416198637E-2</v>
      </c>
      <c r="D5845">
        <f t="shared" si="280"/>
        <v>3.3013901720194299E-3</v>
      </c>
      <c r="E5845" s="2">
        <f t="shared" si="281"/>
        <v>8.9635311264079746E-3</v>
      </c>
      <c r="K5845">
        <v>5840</v>
      </c>
      <c r="L5845" s="14">
        <v>-3.2762141150421199E-3</v>
      </c>
      <c r="M5845" s="14">
        <v>4.63170226959429E-2</v>
      </c>
    </row>
    <row r="5846" spans="1:13" x14ac:dyDescent="0.55000000000000004">
      <c r="A5846">
        <v>5841</v>
      </c>
      <c r="C5846">
        <f t="shared" si="279"/>
        <v>8.6130759790731037E-2</v>
      </c>
      <c r="D5846">
        <f t="shared" si="280"/>
        <v>1.4216789655778861E-3</v>
      </c>
      <c r="E5846" s="2">
        <f t="shared" si="281"/>
        <v>3.030626938603441E-2</v>
      </c>
      <c r="K5846">
        <v>5841</v>
      </c>
      <c r="L5846" s="14">
        <v>-1.3887248665046101E-3</v>
      </c>
      <c r="M5846" s="14">
        <v>-8.7956199473983601E-2</v>
      </c>
    </row>
    <row r="5847" spans="1:13" x14ac:dyDescent="0.55000000000000004">
      <c r="A5847">
        <v>5842</v>
      </c>
      <c r="C5847">
        <f t="shared" si="279"/>
        <v>0.19900341852834219</v>
      </c>
      <c r="D5847">
        <f t="shared" si="280"/>
        <v>-8.1484369460879593E-4</v>
      </c>
      <c r="E5847" s="2">
        <f t="shared" si="281"/>
        <v>0.15936356564910564</v>
      </c>
      <c r="K5847">
        <v>5842</v>
      </c>
      <c r="L5847" s="14">
        <v>8.4657913987260002E-4</v>
      </c>
      <c r="M5847" s="14">
        <v>-0.20020024584500201</v>
      </c>
    </row>
    <row r="5848" spans="1:13" x14ac:dyDescent="0.55000000000000004">
      <c r="A5848">
        <v>5843</v>
      </c>
      <c r="C5848">
        <f t="shared" si="279"/>
        <v>0.26193041387457938</v>
      </c>
      <c r="D5848">
        <f t="shared" si="280"/>
        <v>-2.8468577629909694E-3</v>
      </c>
      <c r="E5848" s="2">
        <f t="shared" si="281"/>
        <v>0.27482056600450899</v>
      </c>
      <c r="K5848">
        <v>5843</v>
      </c>
      <c r="L5848" s="14">
        <v>2.8698521488730098E-3</v>
      </c>
      <c r="M5848" s="14">
        <v>-0.26230289869198098</v>
      </c>
    </row>
    <row r="5849" spans="1:13" x14ac:dyDescent="0.55000000000000004">
      <c r="A5849">
        <v>5844</v>
      </c>
      <c r="C5849">
        <f t="shared" si="279"/>
        <v>0.25911839639335682</v>
      </c>
      <c r="D5849">
        <f t="shared" si="280"/>
        <v>-4.1643705398628347E-3</v>
      </c>
      <c r="E5849" s="2">
        <f t="shared" si="281"/>
        <v>0.2681464172884736</v>
      </c>
      <c r="K5849">
        <v>5844</v>
      </c>
      <c r="L5849" s="14">
        <v>4.1743528839179598E-3</v>
      </c>
      <c r="M5849" s="14">
        <v>-0.25871016335250502</v>
      </c>
    </row>
    <row r="5850" spans="1:13" x14ac:dyDescent="0.55000000000000004">
      <c r="A5850">
        <v>5845</v>
      </c>
      <c r="C5850">
        <f t="shared" si="279"/>
        <v>0.19127312319983586</v>
      </c>
      <c r="D5850">
        <f t="shared" si="280"/>
        <v>-4.4367140891954189E-3</v>
      </c>
      <c r="E5850" s="2">
        <f t="shared" si="281"/>
        <v>0.1456147332486756</v>
      </c>
      <c r="K5850">
        <v>5845</v>
      </c>
      <c r="L5850" s="14">
        <v>4.4333610433804002E-3</v>
      </c>
      <c r="M5850" s="14">
        <v>-0.19032186268005699</v>
      </c>
    </row>
    <row r="5851" spans="1:13" x14ac:dyDescent="0.55000000000000004">
      <c r="A5851">
        <v>5846</v>
      </c>
      <c r="C5851">
        <f t="shared" si="279"/>
        <v>7.5422327804458886E-2</v>
      </c>
      <c r="D5851">
        <f t="shared" si="280"/>
        <v>-3.5955359206915598E-3</v>
      </c>
      <c r="E5851" s="2">
        <f t="shared" si="281"/>
        <v>2.240667656063005E-2</v>
      </c>
      <c r="K5851">
        <v>5846</v>
      </c>
      <c r="L5851" s="14">
        <v>3.5820064269529799E-3</v>
      </c>
      <c r="M5851" s="14">
        <v>-7.4266270828269504E-2</v>
      </c>
    </row>
    <row r="5852" spans="1:13" x14ac:dyDescent="0.55000000000000004">
      <c r="A5852">
        <v>5847</v>
      </c>
      <c r="C5852">
        <f t="shared" si="279"/>
        <v>-5.9357882096062763E-2</v>
      </c>
      <c r="D5852">
        <f t="shared" si="280"/>
        <v>-1.8519540239694504E-3</v>
      </c>
      <c r="E5852" s="2">
        <f t="shared" si="281"/>
        <v>1.4339500006958755E-2</v>
      </c>
      <c r="K5852">
        <v>5847</v>
      </c>
      <c r="L5852" s="14">
        <v>1.8335160797405699E-3</v>
      </c>
      <c r="M5852" s="14">
        <v>6.03897692669546E-2</v>
      </c>
    </row>
    <row r="5853" spans="1:13" x14ac:dyDescent="0.55000000000000004">
      <c r="A5853">
        <v>5848</v>
      </c>
      <c r="C5853">
        <f t="shared" si="279"/>
        <v>-0.17924051475535432</v>
      </c>
      <c r="D5853">
        <f t="shared" si="280"/>
        <v>3.5642929667546134E-4</v>
      </c>
      <c r="E5853" s="2">
        <f t="shared" si="281"/>
        <v>0.12899686224145304</v>
      </c>
      <c r="K5853">
        <v>5848</v>
      </c>
      <c r="L5853" s="14">
        <v>-3.7418974395085001E-4</v>
      </c>
      <c r="M5853" s="14">
        <v>0.17992081701833901</v>
      </c>
    </row>
    <row r="5854" spans="1:13" x14ac:dyDescent="0.55000000000000004">
      <c r="A5854">
        <v>5849</v>
      </c>
      <c r="C5854">
        <f t="shared" si="279"/>
        <v>-0.25413755630133272</v>
      </c>
      <c r="D5854">
        <f t="shared" si="280"/>
        <v>2.4753563767882969E-3</v>
      </c>
      <c r="E5854" s="2">
        <f t="shared" si="281"/>
        <v>0.25859984835459426</v>
      </c>
      <c r="K5854">
        <v>5849</v>
      </c>
      <c r="L5854" s="14">
        <v>-2.4881774249651302E-3</v>
      </c>
      <c r="M5854" s="14">
        <v>0.25438957999976403</v>
      </c>
    </row>
    <row r="5855" spans="1:13" x14ac:dyDescent="0.55000000000000004">
      <c r="A5855">
        <v>5850</v>
      </c>
      <c r="C5855">
        <f t="shared" si="279"/>
        <v>-0.2652514280103318</v>
      </c>
      <c r="D5855">
        <f t="shared" si="280"/>
        <v>3.9730211826997895E-3</v>
      </c>
      <c r="E5855" s="2">
        <f t="shared" si="281"/>
        <v>0.28132025898750196</v>
      </c>
      <c r="K5855">
        <v>5850</v>
      </c>
      <c r="L5855" s="14">
        <v>-3.9789856343647803E-3</v>
      </c>
      <c r="M5855" s="14">
        <v>0.26514489455186502</v>
      </c>
    </row>
    <row r="5856" spans="1:13" x14ac:dyDescent="0.55000000000000004">
      <c r="A5856">
        <v>5851</v>
      </c>
      <c r="C5856">
        <f t="shared" si="279"/>
        <v>-0.20979278234522111</v>
      </c>
      <c r="D5856">
        <f t="shared" si="280"/>
        <v>4.473541416395499E-3</v>
      </c>
      <c r="E5856" s="2">
        <f t="shared" si="281"/>
        <v>0.17580058859663877</v>
      </c>
      <c r="K5856">
        <v>5851</v>
      </c>
      <c r="L5856" s="14">
        <v>-4.47323220780293E-3</v>
      </c>
      <c r="M5856" s="14">
        <v>0.20949302542394099</v>
      </c>
    </row>
    <row r="5857" spans="1:13" x14ac:dyDescent="0.55000000000000004">
      <c r="A5857">
        <v>5852</v>
      </c>
      <c r="C5857">
        <f t="shared" si="279"/>
        <v>-0.10168057039607098</v>
      </c>
      <c r="D5857">
        <f t="shared" si="280"/>
        <v>3.8512970493804048E-3</v>
      </c>
      <c r="E5857" s="2">
        <f t="shared" si="281"/>
        <v>4.1230479741249375E-2</v>
      </c>
      <c r="K5857">
        <v>5852</v>
      </c>
      <c r="L5857" s="14">
        <v>-3.8471300248788501E-3</v>
      </c>
      <c r="M5857" s="14">
        <v>0.101372328478211</v>
      </c>
    </row>
    <row r="5858" spans="1:13" x14ac:dyDescent="0.55000000000000004">
      <c r="A5858">
        <v>5853</v>
      </c>
      <c r="C5858">
        <f t="shared" si="279"/>
        <v>3.1951321468578237E-2</v>
      </c>
      <c r="D5858">
        <f t="shared" si="280"/>
        <v>2.262458301869713E-3</v>
      </c>
      <c r="E5858" s="2">
        <f t="shared" si="281"/>
        <v>4.1074022886703164E-3</v>
      </c>
      <c r="K5858">
        <v>5853</v>
      </c>
      <c r="L5858" s="14">
        <v>-2.2574902613618501E-3</v>
      </c>
      <c r="M5858" s="14">
        <v>-3.2137697003156197E-2</v>
      </c>
    </row>
    <row r="5859" spans="1:13" x14ac:dyDescent="0.55000000000000004">
      <c r="A5859">
        <v>5854</v>
      </c>
      <c r="C5859">
        <f t="shared" si="279"/>
        <v>0.15756410512503397</v>
      </c>
      <c r="D5859">
        <f t="shared" si="280"/>
        <v>1.0579020942688462E-4</v>
      </c>
      <c r="E5859" s="2">
        <f t="shared" si="281"/>
        <v>9.9327553962178405E-2</v>
      </c>
      <c r="K5859">
        <v>5854</v>
      </c>
      <c r="L5859" s="14">
        <v>-1.0244805743392299E-4</v>
      </c>
      <c r="M5859" s="14">
        <v>-0.15759863690228501</v>
      </c>
    </row>
    <row r="5860" spans="1:13" x14ac:dyDescent="0.55000000000000004">
      <c r="A5860">
        <v>5855</v>
      </c>
      <c r="C5860">
        <f t="shared" si="279"/>
        <v>0.24363161958292459</v>
      </c>
      <c r="D5860">
        <f t="shared" si="280"/>
        <v>-2.0774289957014055E-3</v>
      </c>
      <c r="E5860" s="2">
        <f t="shared" si="281"/>
        <v>0.2373829777003395</v>
      </c>
      <c r="K5860">
        <v>5855</v>
      </c>
      <c r="L5860" s="14">
        <v>2.0782528980199401E-3</v>
      </c>
      <c r="M5860" s="14">
        <v>-0.243588020518272</v>
      </c>
    </row>
    <row r="5861" spans="1:13" x14ac:dyDescent="0.55000000000000004">
      <c r="A5861">
        <v>5856</v>
      </c>
      <c r="C5861">
        <f t="shared" si="279"/>
        <v>0.26855273287258097</v>
      </c>
      <c r="D5861">
        <f t="shared" si="280"/>
        <v>-3.7392573116374821E-3</v>
      </c>
      <c r="E5861" s="2">
        <f t="shared" si="281"/>
        <v>0.28850004949883584</v>
      </c>
      <c r="K5861">
        <v>5856</v>
      </c>
      <c r="L5861" s="14">
        <v>3.7384425226197398E-3</v>
      </c>
      <c r="M5861" s="14">
        <v>-0.26856927328508501</v>
      </c>
    </row>
    <row r="5862" spans="1:13" x14ac:dyDescent="0.55000000000000004">
      <c r="A5862">
        <v>5857</v>
      </c>
      <c r="C5862">
        <f t="shared" si="279"/>
        <v>0.22607277085368818</v>
      </c>
      <c r="D5862">
        <f t="shared" si="280"/>
        <v>-4.4626108596429702E-3</v>
      </c>
      <c r="E5862" s="2">
        <f t="shared" si="281"/>
        <v>0.20462817301192351</v>
      </c>
      <c r="K5862">
        <v>5857</v>
      </c>
      <c r="L5862" s="14">
        <v>4.4623160258157098E-3</v>
      </c>
      <c r="M5862" s="14">
        <v>-0.22628568547483399</v>
      </c>
    </row>
    <row r="5863" spans="1:13" x14ac:dyDescent="0.55000000000000004">
      <c r="A5863">
        <v>5858</v>
      </c>
      <c r="C5863">
        <f t="shared" si="279"/>
        <v>0.12685330858643457</v>
      </c>
      <c r="D5863">
        <f t="shared" si="280"/>
        <v>-4.0659431462515133E-3</v>
      </c>
      <c r="E5863" s="2">
        <f t="shared" si="281"/>
        <v>6.4607854966562323E-2</v>
      </c>
      <c r="K5863">
        <v>5858</v>
      </c>
      <c r="L5863" s="14">
        <v>4.0685747981472403E-3</v>
      </c>
      <c r="M5863" s="14">
        <v>-0.127327443962932</v>
      </c>
    </row>
    <row r="5864" spans="1:13" x14ac:dyDescent="0.55000000000000004">
      <c r="A5864">
        <v>5859</v>
      </c>
      <c r="C5864">
        <f t="shared" si="279"/>
        <v>-4.2036602765082561E-3</v>
      </c>
      <c r="D5864">
        <f t="shared" si="280"/>
        <v>-2.6488094064848664E-3</v>
      </c>
      <c r="E5864" s="2">
        <f t="shared" si="281"/>
        <v>5.9666448796097441E-5</v>
      </c>
      <c r="K5864">
        <v>5859</v>
      </c>
      <c r="L5864" s="14">
        <v>2.65583377267714E-3</v>
      </c>
      <c r="M5864" s="14">
        <v>3.5207457716029799E-3</v>
      </c>
    </row>
    <row r="5865" spans="1:13" x14ac:dyDescent="0.55000000000000004">
      <c r="A5865">
        <v>5860</v>
      </c>
      <c r="C5865">
        <f t="shared" si="279"/>
        <v>-0.13420559901963028</v>
      </c>
      <c r="D5865">
        <f t="shared" si="280"/>
        <v>-5.6688033813560347E-4</v>
      </c>
      <c r="E5865" s="2">
        <f t="shared" si="281"/>
        <v>7.1659404069232255E-2</v>
      </c>
      <c r="K5865">
        <v>5860</v>
      </c>
      <c r="L5865" s="14">
        <v>5.77922703243443E-4</v>
      </c>
      <c r="M5865" s="14">
        <v>0.133487142886519</v>
      </c>
    </row>
    <row r="5866" spans="1:13" x14ac:dyDescent="0.55000000000000004">
      <c r="A5866">
        <v>5861</v>
      </c>
      <c r="C5866">
        <f t="shared" si="279"/>
        <v>-0.23052476123840068</v>
      </c>
      <c r="D5866">
        <f t="shared" si="280"/>
        <v>1.6573237461962457E-3</v>
      </c>
      <c r="E5866" s="2">
        <f t="shared" si="281"/>
        <v>0.21210226645224012</v>
      </c>
      <c r="K5866">
        <v>5861</v>
      </c>
      <c r="L5866" s="14">
        <v>-1.6447326923897301E-3</v>
      </c>
      <c r="M5866" s="14">
        <v>0.23002085697139199</v>
      </c>
    </row>
    <row r="5867" spans="1:13" x14ac:dyDescent="0.55000000000000004">
      <c r="A5867">
        <v>5862</v>
      </c>
      <c r="C5867">
        <f t="shared" si="279"/>
        <v>-0.26898706746275897</v>
      </c>
      <c r="D5867">
        <f t="shared" si="280"/>
        <v>3.4655745038456205E-3</v>
      </c>
      <c r="E5867" s="2">
        <f t="shared" si="281"/>
        <v>0.28937028572243967</v>
      </c>
      <c r="K5867">
        <v>5862</v>
      </c>
      <c r="L5867" s="14">
        <v>-3.45545458203303E-3</v>
      </c>
      <c r="M5867" s="14">
        <v>0.26894442048197897</v>
      </c>
    </row>
    <row r="5868" spans="1:13" x14ac:dyDescent="0.55000000000000004">
      <c r="A5868">
        <v>5863</v>
      </c>
      <c r="C5868">
        <f t="shared" si="279"/>
        <v>-0.23993928955148019</v>
      </c>
      <c r="D5868">
        <f t="shared" si="280"/>
        <v>4.4040391095442957E-3</v>
      </c>
      <c r="E5868" s="2">
        <f t="shared" si="281"/>
        <v>0.23083073715315258</v>
      </c>
      <c r="K5868">
        <v>5863</v>
      </c>
      <c r="L5868" s="14">
        <v>-4.4007364355221901E-3</v>
      </c>
      <c r="M5868" s="14">
        <v>0.24050918547279601</v>
      </c>
    </row>
    <row r="5869" spans="1:13" x14ac:dyDescent="0.55000000000000004">
      <c r="A5869">
        <v>5864</v>
      </c>
      <c r="C5869">
        <f t="shared" si="279"/>
        <v>-0.15067180748171788</v>
      </c>
      <c r="D5869">
        <f t="shared" si="280"/>
        <v>4.2371827285262592E-3</v>
      </c>
      <c r="E5869" s="2">
        <f t="shared" si="281"/>
        <v>9.1511538038361331E-2</v>
      </c>
      <c r="K5869">
        <v>5864</v>
      </c>
      <c r="L5869" s="14">
        <v>-4.2438265485479501E-3</v>
      </c>
      <c r="M5869" s="14">
        <v>0.151836932951284</v>
      </c>
    </row>
    <row r="5870" spans="1:13" x14ac:dyDescent="0.55000000000000004">
      <c r="A5870">
        <v>5865</v>
      </c>
      <c r="C5870">
        <f t="shared" si="279"/>
        <v>-2.3588877647657214E-2</v>
      </c>
      <c r="D5870">
        <f t="shared" si="280"/>
        <v>3.0068827954218202E-3</v>
      </c>
      <c r="E5870" s="2">
        <f t="shared" si="281"/>
        <v>2.3741311106422274E-3</v>
      </c>
      <c r="K5870">
        <v>5865</v>
      </c>
      <c r="L5870" s="14">
        <v>-3.02402397570129E-3</v>
      </c>
      <c r="M5870" s="14">
        <v>2.5136178644175101E-2</v>
      </c>
    </row>
    <row r="5871" spans="1:13" x14ac:dyDescent="0.55000000000000004">
      <c r="A5871">
        <v>5866</v>
      </c>
      <c r="C5871">
        <f t="shared" si="279"/>
        <v>0.10941436326512138</v>
      </c>
      <c r="D5871">
        <f t="shared" si="280"/>
        <v>1.0219186607060191E-3</v>
      </c>
      <c r="E5871" s="2">
        <f t="shared" si="281"/>
        <v>4.7208186971754121E-2</v>
      </c>
      <c r="K5871">
        <v>5866</v>
      </c>
      <c r="L5871" s="14">
        <v>-1.04683583845745E-3</v>
      </c>
      <c r="M5871" s="14">
        <v>-0.107860087537899</v>
      </c>
    </row>
    <row r="5872" spans="1:13" x14ac:dyDescent="0.55000000000000004">
      <c r="A5872">
        <v>5867</v>
      </c>
      <c r="C5872">
        <f t="shared" si="279"/>
        <v>0.21495690527014238</v>
      </c>
      <c r="D5872">
        <f t="shared" si="280"/>
        <v>-1.21952551751073E-3</v>
      </c>
      <c r="E5872" s="2">
        <f t="shared" si="281"/>
        <v>0.18386860894438234</v>
      </c>
      <c r="K5872">
        <v>5867</v>
      </c>
      <c r="L5872" s="14">
        <v>1.1925388286261301E-3</v>
      </c>
      <c r="M5872" s="14">
        <v>-0.21384212568070099</v>
      </c>
    </row>
    <row r="5873" spans="1:13" x14ac:dyDescent="0.55000000000000004">
      <c r="A5873">
        <v>5868</v>
      </c>
      <c r="C5873">
        <f t="shared" si="279"/>
        <v>0.26654979498441672</v>
      </c>
      <c r="D5873">
        <f t="shared" si="280"/>
        <v>-3.1548944963906032E-3</v>
      </c>
      <c r="E5873" s="2">
        <f t="shared" si="281"/>
        <v>0.28389275329628766</v>
      </c>
      <c r="K5873">
        <v>5868</v>
      </c>
      <c r="L5873" s="14">
        <v>3.1332347481064899E-3</v>
      </c>
      <c r="M5873" s="14">
        <v>-0.26626607686653297</v>
      </c>
    </row>
    <row r="5874" spans="1:13" x14ac:dyDescent="0.55000000000000004">
      <c r="A5874">
        <v>5869</v>
      </c>
      <c r="C5874">
        <f t="shared" si="279"/>
        <v>0.25124430458149027</v>
      </c>
      <c r="D5874">
        <f t="shared" si="280"/>
        <v>-4.2984514565760244E-3</v>
      </c>
      <c r="E5874" s="2">
        <f t="shared" si="281"/>
        <v>0.2532568806234638</v>
      </c>
      <c r="K5874">
        <v>5869</v>
      </c>
      <c r="L5874" s="14">
        <v>4.2891925877463497E-3</v>
      </c>
      <c r="M5874" s="14">
        <v>-0.25200203730632098</v>
      </c>
    </row>
    <row r="5875" spans="1:13" x14ac:dyDescent="0.55000000000000004">
      <c r="A5875">
        <v>5870</v>
      </c>
      <c r="C5875">
        <f t="shared" si="279"/>
        <v>0.17288178953835753</v>
      </c>
      <c r="D5875">
        <f t="shared" si="280"/>
        <v>-4.363187705328635E-3</v>
      </c>
      <c r="E5875" s="2">
        <f t="shared" si="281"/>
        <v>0.12075924806370669</v>
      </c>
      <c r="K5875">
        <v>5870</v>
      </c>
      <c r="L5875" s="14">
        <v>4.3708955355660703E-3</v>
      </c>
      <c r="M5875" s="14">
        <v>-0.17462252419559701</v>
      </c>
    </row>
    <row r="5876" spans="1:13" x14ac:dyDescent="0.55000000000000004">
      <c r="A5876">
        <v>5871</v>
      </c>
      <c r="C5876">
        <f t="shared" si="279"/>
        <v>5.1129589383930397E-2</v>
      </c>
      <c r="D5876">
        <f t="shared" si="280"/>
        <v>-3.3328558087868491E-3</v>
      </c>
      <c r="E5876" s="2">
        <f t="shared" si="281"/>
        <v>1.09489658078841E-2</v>
      </c>
      <c r="K5876">
        <v>5871</v>
      </c>
      <c r="L5876" s="14">
        <v>3.35788058143591E-3</v>
      </c>
      <c r="M5876" s="14">
        <v>-5.3507716620592199E-2</v>
      </c>
    </row>
    <row r="5877" spans="1:13" x14ac:dyDescent="0.55000000000000004">
      <c r="A5877">
        <v>5872</v>
      </c>
      <c r="C5877">
        <f t="shared" si="279"/>
        <v>-8.3455059982632682E-2</v>
      </c>
      <c r="D5877">
        <f t="shared" si="280"/>
        <v>-1.4660473552515021E-3</v>
      </c>
      <c r="E5877" s="2">
        <f t="shared" si="281"/>
        <v>2.7048239708248954E-2</v>
      </c>
      <c r="K5877">
        <v>5872</v>
      </c>
      <c r="L5877" s="14">
        <v>1.50386360490631E-3</v>
      </c>
      <c r="M5877" s="14">
        <v>8.1008430519815794E-2</v>
      </c>
    </row>
    <row r="5878" spans="1:13" x14ac:dyDescent="0.55000000000000004">
      <c r="A5878">
        <v>5873</v>
      </c>
      <c r="C5878">
        <f t="shared" si="279"/>
        <v>-0.19709424838664522</v>
      </c>
      <c r="D5878">
        <f t="shared" si="280"/>
        <v>7.687080826256098E-4</v>
      </c>
      <c r="E5878" s="2">
        <f t="shared" si="281"/>
        <v>0.1539226422163876</v>
      </c>
      <c r="K5878">
        <v>5873</v>
      </c>
      <c r="L5878" s="14">
        <v>-7.2680534076456605E-4</v>
      </c>
      <c r="M5878" s="14">
        <v>0.19523551369671699</v>
      </c>
    </row>
    <row r="5879" spans="1:13" x14ac:dyDescent="0.55000000000000004">
      <c r="A5879">
        <v>5874</v>
      </c>
      <c r="C5879">
        <f t="shared" si="279"/>
        <v>-0.26126693486273611</v>
      </c>
      <c r="D5879">
        <f t="shared" si="280"/>
        <v>2.8105339948444521E-3</v>
      </c>
      <c r="E5879" s="2">
        <f t="shared" si="281"/>
        <v>0.27230820433285341</v>
      </c>
      <c r="K5879">
        <v>5874</v>
      </c>
      <c r="L5879" s="14">
        <v>-2.7754413800679602E-3</v>
      </c>
      <c r="M5879" s="14">
        <v>0.260564651315078</v>
      </c>
    </row>
    <row r="5880" spans="1:13" x14ac:dyDescent="0.55000000000000004">
      <c r="A5880">
        <v>5875</v>
      </c>
      <c r="C5880">
        <f t="shared" si="279"/>
        <v>-0.259867127758312</v>
      </c>
      <c r="D5880">
        <f t="shared" si="280"/>
        <v>4.1469751157134785E-3</v>
      </c>
      <c r="E5880" s="2">
        <f t="shared" si="281"/>
        <v>0.27092116956203632</v>
      </c>
      <c r="K5880">
        <v>5875</v>
      </c>
      <c r="L5880" s="14">
        <v>-4.1289509081450203E-3</v>
      </c>
      <c r="M5880" s="14">
        <v>0.26063375558583401</v>
      </c>
    </row>
    <row r="5881" spans="1:13" x14ac:dyDescent="0.55000000000000004">
      <c r="A5881">
        <v>5876</v>
      </c>
      <c r="C5881">
        <f t="shared" si="279"/>
        <v>-0.19324614915099067</v>
      </c>
      <c r="D5881">
        <f t="shared" si="280"/>
        <v>4.442612893838265E-3</v>
      </c>
      <c r="E5881" s="2">
        <f t="shared" si="281"/>
        <v>0.15106566555772899</v>
      </c>
      <c r="K5881">
        <v>5876</v>
      </c>
      <c r="L5881" s="14">
        <v>-4.4483390671253E-3</v>
      </c>
      <c r="M5881" s="14">
        <v>0.195425518915681</v>
      </c>
    </row>
    <row r="5882" spans="1:13" x14ac:dyDescent="0.55000000000000004">
      <c r="A5882">
        <v>5877</v>
      </c>
      <c r="C5882">
        <f t="shared" si="279"/>
        <v>-7.8124460416149066E-2</v>
      </c>
      <c r="D5882">
        <f t="shared" si="280"/>
        <v>3.623248478497639E-3</v>
      </c>
      <c r="E5882" s="2">
        <f t="shared" si="281"/>
        <v>2.5407151480978902E-2</v>
      </c>
      <c r="K5882">
        <v>5877</v>
      </c>
      <c r="L5882" s="14">
        <v>-3.6536131112519001E-3</v>
      </c>
      <c r="M5882" s="14">
        <v>8.1271748701191304E-2</v>
      </c>
    </row>
    <row r="5883" spans="1:13" x14ac:dyDescent="0.55000000000000004">
      <c r="A5883">
        <v>5878</v>
      </c>
      <c r="C5883">
        <f t="shared" si="279"/>
        <v>5.6604821152905868E-2</v>
      </c>
      <c r="D5883">
        <f t="shared" si="280"/>
        <v>1.8945250670644848E-3</v>
      </c>
      <c r="E5883" s="2">
        <f t="shared" si="281"/>
        <v>1.206523339581286E-2</v>
      </c>
      <c r="K5883">
        <v>5878</v>
      </c>
      <c r="L5883" s="14">
        <v>-1.9438170862952301E-3</v>
      </c>
      <c r="M5883" s="14">
        <v>-5.3237035148837597E-2</v>
      </c>
    </row>
    <row r="5884" spans="1:13" x14ac:dyDescent="0.55000000000000004">
      <c r="A5884">
        <v>5879</v>
      </c>
      <c r="C5884">
        <f t="shared" si="279"/>
        <v>0.17712748574754278</v>
      </c>
      <c r="D5884">
        <f t="shared" si="280"/>
        <v>-3.0968420278193443E-4</v>
      </c>
      <c r="E5884" s="2">
        <f t="shared" si="281"/>
        <v>0.12358020218224088</v>
      </c>
      <c r="K5884">
        <v>5879</v>
      </c>
      <c r="L5884" s="14">
        <v>2.5281998648983599E-4</v>
      </c>
      <c r="M5884" s="14">
        <v>-0.17441227328725101</v>
      </c>
    </row>
    <row r="5885" spans="1:13" x14ac:dyDescent="0.55000000000000004">
      <c r="A5885">
        <v>5880</v>
      </c>
      <c r="C5885">
        <f t="shared" si="279"/>
        <v>0.25319488497070963</v>
      </c>
      <c r="D5885">
        <f t="shared" si="280"/>
        <v>-2.4361692653551525E-3</v>
      </c>
      <c r="E5885" s="2">
        <f t="shared" si="281"/>
        <v>0.25512576813432508</v>
      </c>
      <c r="K5885">
        <v>5880</v>
      </c>
      <c r="L5885" s="14">
        <v>2.3861367252771899E-3</v>
      </c>
      <c r="M5885" s="14">
        <v>-0.25190487560567898</v>
      </c>
    </row>
    <row r="5886" spans="1:13" x14ac:dyDescent="0.55000000000000004">
      <c r="A5886">
        <v>5881</v>
      </c>
      <c r="C5886">
        <f t="shared" si="279"/>
        <v>0.26571570499094854</v>
      </c>
      <c r="D5886">
        <f t="shared" si="280"/>
        <v>-3.9512271926979764E-3</v>
      </c>
      <c r="E5886" s="2">
        <f t="shared" si="281"/>
        <v>0.28304745542453558</v>
      </c>
      <c r="K5886">
        <v>5881</v>
      </c>
      <c r="L5886" s="14">
        <v>3.9218307187012897E-3</v>
      </c>
      <c r="M5886" s="14">
        <v>-0.26630633912426999</v>
      </c>
    </row>
    <row r="5887" spans="1:13" x14ac:dyDescent="0.55000000000000004">
      <c r="A5887">
        <v>5882</v>
      </c>
      <c r="C5887">
        <f t="shared" si="279"/>
        <v>0.2115474839011251</v>
      </c>
      <c r="D5887">
        <f t="shared" si="280"/>
        <v>-4.4746103799346119E-3</v>
      </c>
      <c r="E5887" s="2">
        <f t="shared" si="281"/>
        <v>0.18109894057092707</v>
      </c>
      <c r="K5887">
        <v>5882</v>
      </c>
      <c r="L5887" s="14">
        <v>4.47527787935517E-3</v>
      </c>
      <c r="M5887" s="14">
        <v>-0.214009727964597</v>
      </c>
    </row>
    <row r="5888" spans="1:13" x14ac:dyDescent="0.55000000000000004">
      <c r="A5888">
        <v>5883</v>
      </c>
      <c r="C5888">
        <f t="shared" si="279"/>
        <v>0.1042853034192779</v>
      </c>
      <c r="D5888">
        <f t="shared" si="280"/>
        <v>-3.8749606791109196E-3</v>
      </c>
      <c r="E5888" s="2">
        <f t="shared" si="281"/>
        <v>4.5113061731542746E-2</v>
      </c>
      <c r="K5888">
        <v>5883</v>
      </c>
      <c r="L5888" s="14">
        <v>3.9078639325161504E-3</v>
      </c>
      <c r="M5888" s="14">
        <v>-0.10811305281622299</v>
      </c>
    </row>
    <row r="5889" spans="1:13" x14ac:dyDescent="0.55000000000000004">
      <c r="A5889">
        <v>5884</v>
      </c>
      <c r="C5889">
        <f t="shared" si="279"/>
        <v>-2.9150290057129831E-2</v>
      </c>
      <c r="D5889">
        <f t="shared" si="280"/>
        <v>-2.302777525576677E-3</v>
      </c>
      <c r="E5889" s="2">
        <f t="shared" si="281"/>
        <v>2.9172418245779303E-3</v>
      </c>
      <c r="K5889">
        <v>5884</v>
      </c>
      <c r="L5889" s="14">
        <v>2.3617012211506298E-3</v>
      </c>
      <c r="M5889" s="14">
        <v>2.4861207094661199E-2</v>
      </c>
    </row>
    <row r="5890" spans="1:13" x14ac:dyDescent="0.55000000000000004">
      <c r="A5890">
        <v>5885</v>
      </c>
      <c r="C5890">
        <f t="shared" si="279"/>
        <v>-0.15526977517217094</v>
      </c>
      <c r="D5890">
        <f t="shared" si="280"/>
        <v>-1.5264575178907246E-4</v>
      </c>
      <c r="E5890" s="2">
        <f t="shared" si="281"/>
        <v>9.4174474299031821E-2</v>
      </c>
      <c r="K5890">
        <v>5885</v>
      </c>
      <c r="L5890" s="14">
        <v>2.2403578801721301E-4</v>
      </c>
      <c r="M5890" s="14">
        <v>0.151608823460956</v>
      </c>
    </row>
    <row r="5891" spans="1:13" x14ac:dyDescent="0.55000000000000004">
      <c r="A5891">
        <v>5886</v>
      </c>
      <c r="C5891">
        <f t="shared" si="279"/>
        <v>-0.24241981954617731</v>
      </c>
      <c r="D5891">
        <f t="shared" si="280"/>
        <v>2.0357968881804336E-3</v>
      </c>
      <c r="E5891" s="2">
        <f t="shared" si="281"/>
        <v>0.23310056086622272</v>
      </c>
      <c r="K5891">
        <v>5886</v>
      </c>
      <c r="L5891" s="14">
        <v>-1.9697407980422401E-3</v>
      </c>
      <c r="M5891" s="14">
        <v>0.240385069478595</v>
      </c>
    </row>
    <row r="5892" spans="1:13" x14ac:dyDescent="0.55000000000000004">
      <c r="A5892">
        <v>5887</v>
      </c>
      <c r="C5892">
        <f t="shared" si="279"/>
        <v>-0.26872759901845489</v>
      </c>
      <c r="D5892">
        <f t="shared" si="280"/>
        <v>3.7132974204102907E-3</v>
      </c>
      <c r="E5892" s="2">
        <f t="shared" si="281"/>
        <v>0.28910298980243726</v>
      </c>
      <c r="K5892">
        <v>5887</v>
      </c>
      <c r="L5892" s="14">
        <v>-3.6701835818472302E-3</v>
      </c>
      <c r="M5892" s="14">
        <v>0.26895538360461202</v>
      </c>
    </row>
    <row r="5893" spans="1:13" x14ac:dyDescent="0.55000000000000004">
      <c r="A5893">
        <v>5888</v>
      </c>
      <c r="C5893">
        <f t="shared" si="279"/>
        <v>-0.22759041546545486</v>
      </c>
      <c r="D5893">
        <f t="shared" si="280"/>
        <v>4.4588385702164944E-3</v>
      </c>
      <c r="E5893" s="2">
        <f t="shared" si="281"/>
        <v>0.20953924534355226</v>
      </c>
      <c r="K5893">
        <v>5888</v>
      </c>
      <c r="L5893" s="14">
        <v>-4.4514061194126098E-3</v>
      </c>
      <c r="M5893" s="14">
        <v>0.23016415342878599</v>
      </c>
    </row>
    <row r="5894" spans="1:13" x14ac:dyDescent="0.55000000000000004">
      <c r="A5894">
        <v>5889</v>
      </c>
      <c r="C5894">
        <f t="shared" ref="C5894:C5957" si="282">$D$1*COS($B$2*(A5894-$L$2)+$B$1)</f>
        <v>-0.12933283485595076</v>
      </c>
      <c r="D5894">
        <f t="shared" ref="D5894:D5957" si="283">$D$2*COS($B$2*(A5894-$L$3)+$B$3)</f>
        <v>4.0853052237582455E-3</v>
      </c>
      <c r="E5894" s="2">
        <f t="shared" ref="E5894:E5957" si="284">(M5894-C5894)^2</f>
        <v>6.9200415259453155E-2</v>
      </c>
      <c r="K5894">
        <v>5889</v>
      </c>
      <c r="L5894" s="14">
        <v>-4.1177463798523399E-3</v>
      </c>
      <c r="M5894" s="14">
        <v>0.13372688319197301</v>
      </c>
    </row>
    <row r="5895" spans="1:13" x14ac:dyDescent="0.55000000000000004">
      <c r="A5895">
        <v>5890</v>
      </c>
      <c r="C5895">
        <f t="shared" si="282"/>
        <v>1.3845611786237485E-3</v>
      </c>
      <c r="D5895">
        <f t="shared" si="283"/>
        <v>2.6864463775904228E-3</v>
      </c>
      <c r="E5895" s="2">
        <f t="shared" si="284"/>
        <v>5.8193085271672302E-6</v>
      </c>
      <c r="K5895">
        <v>5890</v>
      </c>
      <c r="L5895" s="14">
        <v>-2.7527715148140501E-3</v>
      </c>
      <c r="M5895" s="14">
        <v>3.79688547837435E-3</v>
      </c>
    </row>
    <row r="5896" spans="1:13" x14ac:dyDescent="0.55000000000000004">
      <c r="A5896">
        <v>5891</v>
      </c>
      <c r="C5896">
        <f t="shared" si="282"/>
        <v>0.13175446154503279</v>
      </c>
      <c r="D5896">
        <f t="shared" si="283"/>
        <v>6.1334611641751535E-4</v>
      </c>
      <c r="E5896" s="2">
        <f t="shared" si="284"/>
        <v>6.6997383216118131E-2</v>
      </c>
      <c r="K5896">
        <v>5891</v>
      </c>
      <c r="L5896" s="14">
        <v>-6.9834794693588895E-4</v>
      </c>
      <c r="M5896" s="14">
        <v>-0.12708406575744999</v>
      </c>
    </row>
    <row r="5897" spans="1:13" x14ac:dyDescent="0.55000000000000004">
      <c r="A5897">
        <v>5892</v>
      </c>
      <c r="C5897">
        <f t="shared" si="282"/>
        <v>0.22905676922733559</v>
      </c>
      <c r="D5897">
        <f t="shared" si="283"/>
        <v>-1.6136910916658435E-3</v>
      </c>
      <c r="E5897" s="2">
        <f t="shared" si="284"/>
        <v>0.20720047932657237</v>
      </c>
      <c r="K5897">
        <v>5892</v>
      </c>
      <c r="L5897" s="14">
        <v>1.53098119648851E-3</v>
      </c>
      <c r="M5897" s="14">
        <v>-0.22613602435201399</v>
      </c>
    </row>
    <row r="5898" spans="1:13" x14ac:dyDescent="0.55000000000000004">
      <c r="A5898">
        <v>5893</v>
      </c>
      <c r="C5898">
        <f t="shared" si="282"/>
        <v>0.26887065596718712</v>
      </c>
      <c r="D5898">
        <f t="shared" si="283"/>
        <v>-3.4357258496504747E-3</v>
      </c>
      <c r="E5898" s="2">
        <f t="shared" si="284"/>
        <v>0.28882183509356502</v>
      </c>
      <c r="K5898">
        <v>5893</v>
      </c>
      <c r="L5898" s="14">
        <v>3.3768666017345299E-3</v>
      </c>
      <c r="M5898" s="14">
        <v>-0.26855081280156701</v>
      </c>
    </row>
    <row r="5899" spans="1:13" x14ac:dyDescent="0.55000000000000004">
      <c r="A5899">
        <v>5894</v>
      </c>
      <c r="C5899">
        <f t="shared" si="282"/>
        <v>0.24120367540303056</v>
      </c>
      <c r="D5899">
        <f t="shared" si="283"/>
        <v>-4.3954658387276779E-3</v>
      </c>
      <c r="E5899" s="2">
        <f t="shared" si="284"/>
        <v>0.2351367961012652</v>
      </c>
      <c r="K5899">
        <v>5894</v>
      </c>
      <c r="L5899" s="14">
        <v>4.3769948180166097E-3</v>
      </c>
      <c r="M5899" s="14">
        <v>-0.24370538421667301</v>
      </c>
    </row>
    <row r="5900" spans="1:13" x14ac:dyDescent="0.55000000000000004">
      <c r="A5900">
        <v>5895</v>
      </c>
      <c r="C5900">
        <f t="shared" si="282"/>
        <v>0.15299965648279043</v>
      </c>
      <c r="D5900">
        <f t="shared" si="283"/>
        <v>-4.2520365513529302E-3</v>
      </c>
      <c r="E5900" s="2">
        <f t="shared" si="284"/>
        <v>9.6610369642122648E-2</v>
      </c>
      <c r="K5900">
        <v>5895</v>
      </c>
      <c r="L5900" s="14">
        <v>4.2808775292218701E-3</v>
      </c>
      <c r="M5900" s="14">
        <v>-0.15782243031627</v>
      </c>
    </row>
    <row r="5901" spans="1:13" x14ac:dyDescent="0.55000000000000004">
      <c r="A5901">
        <v>5896</v>
      </c>
      <c r="C5901">
        <f t="shared" si="282"/>
        <v>2.6395948766142648E-2</v>
      </c>
      <c r="D5901">
        <f t="shared" si="283"/>
        <v>-3.0414357154555671E-3</v>
      </c>
      <c r="E5901" s="2">
        <f t="shared" si="284"/>
        <v>3.4583595108506242E-3</v>
      </c>
      <c r="K5901">
        <v>5896</v>
      </c>
      <c r="L5901" s="14">
        <v>3.1125879065973302E-3</v>
      </c>
      <c r="M5901" s="14">
        <v>-3.2411869683878297E-2</v>
      </c>
    </row>
    <row r="5902" spans="1:13" x14ac:dyDescent="0.55000000000000004">
      <c r="A5902">
        <v>5897</v>
      </c>
      <c r="C5902">
        <f t="shared" si="282"/>
        <v>-0.10683258571157525</v>
      </c>
      <c r="D5902">
        <f t="shared" si="283"/>
        <v>-1.067498623336785E-3</v>
      </c>
      <c r="E5902" s="2">
        <f t="shared" si="284"/>
        <v>4.324279928217066E-2</v>
      </c>
      <c r="K5902">
        <v>5897</v>
      </c>
      <c r="L5902" s="14">
        <v>1.1647313336719499E-3</v>
      </c>
      <c r="M5902" s="14">
        <v>0.10111644477948201</v>
      </c>
    </row>
    <row r="5903" spans="1:13" x14ac:dyDescent="0.55000000000000004">
      <c r="A5903">
        <v>5898</v>
      </c>
      <c r="C5903">
        <f t="shared" si="282"/>
        <v>-0.21324839302792273</v>
      </c>
      <c r="D5903">
        <f t="shared" si="283"/>
        <v>1.174358122153885E-3</v>
      </c>
      <c r="E5903" s="2">
        <f t="shared" si="284"/>
        <v>0.1785636397406157</v>
      </c>
      <c r="K5903">
        <v>5898</v>
      </c>
      <c r="L5903" s="14">
        <v>-1.07483942724019E-3</v>
      </c>
      <c r="M5903" s="14">
        <v>0.20931951836693899</v>
      </c>
    </row>
    <row r="5904" spans="1:13" x14ac:dyDescent="0.55000000000000004">
      <c r="A5904">
        <v>5899</v>
      </c>
      <c r="C5904">
        <f t="shared" si="282"/>
        <v>-0.26614334861374001</v>
      </c>
      <c r="D5904">
        <f t="shared" si="283"/>
        <v>3.1214757324890935E-3</v>
      </c>
      <c r="E5904" s="2">
        <f t="shared" si="284"/>
        <v>0.2822165417998857</v>
      </c>
      <c r="K5904">
        <v>5899</v>
      </c>
      <c r="L5904" s="14">
        <v>-3.0452099857802999E-3</v>
      </c>
      <c r="M5904" s="14">
        <v>0.265097220055376</v>
      </c>
    </row>
    <row r="5905" spans="1:13" x14ac:dyDescent="0.55000000000000004">
      <c r="A5905">
        <v>5900</v>
      </c>
      <c r="C5905">
        <f t="shared" si="282"/>
        <v>-0.25224193355418656</v>
      </c>
      <c r="D5905">
        <f t="shared" si="283"/>
        <v>4.2851687294574769E-3</v>
      </c>
      <c r="E5905" s="2">
        <f t="shared" si="284"/>
        <v>0.25676679205913411</v>
      </c>
      <c r="K5905">
        <v>5900</v>
      </c>
      <c r="L5905" s="14">
        <v>-4.2528888122704799E-3</v>
      </c>
      <c r="M5905" s="14">
        <v>0.254479678437185</v>
      </c>
    </row>
    <row r="5906" spans="1:13" x14ac:dyDescent="0.55000000000000004">
      <c r="A5906">
        <v>5901</v>
      </c>
      <c r="C5906">
        <f t="shared" si="282"/>
        <v>-0.17503311001063038</v>
      </c>
      <c r="D5906">
        <f t="shared" si="283"/>
        <v>4.3733746995221322E-3</v>
      </c>
      <c r="E5906" s="2">
        <f t="shared" si="284"/>
        <v>0.12613808056332818</v>
      </c>
      <c r="K5906">
        <v>5901</v>
      </c>
      <c r="L5906" s="14">
        <v>-4.3954052527207304E-3</v>
      </c>
      <c r="M5906" s="14">
        <v>0.180126122677087</v>
      </c>
    </row>
    <row r="5907" spans="1:13" x14ac:dyDescent="0.55000000000000004">
      <c r="A5907">
        <v>5902</v>
      </c>
      <c r="C5907">
        <f t="shared" si="282"/>
        <v>-5.389466526346888E-2</v>
      </c>
      <c r="D5907">
        <f t="shared" si="283"/>
        <v>3.3639558034741128E-3</v>
      </c>
      <c r="E5907" s="2">
        <f t="shared" si="284"/>
        <v>1.312251062480852E-2</v>
      </c>
      <c r="K5907">
        <v>5902</v>
      </c>
      <c r="L5907" s="14">
        <v>-3.43706518051247E-3</v>
      </c>
      <c r="M5907" s="14">
        <v>6.0658862071172902E-2</v>
      </c>
    </row>
    <row r="5908" spans="1:13" x14ac:dyDescent="0.55000000000000004">
      <c r="A5908">
        <v>5903</v>
      </c>
      <c r="C5908">
        <f t="shared" si="282"/>
        <v>8.0770204458391115E-2</v>
      </c>
      <c r="D5908">
        <f t="shared" si="283"/>
        <v>1.5102549073025705E-3</v>
      </c>
      <c r="E5908" s="2">
        <f t="shared" si="284"/>
        <v>2.3954059747712003E-2</v>
      </c>
      <c r="K5908">
        <v>5903</v>
      </c>
      <c r="L5908" s="14">
        <v>-1.61789081184045E-3</v>
      </c>
      <c r="M5908" s="14">
        <v>-7.4000786840728E-2</v>
      </c>
    </row>
    <row r="5909" spans="1:13" x14ac:dyDescent="0.55000000000000004">
      <c r="A5909">
        <v>5904</v>
      </c>
      <c r="C5909">
        <f t="shared" si="282"/>
        <v>0.19516345536202101</v>
      </c>
      <c r="D5909">
        <f t="shared" si="283"/>
        <v>-7.2248813695429293E-4</v>
      </c>
      <c r="E5909" s="2">
        <f t="shared" si="284"/>
        <v>0.14844833399907803</v>
      </c>
      <c r="K5909">
        <v>5904</v>
      </c>
      <c r="L5909" s="14">
        <v>6.0649434732293805E-4</v>
      </c>
      <c r="M5909" s="14">
        <v>-0.190126479620815</v>
      </c>
    </row>
    <row r="5910" spans="1:13" x14ac:dyDescent="0.55000000000000004">
      <c r="A5910">
        <v>5905</v>
      </c>
      <c r="C5910">
        <f t="shared" si="282"/>
        <v>0.26057479268902212</v>
      </c>
      <c r="D5910">
        <f t="shared" si="283"/>
        <v>-2.7739018876772326E-3</v>
      </c>
      <c r="E5910" s="2">
        <f t="shared" si="284"/>
        <v>0.26957757946224958</v>
      </c>
      <c r="K5910">
        <v>5905</v>
      </c>
      <c r="L5910" s="14">
        <v>2.6789792347815199E-3</v>
      </c>
      <c r="M5910" s="14">
        <v>-0.25863381612081798</v>
      </c>
    </row>
    <row r="5911" spans="1:13" x14ac:dyDescent="0.55000000000000004">
      <c r="A5911">
        <v>5906</v>
      </c>
      <c r="C5911">
        <f t="shared" si="282"/>
        <v>0.26058734953191098</v>
      </c>
      <c r="D5911">
        <f t="shared" si="283"/>
        <v>-4.1291247338057745E-3</v>
      </c>
      <c r="E5911" s="2">
        <f t="shared" si="284"/>
        <v>0.27347885544499922</v>
      </c>
      <c r="K5911">
        <v>5906</v>
      </c>
      <c r="L5911" s="14">
        <v>4.0804971537084503E-3</v>
      </c>
      <c r="M5911" s="14">
        <v>-0.262364708925649</v>
      </c>
    </row>
    <row r="5912" spans="1:13" x14ac:dyDescent="0.55000000000000004">
      <c r="A5912">
        <v>5907</v>
      </c>
      <c r="C5912">
        <f t="shared" si="282"/>
        <v>0.19519797438779979</v>
      </c>
      <c r="D5912">
        <f t="shared" si="283"/>
        <v>-4.4480243067927137E-3</v>
      </c>
      <c r="E5912" s="2">
        <f t="shared" si="284"/>
        <v>0.15648567821618725</v>
      </c>
      <c r="K5912">
        <v>5907</v>
      </c>
      <c r="L5912" s="14">
        <v>4.4600292469225197E-3</v>
      </c>
      <c r="M5912" s="14">
        <v>-0.200384732787561</v>
      </c>
    </row>
    <row r="5913" spans="1:13" x14ac:dyDescent="0.55000000000000004">
      <c r="A5913">
        <v>5908</v>
      </c>
      <c r="C5913">
        <f t="shared" si="282"/>
        <v>8.0818022119192659E-2</v>
      </c>
      <c r="D5913">
        <f t="shared" si="283"/>
        <v>-3.650563535687983E-3</v>
      </c>
      <c r="E5913" s="2">
        <f t="shared" si="284"/>
        <v>2.8572891856327064E-2</v>
      </c>
      <c r="K5913">
        <v>5908</v>
      </c>
      <c r="L5913" s="14">
        <v>3.72251934723208E-3</v>
      </c>
      <c r="M5913" s="14">
        <v>-8.8217157226194096E-2</v>
      </c>
    </row>
    <row r="5914" spans="1:13" x14ac:dyDescent="0.55000000000000004">
      <c r="A5914">
        <v>5909</v>
      </c>
      <c r="C5914">
        <f t="shared" si="282"/>
        <v>-5.3845550188751798E-2</v>
      </c>
      <c r="D5914">
        <f t="shared" si="283"/>
        <v>-1.9368882649582354E-3</v>
      </c>
      <c r="E5914" s="2">
        <f t="shared" si="284"/>
        <v>9.9781125517819178E-3</v>
      </c>
      <c r="K5914">
        <v>5909</v>
      </c>
      <c r="L5914" s="14">
        <v>2.05268138419388E-3</v>
      </c>
      <c r="M5914" s="14">
        <v>4.6044952621985498E-2</v>
      </c>
    </row>
    <row r="5915" spans="1:13" x14ac:dyDescent="0.55000000000000004">
      <c r="A5915">
        <v>5910</v>
      </c>
      <c r="C5915">
        <f t="shared" si="282"/>
        <v>-0.1749950243771998</v>
      </c>
      <c r="D5915">
        <f t="shared" si="283"/>
        <v>2.6290513394841835E-4</v>
      </c>
      <c r="E5915" s="2">
        <f t="shared" si="284"/>
        <v>0.11817770483320243</v>
      </c>
      <c r="K5915">
        <v>5910</v>
      </c>
      <c r="L5915" s="14">
        <v>-1.3126336542650501E-4</v>
      </c>
      <c r="M5915" s="14">
        <v>0.16877481844384001</v>
      </c>
    </row>
    <row r="5916" spans="1:13" x14ac:dyDescent="0.55000000000000004">
      <c r="A5916">
        <v>5911</v>
      </c>
      <c r="C5916">
        <f t="shared" si="282"/>
        <v>-0.25222443604941458</v>
      </c>
      <c r="D5916">
        <f t="shared" si="283"/>
        <v>2.396714885834548E-3</v>
      </c>
      <c r="E5916" s="2">
        <f t="shared" si="284"/>
        <v>0.25146054702188086</v>
      </c>
      <c r="K5916">
        <v>5911</v>
      </c>
      <c r="L5916" s="14">
        <v>-2.2823323908770202E-3</v>
      </c>
      <c r="M5916" s="14">
        <v>0.24923398398347399</v>
      </c>
    </row>
    <row r="5917" spans="1:13" x14ac:dyDescent="0.55000000000000004">
      <c r="A5917">
        <v>5912</v>
      </c>
      <c r="C5917">
        <f t="shared" si="282"/>
        <v>-0.26615083074250617</v>
      </c>
      <c r="D5917">
        <f t="shared" si="283"/>
        <v>3.9289997201176199E-3</v>
      </c>
      <c r="E5917" s="2">
        <f t="shared" si="284"/>
        <v>0.28453879840987389</v>
      </c>
      <c r="K5917">
        <v>5912</v>
      </c>
      <c r="L5917" s="14">
        <v>-3.8617771104701398E-3</v>
      </c>
      <c r="M5917" s="14">
        <v>0.26727095209905899</v>
      </c>
    </row>
    <row r="5918" spans="1:13" x14ac:dyDescent="0.55000000000000004">
      <c r="A5918">
        <v>5913</v>
      </c>
      <c r="C5918">
        <f t="shared" si="282"/>
        <v>-0.21327897693361764</v>
      </c>
      <c r="D5918">
        <f t="shared" si="283"/>
        <v>4.4751884413942265E-3</v>
      </c>
      <c r="E5918" s="2">
        <f t="shared" si="284"/>
        <v>0.18631933044706397</v>
      </c>
      <c r="K5918">
        <v>5913</v>
      </c>
      <c r="L5918" s="14">
        <v>-4.4740157960200897E-3</v>
      </c>
      <c r="M5918" s="14">
        <v>0.218368252232821</v>
      </c>
    </row>
    <row r="5919" spans="1:13" x14ac:dyDescent="0.55000000000000004">
      <c r="A5919">
        <v>5914</v>
      </c>
      <c r="C5919">
        <f t="shared" si="282"/>
        <v>-0.106878595478527</v>
      </c>
      <c r="D5919">
        <f t="shared" si="283"/>
        <v>3.8981991933687097E-3</v>
      </c>
      <c r="E5919" s="2">
        <f t="shared" si="284"/>
        <v>4.9129814981291604E-2</v>
      </c>
      <c r="K5919">
        <v>5914</v>
      </c>
      <c r="L5919" s="14">
        <v>-3.9657094706777802E-3</v>
      </c>
      <c r="M5919" s="14">
        <v>0.11477386893658301</v>
      </c>
    </row>
    <row r="5920" spans="1:13" x14ac:dyDescent="0.55000000000000004">
      <c r="A5920">
        <v>5915</v>
      </c>
      <c r="C5920">
        <f t="shared" si="282"/>
        <v>2.6346060615732008E-2</v>
      </c>
      <c r="D5920">
        <f t="shared" si="283"/>
        <v>2.3428441153825986E-3</v>
      </c>
      <c r="E5920" s="2">
        <f t="shared" si="284"/>
        <v>1.9282990894528497E-3</v>
      </c>
      <c r="K5920">
        <v>5915</v>
      </c>
      <c r="L5920" s="14">
        <v>-2.4641666069287402E-3</v>
      </c>
      <c r="M5920" s="14">
        <v>-1.75663418402126E-2</v>
      </c>
    </row>
    <row r="5921" spans="1:13" x14ac:dyDescent="0.55000000000000004">
      <c r="A5921">
        <v>5916</v>
      </c>
      <c r="C5921">
        <f t="shared" si="282"/>
        <v>0.15295841082993247</v>
      </c>
      <c r="D5921">
        <f t="shared" si="283"/>
        <v>1.9948454763913585E-4</v>
      </c>
      <c r="E5921" s="2">
        <f t="shared" si="284"/>
        <v>8.9081573602795172E-2</v>
      </c>
      <c r="K5921">
        <v>5916</v>
      </c>
      <c r="L5921" s="14">
        <v>-3.4545792989457001E-4</v>
      </c>
      <c r="M5921" s="14">
        <v>-0.14550695332945399</v>
      </c>
    </row>
    <row r="5922" spans="1:13" x14ac:dyDescent="0.55000000000000004">
      <c r="A5922">
        <v>5917</v>
      </c>
      <c r="C5922">
        <f t="shared" si="282"/>
        <v>0.24118142403330534</v>
      </c>
      <c r="D5922">
        <f t="shared" si="283"/>
        <v>-1.9939414367611133E-3</v>
      </c>
      <c r="E5922" s="2">
        <f t="shared" si="284"/>
        <v>0.22866172601042478</v>
      </c>
      <c r="K5922">
        <v>5917</v>
      </c>
      <c r="L5922" s="14">
        <v>1.85977282874711E-3</v>
      </c>
      <c r="M5922" s="14">
        <v>-0.23700444569772799</v>
      </c>
    </row>
    <row r="5923" spans="1:13" x14ac:dyDescent="0.55000000000000004">
      <c r="A5923">
        <v>5918</v>
      </c>
      <c r="C5923">
        <f t="shared" si="282"/>
        <v>0.26887298350537397</v>
      </c>
      <c r="D5923">
        <f t="shared" si="283"/>
        <v>-3.6869301494850482E-3</v>
      </c>
      <c r="E5923" s="2">
        <f t="shared" si="284"/>
        <v>0.28946088040234247</v>
      </c>
      <c r="K5923">
        <v>5918</v>
      </c>
      <c r="L5923" s="14">
        <v>3.5992119452360402E-3</v>
      </c>
      <c r="M5923" s="14">
        <v>-0.26914270437216598</v>
      </c>
    </row>
    <row r="5924" spans="1:13" x14ac:dyDescent="0.55000000000000004">
      <c r="A5924">
        <v>5919</v>
      </c>
      <c r="C5924">
        <f t="shared" si="282"/>
        <v>0.2290830915104102</v>
      </c>
      <c r="D5924">
        <f t="shared" si="283"/>
        <v>-4.4545771090095916E-3</v>
      </c>
      <c r="E5924" s="2">
        <f t="shared" si="284"/>
        <v>0.21432788257781277</v>
      </c>
      <c r="K5924">
        <v>5919</v>
      </c>
      <c r="L5924" s="14">
        <v>4.4372061021507002E-3</v>
      </c>
      <c r="M5924" s="14">
        <v>-0.23387250309647301</v>
      </c>
    </row>
    <row r="5925" spans="1:13" x14ac:dyDescent="0.55000000000000004">
      <c r="A5925">
        <v>5920</v>
      </c>
      <c r="C5925">
        <f t="shared" si="282"/>
        <v>0.13179817223477319</v>
      </c>
      <c r="D5925">
        <f t="shared" si="283"/>
        <v>-4.1042191092081409E-3</v>
      </c>
      <c r="E5925" s="2">
        <f t="shared" si="284"/>
        <v>7.3889186615800989E-2</v>
      </c>
      <c r="K5925">
        <v>5920</v>
      </c>
      <c r="L5925" s="14">
        <v>4.1638744643534703E-3</v>
      </c>
      <c r="M5925" s="14">
        <v>-0.14002748258059</v>
      </c>
    </row>
    <row r="5926" spans="1:13" x14ac:dyDescent="0.55000000000000004">
      <c r="A5926">
        <v>5921</v>
      </c>
      <c r="C5926">
        <f t="shared" si="282"/>
        <v>1.4346898171700893E-3</v>
      </c>
      <c r="D5926">
        <f t="shared" si="283"/>
        <v>-2.7237886231218532E-3</v>
      </c>
      <c r="E5926" s="2">
        <f t="shared" si="284"/>
        <v>1.5741215803203755E-4</v>
      </c>
      <c r="K5926">
        <v>5921</v>
      </c>
      <c r="L5926" s="14">
        <v>2.8476746361570499E-3</v>
      </c>
      <c r="M5926" s="14">
        <v>-1.11117103849611E-2</v>
      </c>
    </row>
    <row r="5927" spans="1:13" x14ac:dyDescent="0.55000000000000004">
      <c r="A5927">
        <v>5922</v>
      </c>
      <c r="C5927">
        <f t="shared" si="282"/>
        <v>-0.12928886950709592</v>
      </c>
      <c r="D5927">
        <f t="shared" si="283"/>
        <v>-6.5974460551479757E-4</v>
      </c>
      <c r="E5927" s="2">
        <f t="shared" si="284"/>
        <v>6.2437979451694429E-2</v>
      </c>
      <c r="K5927">
        <v>5922</v>
      </c>
      <c r="L5927" s="14">
        <v>8.1825702964418497E-4</v>
      </c>
      <c r="M5927" s="14">
        <v>0.12058705860862801</v>
      </c>
    </row>
    <row r="5928" spans="1:13" x14ac:dyDescent="0.55000000000000004">
      <c r="A5928">
        <v>5923</v>
      </c>
      <c r="C5928">
        <f t="shared" si="282"/>
        <v>-0.2275636477782213</v>
      </c>
      <c r="D5928">
        <f t="shared" si="283"/>
        <v>1.5698814017635755E-3</v>
      </c>
      <c r="E5928" s="2">
        <f t="shared" si="284"/>
        <v>0.20218305275205287</v>
      </c>
      <c r="K5928">
        <v>5923</v>
      </c>
      <c r="L5928" s="14">
        <v>-1.4160981260411599E-3</v>
      </c>
      <c r="M5928" s="14">
        <v>0.222084050705884</v>
      </c>
    </row>
    <row r="5929" spans="1:13" x14ac:dyDescent="0.55000000000000004">
      <c r="A5929">
        <v>5924</v>
      </c>
      <c r="C5929">
        <f t="shared" si="282"/>
        <v>-0.26872474711812011</v>
      </c>
      <c r="D5929">
        <f t="shared" si="283"/>
        <v>3.4055002676736967E-3</v>
      </c>
      <c r="E5929" s="2">
        <f t="shared" si="284"/>
        <v>0.28802913807575875</v>
      </c>
      <c r="K5929">
        <v>5924</v>
      </c>
      <c r="L5929" s="14">
        <v>-3.2957827212245E-3</v>
      </c>
      <c r="M5929" s="14">
        <v>0.267958714594423</v>
      </c>
    </row>
    <row r="5930" spans="1:13" x14ac:dyDescent="0.55000000000000004">
      <c r="A5930">
        <v>5925</v>
      </c>
      <c r="C5930">
        <f t="shared" si="282"/>
        <v>-0.24244159919961208</v>
      </c>
      <c r="D5930">
        <f t="shared" si="283"/>
        <v>4.3864103486478435E-3</v>
      </c>
      <c r="E5930" s="2">
        <f t="shared" si="284"/>
        <v>0.23928049468727475</v>
      </c>
      <c r="K5930">
        <v>5925</v>
      </c>
      <c r="L5930" s="14">
        <v>-4.3500180883255003E-3</v>
      </c>
      <c r="M5930" s="14">
        <v>0.24672145611760499</v>
      </c>
    </row>
    <row r="5931" spans="1:13" x14ac:dyDescent="0.55000000000000004">
      <c r="A5931">
        <v>5926</v>
      </c>
      <c r="C5931">
        <f t="shared" si="282"/>
        <v>-0.15531072014544181</v>
      </c>
      <c r="D5931">
        <f t="shared" si="283"/>
        <v>4.2664238903054917E-3</v>
      </c>
      <c r="E5931" s="2">
        <f t="shared" si="284"/>
        <v>0.10176227508066707</v>
      </c>
      <c r="K5931">
        <v>5926</v>
      </c>
      <c r="L5931" s="14">
        <v>-4.3147644396523098E-3</v>
      </c>
      <c r="M5931" s="14">
        <v>0.16369127840733699</v>
      </c>
    </row>
    <row r="5932" spans="1:13" x14ac:dyDescent="0.55000000000000004">
      <c r="A5932">
        <v>5927</v>
      </c>
      <c r="C5932">
        <f t="shared" si="282"/>
        <v>-2.9200124028891074E-2</v>
      </c>
      <c r="D5932">
        <f t="shared" si="283"/>
        <v>3.0756549646240084E-3</v>
      </c>
      <c r="E5932" s="2">
        <f t="shared" si="284"/>
        <v>4.7422131141980203E-3</v>
      </c>
      <c r="K5932">
        <v>5927</v>
      </c>
      <c r="L5932" s="14">
        <v>-3.1988512702128902E-3</v>
      </c>
      <c r="M5932" s="14">
        <v>3.9663604552982998E-2</v>
      </c>
    </row>
    <row r="5933" spans="1:13" x14ac:dyDescent="0.55000000000000004">
      <c r="A5933">
        <v>5928</v>
      </c>
      <c r="C5933">
        <f t="shared" si="282"/>
        <v>0.10423908773233148</v>
      </c>
      <c r="D5933">
        <f t="shared" si="283"/>
        <v>1.1129614724650196E-3</v>
      </c>
      <c r="E5933" s="2">
        <f t="shared" si="284"/>
        <v>3.9417001061441338E-2</v>
      </c>
      <c r="K5933">
        <v>5928</v>
      </c>
      <c r="L5933" s="14">
        <v>-1.2817659559160499E-3</v>
      </c>
      <c r="M5933" s="14">
        <v>-9.4298065116804899E-2</v>
      </c>
    </row>
    <row r="5934" spans="1:13" x14ac:dyDescent="0.55000000000000004">
      <c r="A5934">
        <v>5929</v>
      </c>
      <c r="C5934">
        <f t="shared" si="282"/>
        <v>0.21151648565837386</v>
      </c>
      <c r="D5934">
        <f t="shared" si="283"/>
        <v>-1.1290618899162188E-3</v>
      </c>
      <c r="E5934" s="2">
        <f t="shared" si="284"/>
        <v>0.17318805114565453</v>
      </c>
      <c r="K5934">
        <v>5929</v>
      </c>
      <c r="L5934" s="14">
        <v>9.5634559353867605E-4</v>
      </c>
      <c r="M5934" s="14">
        <v>-0.20464219939536199</v>
      </c>
    </row>
    <row r="5935" spans="1:13" x14ac:dyDescent="0.55000000000000004">
      <c r="A5935">
        <v>5930</v>
      </c>
      <c r="C5935">
        <f t="shared" si="282"/>
        <v>0.26570770409793193</v>
      </c>
      <c r="D5935">
        <f t="shared" si="283"/>
        <v>-3.0877145166648295E-3</v>
      </c>
      <c r="E5935" s="2">
        <f t="shared" si="284"/>
        <v>0.28030685064582006</v>
      </c>
      <c r="K5935">
        <v>5930</v>
      </c>
      <c r="L5935" s="14">
        <v>2.9549344563542901E-3</v>
      </c>
      <c r="M5935" s="14">
        <v>-0.263732425327313</v>
      </c>
    </row>
    <row r="5936" spans="1:13" x14ac:dyDescent="0.55000000000000004">
      <c r="A5936">
        <v>5931</v>
      </c>
      <c r="C5936">
        <f t="shared" si="282"/>
        <v>0.25321188948292939</v>
      </c>
      <c r="D5936">
        <f t="shared" si="283"/>
        <v>-4.2714158835885398E-3</v>
      </c>
      <c r="E5936" s="2">
        <f t="shared" si="284"/>
        <v>0.26008074147311588</v>
      </c>
      <c r="K5936">
        <v>5931</v>
      </c>
      <c r="L5936" s="14">
        <v>4.21344165349344E-3</v>
      </c>
      <c r="M5936" s="14">
        <v>-0.25676922925884899</v>
      </c>
    </row>
    <row r="5937" spans="1:13" x14ac:dyDescent="0.55000000000000004">
      <c r="A5937">
        <v>5932</v>
      </c>
      <c r="C5937">
        <f t="shared" si="282"/>
        <v>0.17716522789085842</v>
      </c>
      <c r="D5937">
        <f t="shared" si="283"/>
        <v>-4.3830818980346358E-3</v>
      </c>
      <c r="E5937" s="2">
        <f t="shared" si="284"/>
        <v>0.13152359186522278</v>
      </c>
      <c r="K5937">
        <v>5932</v>
      </c>
      <c r="L5937" s="14">
        <v>4.4166662502207804E-3</v>
      </c>
      <c r="M5937" s="14">
        <v>-0.185496586841852</v>
      </c>
    </row>
    <row r="5938" spans="1:13" x14ac:dyDescent="0.55000000000000004">
      <c r="A5938">
        <v>5933</v>
      </c>
      <c r="C5938">
        <f t="shared" si="282"/>
        <v>5.6653828444886423E-2</v>
      </c>
      <c r="D5938">
        <f t="shared" si="283"/>
        <v>-3.394686744109976E-3</v>
      </c>
      <c r="E5938" s="2">
        <f t="shared" si="284"/>
        <v>1.5480088048204409E-2</v>
      </c>
      <c r="K5938">
        <v>5933</v>
      </c>
      <c r="L5938" s="14">
        <v>3.5137093855720702E-3</v>
      </c>
      <c r="M5938" s="14">
        <v>-6.7765173513031601E-2</v>
      </c>
    </row>
    <row r="5939" spans="1:13" x14ac:dyDescent="0.55000000000000004">
      <c r="A5939">
        <v>5934</v>
      </c>
      <c r="C5939">
        <f t="shared" si="282"/>
        <v>-7.8076487769050559E-2</v>
      </c>
      <c r="D5939">
        <f t="shared" si="283"/>
        <v>-1.5542967717939145E-3</v>
      </c>
      <c r="E5939" s="2">
        <f t="shared" si="284"/>
        <v>2.1029331569055038E-2</v>
      </c>
      <c r="K5939">
        <v>5934</v>
      </c>
      <c r="L5939" s="14">
        <v>1.7307222078362899E-3</v>
      </c>
      <c r="M5939" s="14">
        <v>6.6938447906744705E-2</v>
      </c>
    </row>
    <row r="5940" spans="1:13" x14ac:dyDescent="0.55000000000000004">
      <c r="A5940">
        <v>5935</v>
      </c>
      <c r="C5940">
        <f t="shared" si="282"/>
        <v>-0.19321125127856831</v>
      </c>
      <c r="D5940">
        <f t="shared" si="283"/>
        <v>6.761889283083862E-4</v>
      </c>
      <c r="E5940" s="2">
        <f t="shared" si="284"/>
        <v>0.14295066510370891</v>
      </c>
      <c r="K5940">
        <v>5935</v>
      </c>
      <c r="L5940" s="14">
        <v>-4.85735083473172E-4</v>
      </c>
      <c r="M5940" s="14">
        <v>0.18487691979229301</v>
      </c>
    </row>
    <row r="5941" spans="1:13" x14ac:dyDescent="0.55000000000000004">
      <c r="A5941">
        <v>5936</v>
      </c>
      <c r="C5941">
        <f t="shared" si="282"/>
        <v>-0.25985406328720678</v>
      </c>
      <c r="D5941">
        <f t="shared" si="283"/>
        <v>2.7369654603370008E-3</v>
      </c>
      <c r="E5941" s="2">
        <f t="shared" si="284"/>
        <v>0.2666337256529831</v>
      </c>
      <c r="K5941">
        <v>5936</v>
      </c>
      <c r="L5941" s="14">
        <v>-2.58053700984509E-3</v>
      </c>
      <c r="M5941" s="14">
        <v>0.25651182022271601</v>
      </c>
    </row>
    <row r="5942" spans="1:13" x14ac:dyDescent="0.55000000000000004">
      <c r="A5942">
        <v>5937</v>
      </c>
      <c r="C5942">
        <f t="shared" si="282"/>
        <v>-0.26127898269981825</v>
      </c>
      <c r="D5942">
        <f t="shared" si="283"/>
        <v>4.1108213524755017E-3</v>
      </c>
      <c r="E5942" s="2">
        <f t="shared" si="284"/>
        <v>0.27581479569122797</v>
      </c>
      <c r="K5942">
        <v>5937</v>
      </c>
      <c r="L5942" s="14">
        <v>-4.0290274336119199E-3</v>
      </c>
      <c r="M5942" s="14">
        <v>0.26390174399455302</v>
      </c>
    </row>
    <row r="5943" spans="1:13" x14ac:dyDescent="0.55000000000000004">
      <c r="A5943">
        <v>5938</v>
      </c>
      <c r="C5943">
        <f t="shared" si="282"/>
        <v>-0.19712838477875536</v>
      </c>
      <c r="D5943">
        <f t="shared" si="283"/>
        <v>4.4529477343816307E-3</v>
      </c>
      <c r="E5943" s="2">
        <f t="shared" si="284"/>
        <v>0.16186478092281859</v>
      </c>
      <c r="K5943">
        <v>5938</v>
      </c>
      <c r="L5943" s="14">
        <v>-4.4684229423590099E-3</v>
      </c>
      <c r="M5943" s="14">
        <v>0.205195838855391</v>
      </c>
    </row>
    <row r="5944" spans="1:13" x14ac:dyDescent="0.55000000000000004">
      <c r="A5944">
        <v>5939</v>
      </c>
      <c r="C5944">
        <f t="shared" si="282"/>
        <v>-8.3502717414889252E-2</v>
      </c>
      <c r="D5944">
        <f t="shared" si="283"/>
        <v>3.6774780956488917E-3</v>
      </c>
      <c r="E5944" s="2">
        <f t="shared" si="284"/>
        <v>3.1897988700032028E-2</v>
      </c>
      <c r="K5944">
        <v>5939</v>
      </c>
      <c r="L5944" s="14">
        <v>-3.7886742051088402E-3</v>
      </c>
      <c r="M5944" s="14">
        <v>9.5097362932326804E-2</v>
      </c>
    </row>
    <row r="5945" spans="1:13" x14ac:dyDescent="0.55000000000000004">
      <c r="A5945">
        <v>5940</v>
      </c>
      <c r="C5945">
        <f t="shared" si="282"/>
        <v>5.1080371918639213E-2</v>
      </c>
      <c r="D5945">
        <f t="shared" si="283"/>
        <v>1.9790389700545604E-3</v>
      </c>
      <c r="E5945" s="2">
        <f t="shared" si="284"/>
        <v>8.0818678502034974E-3</v>
      </c>
      <c r="K5945">
        <v>5940</v>
      </c>
      <c r="L5945" s="14">
        <v>-2.16002850996071E-3</v>
      </c>
      <c r="M5945" s="14">
        <v>-3.88188374783488E-2</v>
      </c>
    </row>
    <row r="5946" spans="1:13" x14ac:dyDescent="0.55000000000000004">
      <c r="A5946">
        <v>5941</v>
      </c>
      <c r="C5946">
        <f t="shared" si="282"/>
        <v>0.17284336459312361</v>
      </c>
      <c r="D5946">
        <f t="shared" si="283"/>
        <v>-2.1609722222892832E-4</v>
      </c>
      <c r="E5946" s="2">
        <f t="shared" si="284"/>
        <v>0.1127992418684461</v>
      </c>
      <c r="K5946">
        <v>5941</v>
      </c>
      <c r="L5946" s="14">
        <v>9.6097253511197398E-6</v>
      </c>
      <c r="M5946" s="14">
        <v>-0.16301261922798699</v>
      </c>
    </row>
    <row r="5947" spans="1:13" x14ac:dyDescent="0.55000000000000004">
      <c r="A5947">
        <v>5942</v>
      </c>
      <c r="C5947">
        <f t="shared" si="282"/>
        <v>0.25122631600378825</v>
      </c>
      <c r="D5947">
        <f t="shared" si="283"/>
        <v>-2.3569975667009895E-3</v>
      </c>
      <c r="E5947" s="2">
        <f t="shared" si="284"/>
        <v>0.24761093032873507</v>
      </c>
      <c r="K5947">
        <v>5942</v>
      </c>
      <c r="L5947" s="14">
        <v>2.1768411453343501E-3</v>
      </c>
      <c r="M5947" s="14">
        <v>-0.24637887923510299</v>
      </c>
    </row>
    <row r="5948" spans="1:13" x14ac:dyDescent="0.55000000000000004">
      <c r="A5948">
        <v>5943</v>
      </c>
      <c r="C5948">
        <f t="shared" si="282"/>
        <v>0.26655675752808067</v>
      </c>
      <c r="D5948">
        <f t="shared" si="283"/>
        <v>-3.9063412034978547E-3</v>
      </c>
      <c r="E5948" s="2">
        <f t="shared" si="284"/>
        <v>0.28579157671005939</v>
      </c>
      <c r="K5948">
        <v>5943</v>
      </c>
      <c r="L5948" s="14">
        <v>3.79886919632654E-3</v>
      </c>
      <c r="M5948" s="14">
        <v>-0.26803802051418502</v>
      </c>
    </row>
    <row r="5949" spans="1:13" x14ac:dyDescent="0.55000000000000004">
      <c r="A5949">
        <v>5944</v>
      </c>
      <c r="C5949">
        <f t="shared" si="282"/>
        <v>0.2149870714834714</v>
      </c>
      <c r="D5949">
        <f t="shared" si="283"/>
        <v>-4.4752755373561786E-3</v>
      </c>
      <c r="E5949" s="2">
        <f t="shared" si="284"/>
        <v>0.19145214497114271</v>
      </c>
      <c r="K5949">
        <v>5944</v>
      </c>
      <c r="L5949" s="14">
        <v>4.4694468906251702E-3</v>
      </c>
      <c r="M5949" s="14">
        <v>-0.22256537676832699</v>
      </c>
    </row>
    <row r="5950" spans="1:13" x14ac:dyDescent="0.55000000000000004">
      <c r="A5950">
        <v>5945</v>
      </c>
      <c r="C5950">
        <f t="shared" si="282"/>
        <v>0.10946016206442324</v>
      </c>
      <c r="D5950">
        <f t="shared" si="283"/>
        <v>-3.9210100426617673E-3</v>
      </c>
      <c r="E5950" s="2">
        <f t="shared" si="284"/>
        <v>5.3273263384320563E-2</v>
      </c>
      <c r="K5950">
        <v>5945</v>
      </c>
      <c r="L5950" s="14">
        <v>4.0206238847311504E-3</v>
      </c>
      <c r="M5950" s="14">
        <v>-0.121349853715483</v>
      </c>
    </row>
    <row r="5951" spans="1:13" x14ac:dyDescent="0.55000000000000004">
      <c r="A5951">
        <v>5946</v>
      </c>
      <c r="C5951">
        <f t="shared" si="282"/>
        <v>-2.353894079174337E-2</v>
      </c>
      <c r="D5951">
        <f t="shared" si="283"/>
        <v>-2.3826536756483977E-3</v>
      </c>
      <c r="E5951" s="2">
        <f t="shared" si="284"/>
        <v>1.1422665309237226E-3</v>
      </c>
      <c r="K5951">
        <v>5946</v>
      </c>
      <c r="L5951" s="14">
        <v>2.56481068476642E-3</v>
      </c>
      <c r="M5951" s="14">
        <v>1.0258493000243301E-2</v>
      </c>
    </row>
    <row r="5952" spans="1:13" x14ac:dyDescent="0.55000000000000004">
      <c r="A5952">
        <v>5947</v>
      </c>
      <c r="C5952">
        <f t="shared" si="282"/>
        <v>-0.15063026567426496</v>
      </c>
      <c r="D5952">
        <f t="shared" si="283"/>
        <v>-2.4630145837050755E-4</v>
      </c>
      <c r="E5952" s="2">
        <f t="shared" si="284"/>
        <v>8.4058130476492035E-2</v>
      </c>
      <c r="K5952">
        <v>5947</v>
      </c>
      <c r="L5952" s="14">
        <v>4.6662473787159798E-4</v>
      </c>
      <c r="M5952" s="14">
        <v>0.139297536504988</v>
      </c>
    </row>
    <row r="5953" spans="1:13" x14ac:dyDescent="0.55000000000000004">
      <c r="A5953">
        <v>5948</v>
      </c>
      <c r="C5953">
        <f t="shared" si="282"/>
        <v>-0.23991656890662533</v>
      </c>
      <c r="D5953">
        <f t="shared" si="283"/>
        <v>1.9518672333355639E-3</v>
      </c>
      <c r="E5953" s="2">
        <f t="shared" si="284"/>
        <v>0.22407462843777251</v>
      </c>
      <c r="K5953">
        <v>5948</v>
      </c>
      <c r="L5953" s="14">
        <v>-1.7484302693528901E-3</v>
      </c>
      <c r="M5953" s="14">
        <v>0.233448647852879</v>
      </c>
    </row>
    <row r="5954" spans="1:13" x14ac:dyDescent="0.55000000000000004">
      <c r="A5954">
        <v>5949</v>
      </c>
      <c r="C5954">
        <f t="shared" si="282"/>
        <v>-0.26898887038344749</v>
      </c>
      <c r="D5954">
        <f t="shared" si="283"/>
        <v>3.6601583915712925E-3</v>
      </c>
      <c r="E5954" s="2">
        <f t="shared" si="284"/>
        <v>0.28957309944285564</v>
      </c>
      <c r="K5954">
        <v>5949</v>
      </c>
      <c r="L5954" s="14">
        <v>-3.5255800691440099E-3</v>
      </c>
      <c r="M5954" s="14">
        <v>0.26913109713574401</v>
      </c>
    </row>
    <row r="5955" spans="1:13" x14ac:dyDescent="0.55000000000000004">
      <c r="A5955">
        <v>5950</v>
      </c>
      <c r="C5955">
        <f t="shared" si="282"/>
        <v>-0.23055063522954236</v>
      </c>
      <c r="D5955">
        <f t="shared" si="283"/>
        <v>4.4498269435400998E-3</v>
      </c>
      <c r="E5955" s="2">
        <f t="shared" si="284"/>
        <v>0.21898527827061151</v>
      </c>
      <c r="K5955">
        <v>5950</v>
      </c>
      <c r="L5955" s="14">
        <v>-4.4197264695071004E-3</v>
      </c>
      <c r="M5955" s="14">
        <v>0.237407993572846</v>
      </c>
    </row>
    <row r="5956" spans="1:13" x14ac:dyDescent="0.55000000000000004">
      <c r="A5956">
        <v>5951</v>
      </c>
      <c r="C5956">
        <f t="shared" si="282"/>
        <v>-0.134249050254829</v>
      </c>
      <c r="D5956">
        <f t="shared" si="283"/>
        <v>4.1226827275902119E-3</v>
      </c>
      <c r="E5956" s="2">
        <f t="shared" si="284"/>
        <v>7.8665460211814781E-2</v>
      </c>
      <c r="K5956">
        <v>5951</v>
      </c>
      <c r="L5956" s="14">
        <v>-4.2069249575896603E-3</v>
      </c>
      <c r="M5956" s="14">
        <v>0.14622458524736001</v>
      </c>
    </row>
    <row r="5957" spans="1:13" x14ac:dyDescent="0.55000000000000004">
      <c r="A5957">
        <v>5952</v>
      </c>
      <c r="C5957">
        <f t="shared" si="282"/>
        <v>-4.253783415524846E-3</v>
      </c>
      <c r="D5957">
        <f t="shared" si="283"/>
        <v>2.7608320463233648E-3</v>
      </c>
      <c r="E5957" s="2">
        <f t="shared" si="284"/>
        <v>5.1402438370654871E-4</v>
      </c>
      <c r="K5957">
        <v>5952</v>
      </c>
      <c r="L5957" s="14">
        <v>-2.9404729921761602E-3</v>
      </c>
      <c r="M5957" s="14">
        <v>1.8418322435201698E-2</v>
      </c>
    </row>
    <row r="5958" spans="1:13" x14ac:dyDescent="0.55000000000000004">
      <c r="A5958">
        <v>5953</v>
      </c>
      <c r="C5958">
        <f t="shared" ref="C5958:C6021" si="285">$D$1*COS($B$2*(A5958-$L$2)+$B$1)</f>
        <v>0.12680909340183075</v>
      </c>
      <c r="D5958">
        <f t="shared" ref="D5958:D6021" si="286">$D$2*COS($B$2*(A5958-$L$3)+$B$3)</f>
        <v>7.0607071512620591E-4</v>
      </c>
      <c r="E5958" s="2">
        <f t="shared" ref="E5958:E6021" si="287">(M5958-C5958)^2</f>
        <v>5.7989464235361943E-2</v>
      </c>
      <c r="K5958">
        <v>5953</v>
      </c>
      <c r="L5958" s="14">
        <v>-9.3756132450201202E-4</v>
      </c>
      <c r="M5958" s="14">
        <v>-0.11400092348983</v>
      </c>
    </row>
    <row r="5959" spans="1:13" x14ac:dyDescent="0.55000000000000004">
      <c r="A5959">
        <v>5954</v>
      </c>
      <c r="C5959">
        <f t="shared" si="285"/>
        <v>0.22604556069893422</v>
      </c>
      <c r="D5959">
        <f t="shared" si="286"/>
        <v>-1.5258994827778217E-3</v>
      </c>
      <c r="E5959" s="2">
        <f t="shared" si="287"/>
        <v>0.19705918803816</v>
      </c>
      <c r="K5959">
        <v>5954</v>
      </c>
      <c r="L5959" s="14">
        <v>1.3001683931018601E-3</v>
      </c>
      <c r="M5959" s="14">
        <v>-0.21786793091644799</v>
      </c>
    </row>
    <row r="5960" spans="1:13" x14ac:dyDescent="0.55000000000000004">
      <c r="A5960">
        <v>5955</v>
      </c>
      <c r="C5960">
        <f t="shared" si="285"/>
        <v>0.26854935692297549</v>
      </c>
      <c r="D5960">
        <f t="shared" si="286"/>
        <v>-3.3749010739137267E-3</v>
      </c>
      <c r="E5960" s="2">
        <f t="shared" si="287"/>
        <v>0.28699369025216143</v>
      </c>
      <c r="K5960">
        <v>5955</v>
      </c>
      <c r="L5960" s="14">
        <v>3.2122628709942299E-3</v>
      </c>
      <c r="M5960" s="14">
        <v>-0.26716856349052098</v>
      </c>
    </row>
    <row r="5961" spans="1:13" x14ac:dyDescent="0.55000000000000004">
      <c r="A5961">
        <v>5956</v>
      </c>
      <c r="C5961">
        <f t="shared" si="285"/>
        <v>0.24365292513065925</v>
      </c>
      <c r="D5961">
        <f t="shared" si="286"/>
        <v>-4.3768736327675813E-3</v>
      </c>
      <c r="E5961" s="2">
        <f t="shared" si="287"/>
        <v>0.2432542270209446</v>
      </c>
      <c r="K5961">
        <v>5956</v>
      </c>
      <c r="L5961" s="14">
        <v>4.3198261854139703E-3</v>
      </c>
      <c r="M5961" s="14">
        <v>-0.249555171944951</v>
      </c>
    </row>
    <row r="5962" spans="1:13" x14ac:dyDescent="0.55000000000000004">
      <c r="A5962">
        <v>5957</v>
      </c>
      <c r="C5962">
        <f t="shared" si="285"/>
        <v>0.1576047449267127</v>
      </c>
      <c r="D5962">
        <f t="shared" si="286"/>
        <v>-4.2803431669728616E-3</v>
      </c>
      <c r="E5962" s="2">
        <f t="shared" si="287"/>
        <v>0.10695770231336021</v>
      </c>
      <c r="K5962">
        <v>5957</v>
      </c>
      <c r="L5962" s="14">
        <v>4.3454622334406796E-3</v>
      </c>
      <c r="M5962" s="14">
        <v>-0.169439139457876</v>
      </c>
    </row>
    <row r="5963" spans="1:13" x14ac:dyDescent="0.55000000000000004">
      <c r="A5963">
        <v>5958</v>
      </c>
      <c r="C5963">
        <f t="shared" si="285"/>
        <v>3.2001095790598677E-2</v>
      </c>
      <c r="D5963">
        <f t="shared" si="286"/>
        <v>-3.109536788743266E-3</v>
      </c>
      <c r="E5963" s="2">
        <f t="shared" si="287"/>
        <v>6.2231775693741796E-3</v>
      </c>
      <c r="K5963">
        <v>5958</v>
      </c>
      <c r="L5963" s="14">
        <v>3.2827503078115602E-3</v>
      </c>
      <c r="M5963" s="14">
        <v>-4.6886023369465603E-2</v>
      </c>
    </row>
    <row r="5964" spans="1:13" x14ac:dyDescent="0.55000000000000004">
      <c r="A5964">
        <v>5959</v>
      </c>
      <c r="C5964">
        <f t="shared" si="285"/>
        <v>-0.10163415385574961</v>
      </c>
      <c r="D5964">
        <f t="shared" si="286"/>
        <v>-1.158302220436987E-3</v>
      </c>
      <c r="E5964" s="2">
        <f t="shared" si="287"/>
        <v>3.5737687619733234E-2</v>
      </c>
      <c r="K5964">
        <v>5959</v>
      </c>
      <c r="L5964" s="14">
        <v>1.39785320288661E-3</v>
      </c>
      <c r="M5964" s="14">
        <v>8.74099881316001E-2</v>
      </c>
    </row>
    <row r="5965" spans="1:13" x14ac:dyDescent="0.55000000000000004">
      <c r="A5965">
        <v>5960</v>
      </c>
      <c r="C5965">
        <f t="shared" si="285"/>
        <v>-0.20976137316617932</v>
      </c>
      <c r="D5965">
        <f t="shared" si="286"/>
        <v>1.0836417901722046E-3</v>
      </c>
      <c r="E5965" s="2">
        <f t="shared" si="287"/>
        <v>0.16775167982148456</v>
      </c>
      <c r="K5965">
        <v>5960</v>
      </c>
      <c r="L5965" s="14">
        <v>-8.3714490835300702E-4</v>
      </c>
      <c r="M5965" s="14">
        <v>0.19981362585290699</v>
      </c>
    </row>
    <row r="5966" spans="1:13" x14ac:dyDescent="0.55000000000000004">
      <c r="A5966">
        <v>5961</v>
      </c>
      <c r="C5966">
        <f t="shared" si="285"/>
        <v>-0.26524290923082955</v>
      </c>
      <c r="D5966">
        <f t="shared" si="286"/>
        <v>3.053614552804776E-3</v>
      </c>
      <c r="E5966" s="2">
        <f t="shared" si="287"/>
        <v>0.27816722636410601</v>
      </c>
      <c r="K5966">
        <v>5961</v>
      </c>
      <c r="L5966" s="14">
        <v>-2.8624748840256299E-3</v>
      </c>
      <c r="M5966" s="14">
        <v>0.262172701425611</v>
      </c>
    </row>
    <row r="5967" spans="1:13" x14ac:dyDescent="0.55000000000000004">
      <c r="A5967">
        <v>5962</v>
      </c>
      <c r="C5967">
        <f t="shared" si="285"/>
        <v>-0.25415406595546342</v>
      </c>
      <c r="D5967">
        <f t="shared" si="286"/>
        <v>4.2571944277711134E-3</v>
      </c>
      <c r="E5967" s="2">
        <f t="shared" si="287"/>
        <v>0.26319266366278415</v>
      </c>
      <c r="K5967">
        <v>5962</v>
      </c>
      <c r="L5967" s="14">
        <v>-4.1708802674890501E-3</v>
      </c>
      <c r="M5967" s="14">
        <v>0.258868997524907</v>
      </c>
    </row>
    <row r="5968" spans="1:13" x14ac:dyDescent="0.55000000000000004">
      <c r="A5968">
        <v>5963</v>
      </c>
      <c r="C5968">
        <f t="shared" si="285"/>
        <v>-0.17927790926792711</v>
      </c>
      <c r="D5968">
        <f t="shared" si="286"/>
        <v>4.3923082359055053E-3</v>
      </c>
      <c r="E5968" s="2">
        <f t="shared" si="287"/>
        <v>0.13690581391268009</v>
      </c>
      <c r="K5968">
        <v>5963</v>
      </c>
      <c r="L5968" s="14">
        <v>-4.4346628136971199E-3</v>
      </c>
      <c r="M5968" s="14">
        <v>0.19072994728741699</v>
      </c>
    </row>
    <row r="5969" spans="1:13" x14ac:dyDescent="0.55000000000000004">
      <c r="A5969">
        <v>5964</v>
      </c>
      <c r="C5969">
        <f t="shared" si="285"/>
        <v>-5.9406776232635614E-2</v>
      </c>
      <c r="D5969">
        <f t="shared" si="286"/>
        <v>3.4250452593393254E-3</v>
      </c>
      <c r="E5969" s="2">
        <f t="shared" si="287"/>
        <v>1.8017202905236788E-2</v>
      </c>
      <c r="K5969">
        <v>5964</v>
      </c>
      <c r="L5969" s="14">
        <v>-3.5877565475639201E-3</v>
      </c>
      <c r="M5969" s="14">
        <v>7.4821398549102303E-2</v>
      </c>
    </row>
    <row r="5970" spans="1:13" x14ac:dyDescent="0.55000000000000004">
      <c r="A5970">
        <v>5965</v>
      </c>
      <c r="C5970">
        <f t="shared" si="285"/>
        <v>7.5374205437799019E-2</v>
      </c>
      <c r="D5970">
        <f t="shared" si="286"/>
        <v>1.5981681169656653E-3</v>
      </c>
      <c r="E5970" s="2">
        <f t="shared" si="287"/>
        <v>1.8279266880336043E-2</v>
      </c>
      <c r="K5970">
        <v>5965</v>
      </c>
      <c r="L5970" s="14">
        <v>-1.8422743972675601E-3</v>
      </c>
      <c r="M5970" s="14">
        <v>-5.9826633614094599E-2</v>
      </c>
    </row>
    <row r="5971" spans="1:13" x14ac:dyDescent="0.55000000000000004">
      <c r="A5971">
        <v>5966</v>
      </c>
      <c r="C5971">
        <f t="shared" si="285"/>
        <v>0.19123785030935758</v>
      </c>
      <c r="D5971">
        <f t="shared" si="286"/>
        <v>-6.2981553609724021E-4</v>
      </c>
      <c r="E5971" s="2">
        <f t="shared" si="287"/>
        <v>0.13743966858109521</v>
      </c>
      <c r="K5971">
        <v>5966</v>
      </c>
      <c r="L5971" s="14">
        <v>3.64616804465105E-4</v>
      </c>
      <c r="M5971" s="14">
        <v>-0.17949071425115101</v>
      </c>
    </row>
    <row r="5972" spans="1:13" x14ac:dyDescent="0.55000000000000004">
      <c r="A5972">
        <v>5967</v>
      </c>
      <c r="C5972">
        <f t="shared" si="285"/>
        <v>0.25910482572731675</v>
      </c>
      <c r="D5972">
        <f t="shared" si="286"/>
        <v>-2.6997287650579061E-3</v>
      </c>
      <c r="E5972" s="2">
        <f t="shared" si="287"/>
        <v>0.2634820823135488</v>
      </c>
      <c r="K5972">
        <v>5967</v>
      </c>
      <c r="L5972" s="14">
        <v>2.4801874656010399E-3</v>
      </c>
      <c r="M5972" s="14">
        <v>-0.25420023202445402</v>
      </c>
    </row>
    <row r="5973" spans="1:13" x14ac:dyDescent="0.55000000000000004">
      <c r="A5973">
        <v>5968</v>
      </c>
      <c r="C5973">
        <f t="shared" si="285"/>
        <v>0.26194195138410659</v>
      </c>
      <c r="D5973">
        <f t="shared" si="286"/>
        <v>-4.0920669797562519E-3</v>
      </c>
      <c r="E5973" s="2">
        <f t="shared" si="287"/>
        <v>0.2779247371140996</v>
      </c>
      <c r="K5973">
        <v>5968</v>
      </c>
      <c r="L5973" s="14">
        <v>3.9745797900111804E-3</v>
      </c>
      <c r="M5973" s="14">
        <v>-0.26524372474347901</v>
      </c>
    </row>
    <row r="5974" spans="1:13" x14ac:dyDescent="0.55000000000000004">
      <c r="A5974">
        <v>5969</v>
      </c>
      <c r="C5974">
        <f t="shared" si="285"/>
        <v>0.19903716854173681</v>
      </c>
      <c r="D5974">
        <f t="shared" si="286"/>
        <v>-4.4573826364639451E-3</v>
      </c>
      <c r="E5974" s="2">
        <f t="shared" si="287"/>
        <v>0.16719303541318398</v>
      </c>
      <c r="K5974">
        <v>5969</v>
      </c>
      <c r="L5974" s="14">
        <v>4.4735139495100697E-3</v>
      </c>
      <c r="M5974" s="14">
        <v>-0.20985528114789001</v>
      </c>
    </row>
    <row r="5975" spans="1:13" x14ac:dyDescent="0.55000000000000004">
      <c r="A5975">
        <v>5970</v>
      </c>
      <c r="C5975">
        <f t="shared" si="285"/>
        <v>8.6178251766024824E-2</v>
      </c>
      <c r="D5975">
        <f t="shared" si="286"/>
        <v>-3.7039892055904292E-3</v>
      </c>
      <c r="E5975" s="2">
        <f t="shared" si="287"/>
        <v>3.5376167463278201E-2</v>
      </c>
      <c r="K5975">
        <v>5970</v>
      </c>
      <c r="L5975" s="14">
        <v>3.8520287886883698E-3</v>
      </c>
      <c r="M5975" s="14">
        <v>-0.10190728054116301</v>
      </c>
    </row>
    <row r="5976" spans="1:13" x14ac:dyDescent="0.55000000000000004">
      <c r="A5976">
        <v>5971</v>
      </c>
      <c r="C5976">
        <f t="shared" si="285"/>
        <v>-4.8309589705687515E-2</v>
      </c>
      <c r="D5976">
        <f t="shared" si="286"/>
        <v>-2.0209725580695487E-3</v>
      </c>
      <c r="E5976" s="2">
        <f t="shared" si="287"/>
        <v>6.3797952309562946E-3</v>
      </c>
      <c r="K5976">
        <v>5971</v>
      </c>
      <c r="L5976" s="14">
        <v>2.2657791214879298E-3</v>
      </c>
      <c r="M5976" s="14">
        <v>3.1564030663970802E-2</v>
      </c>
    </row>
    <row r="5977" spans="1:13" x14ac:dyDescent="0.55000000000000004">
      <c r="A5977">
        <v>5972</v>
      </c>
      <c r="C5977">
        <f t="shared" si="285"/>
        <v>-0.1706727424503387</v>
      </c>
      <c r="D5977">
        <f t="shared" si="286"/>
        <v>1.6926560284178489E-4</v>
      </c>
      <c r="E5977" s="2">
        <f t="shared" si="287"/>
        <v>0.10745459506844143</v>
      </c>
      <c r="K5977">
        <v>5972</v>
      </c>
      <c r="L5977" s="14">
        <v>1.12051017437632E-4</v>
      </c>
      <c r="M5977" s="14">
        <v>0.15712993458028199</v>
      </c>
    </row>
    <row r="5978" spans="1:13" x14ac:dyDescent="0.55000000000000004">
      <c r="A5978">
        <v>5973</v>
      </c>
      <c r="C5978">
        <f t="shared" si="285"/>
        <v>-0.2502006343359246</v>
      </c>
      <c r="D5978">
        <f t="shared" si="286"/>
        <v>2.3170216652756504E-3</v>
      </c>
      <c r="E5978" s="2">
        <f t="shared" si="287"/>
        <v>0.24358400776593828</v>
      </c>
      <c r="K5978">
        <v>5973</v>
      </c>
      <c r="L5978" s="14">
        <v>-2.0697409590439801E-3</v>
      </c>
      <c r="M5978" s="14">
        <v>0.243341671617616</v>
      </c>
    </row>
    <row r="5979" spans="1:13" x14ac:dyDescent="0.55000000000000004">
      <c r="A5979">
        <v>5974</v>
      </c>
      <c r="C5979">
        <f t="shared" si="285"/>
        <v>-0.26693344081411785</v>
      </c>
      <c r="D5979">
        <f t="shared" si="286"/>
        <v>3.8832541286669357E-3</v>
      </c>
      <c r="E5979" s="2">
        <f t="shared" si="287"/>
        <v>0.28680353955828447</v>
      </c>
      <c r="K5979">
        <v>5974</v>
      </c>
      <c r="L5979" s="14">
        <v>-3.7331534725922699E-3</v>
      </c>
      <c r="M5979" s="14">
        <v>0.268606977416182</v>
      </c>
    </row>
    <row r="5980" spans="1:13" x14ac:dyDescent="0.55000000000000004">
      <c r="A5980">
        <v>5975</v>
      </c>
      <c r="C5980">
        <f t="shared" si="285"/>
        <v>-0.21667158015846788</v>
      </c>
      <c r="D5980">
        <f t="shared" si="286"/>
        <v>4.4748716582653147E-3</v>
      </c>
      <c r="E5980" s="2">
        <f t="shared" si="287"/>
        <v>0.19648792016562183</v>
      </c>
      <c r="K5980">
        <v>5975</v>
      </c>
      <c r="L5980" s="14">
        <v>-4.4615745401270198E-3</v>
      </c>
      <c r="M5980" s="14">
        <v>0.22659799940415201</v>
      </c>
    </row>
    <row r="5981" spans="1:13" x14ac:dyDescent="0.55000000000000004">
      <c r="A5981">
        <v>5976</v>
      </c>
      <c r="C5981">
        <f t="shared" si="285"/>
        <v>-0.11202971995758042</v>
      </c>
      <c r="D5981">
        <f t="shared" si="286"/>
        <v>3.9433907244496701E-3</v>
      </c>
      <c r="E5981" s="2">
        <f t="shared" si="287"/>
        <v>5.7535634001504909E-2</v>
      </c>
      <c r="K5981">
        <v>5976</v>
      </c>
      <c r="L5981" s="14">
        <v>-4.0725665864878901E-3</v>
      </c>
      <c r="M5981" s="14">
        <v>0.12783614672941801</v>
      </c>
    </row>
    <row r="5982" spans="1:13" x14ac:dyDescent="0.55000000000000004">
      <c r="A5982">
        <v>5977</v>
      </c>
      <c r="C5982">
        <f t="shared" si="285"/>
        <v>2.0729238549621592E-2</v>
      </c>
      <c r="D5982">
        <f t="shared" si="286"/>
        <v>2.4222018389332784E-3</v>
      </c>
      <c r="E5982" s="2">
        <f t="shared" si="287"/>
        <v>5.6037781007221713E-4</v>
      </c>
      <c r="K5982">
        <v>5977</v>
      </c>
      <c r="L5982" s="14">
        <v>-2.6635590668939598E-3</v>
      </c>
      <c r="M5982" s="14">
        <v>-2.94306193157831E-3</v>
      </c>
    </row>
    <row r="5983" spans="1:13" x14ac:dyDescent="0.55000000000000004">
      <c r="A5983">
        <v>5978</v>
      </c>
      <c r="C5983">
        <f t="shared" si="285"/>
        <v>0.14828559512211009</v>
      </c>
      <c r="D5983">
        <f t="shared" si="286"/>
        <v>2.9309134777760038E-4</v>
      </c>
      <c r="E5983" s="2">
        <f t="shared" si="287"/>
        <v>7.9113239078903497E-2</v>
      </c>
      <c r="K5983">
        <v>5978</v>
      </c>
      <c r="L5983" s="14">
        <v>-5.8744665547559095E-4</v>
      </c>
      <c r="M5983" s="14">
        <v>-0.13298516247438</v>
      </c>
    </row>
    <row r="5984" spans="1:13" x14ac:dyDescent="0.55000000000000004">
      <c r="A5984">
        <v>5979</v>
      </c>
      <c r="C5984">
        <f t="shared" si="285"/>
        <v>0.23862539293129431</v>
      </c>
      <c r="D5984">
        <f t="shared" si="286"/>
        <v>-1.9095788937948241E-3</v>
      </c>
      <c r="E5984" s="2">
        <f t="shared" si="287"/>
        <v>0.21934769192343792</v>
      </c>
      <c r="K5984">
        <v>5979</v>
      </c>
      <c r="L5984" s="14">
        <v>1.63579541506112E-3</v>
      </c>
      <c r="M5984" s="14">
        <v>-0.22972030409541899</v>
      </c>
    </row>
    <row r="5985" spans="1:13" x14ac:dyDescent="0.55000000000000004">
      <c r="A5985">
        <v>5980</v>
      </c>
      <c r="C5985">
        <f t="shared" si="285"/>
        <v>0.26907524693891832</v>
      </c>
      <c r="D5985">
        <f t="shared" si="286"/>
        <v>-3.6329850837541595E-3</v>
      </c>
      <c r="E5985" s="2">
        <f t="shared" si="287"/>
        <v>0.28943949955428266</v>
      </c>
      <c r="K5985">
        <v>5980</v>
      </c>
      <c r="L5985" s="14">
        <v>3.4493423761577401E-3</v>
      </c>
      <c r="M5985" s="14">
        <v>-0.268920570474454</v>
      </c>
    </row>
    <row r="5986" spans="1:13" x14ac:dyDescent="0.55000000000000004">
      <c r="A5986">
        <v>5981</v>
      </c>
      <c r="C5986">
        <f t="shared" si="285"/>
        <v>0.23199288562106515</v>
      </c>
      <c r="D5986">
        <f t="shared" si="286"/>
        <v>-4.4445885949407904E-3</v>
      </c>
      <c r="E5986" s="2">
        <f t="shared" si="287"/>
        <v>0.22350286605100281</v>
      </c>
      <c r="K5986">
        <v>5981</v>
      </c>
      <c r="L5986" s="14">
        <v>4.3989801409790603E-3</v>
      </c>
      <c r="M5986" s="14">
        <v>-0.24076801171605899</v>
      </c>
    </row>
    <row r="5987" spans="1:13" x14ac:dyDescent="0.55000000000000004">
      <c r="A5987">
        <v>5982</v>
      </c>
      <c r="C5987">
        <f t="shared" si="285"/>
        <v>0.13668520003435775</v>
      </c>
      <c r="D5987">
        <f t="shared" si="286"/>
        <v>-4.1406940532915252E-3</v>
      </c>
      <c r="E5987" s="2">
        <f t="shared" si="287"/>
        <v>8.3520312667758181E-2</v>
      </c>
      <c r="K5987">
        <v>5982</v>
      </c>
      <c r="L5987" s="14">
        <v>4.2468660402005696E-3</v>
      </c>
      <c r="M5987" s="14">
        <v>-0.15231361080706801</v>
      </c>
    </row>
    <row r="5988" spans="1:13" x14ac:dyDescent="0.55000000000000004">
      <c r="A5988">
        <v>5983</v>
      </c>
      <c r="C5988">
        <f t="shared" si="285"/>
        <v>7.0724103344444525E-3</v>
      </c>
      <c r="D5988">
        <f t="shared" si="286"/>
        <v>-2.7975725831716389E-3</v>
      </c>
      <c r="E5988" s="2">
        <f t="shared" si="287"/>
        <v>1.0747730524310723E-3</v>
      </c>
      <c r="K5988">
        <v>5983</v>
      </c>
      <c r="L5988" s="14">
        <v>3.0310979940096302E-3</v>
      </c>
      <c r="M5988" s="14">
        <v>-2.5711321186403999E-2</v>
      </c>
    </row>
    <row r="5989" spans="1:13" x14ac:dyDescent="0.55000000000000004">
      <c r="A5989">
        <v>5984</v>
      </c>
      <c r="C5989">
        <f t="shared" si="285"/>
        <v>-0.12431540528135872</v>
      </c>
      <c r="D5989">
        <f t="shared" si="286"/>
        <v>-7.5231936289112979E-4</v>
      </c>
      <c r="E5989" s="2">
        <f t="shared" si="287"/>
        <v>5.3659838557219112E-2</v>
      </c>
      <c r="K5989">
        <v>5984</v>
      </c>
      <c r="L5989" s="14">
        <v>1.05617265165215E-3</v>
      </c>
      <c r="M5989" s="14">
        <v>0.107330528326851</v>
      </c>
    </row>
    <row r="5990" spans="1:13" x14ac:dyDescent="0.55000000000000004">
      <c r="A5990">
        <v>5985</v>
      </c>
      <c r="C5990">
        <f t="shared" si="285"/>
        <v>-0.22450267453628875</v>
      </c>
      <c r="D5990">
        <f t="shared" si="286"/>
        <v>1.4817501598919293E-3</v>
      </c>
      <c r="E5990" s="2">
        <f t="shared" si="287"/>
        <v>0.19183826725939723</v>
      </c>
      <c r="K5990">
        <v>5985</v>
      </c>
      <c r="L5990" s="14">
        <v>-1.1832776833310501E-3</v>
      </c>
      <c r="M5990" s="14">
        <v>0.213490781190389</v>
      </c>
    </row>
    <row r="5991" spans="1:13" x14ac:dyDescent="0.55000000000000004">
      <c r="A5991">
        <v>5986</v>
      </c>
      <c r="C5991">
        <f t="shared" si="285"/>
        <v>-0.26834450462352061</v>
      </c>
      <c r="D5991">
        <f t="shared" si="286"/>
        <v>3.3439316253573359E-3</v>
      </c>
      <c r="E5991" s="2">
        <f t="shared" si="287"/>
        <v>0.28571745469607435</v>
      </c>
      <c r="K5991">
        <v>5986</v>
      </c>
      <c r="L5991" s="14">
        <v>-3.1263687820021701E-3</v>
      </c>
      <c r="M5991" s="14">
        <v>0.26618094350413801</v>
      </c>
    </row>
    <row r="5992" spans="1:13" x14ac:dyDescent="0.55000000000000004">
      <c r="A5992">
        <v>5987</v>
      </c>
      <c r="C5992">
        <f t="shared" si="285"/>
        <v>-0.24483752030361436</v>
      </c>
      <c r="D5992">
        <f t="shared" si="286"/>
        <v>4.3668567373441646E-3</v>
      </c>
      <c r="E5992" s="2">
        <f t="shared" si="287"/>
        <v>0.2470507075693095</v>
      </c>
      <c r="K5992">
        <v>5987</v>
      </c>
      <c r="L5992" s="14">
        <v>-4.2864414246369699E-3</v>
      </c>
      <c r="M5992" s="14">
        <v>0.252204437250584</v>
      </c>
    </row>
    <row r="5993" spans="1:13" x14ac:dyDescent="0.55000000000000004">
      <c r="A5993">
        <v>5988</v>
      </c>
      <c r="C5993">
        <f t="shared" si="285"/>
        <v>-0.15988147915295103</v>
      </c>
      <c r="D5993">
        <f t="shared" si="286"/>
        <v>4.2937928542942953E-3</v>
      </c>
      <c r="E5993" s="2">
        <f t="shared" si="287"/>
        <v>0.11218697688735814</v>
      </c>
      <c r="K5993">
        <v>5988</v>
      </c>
      <c r="L5993" s="14">
        <v>-4.3729482213193602E-3</v>
      </c>
      <c r="M5993" s="14">
        <v>0.175061765124879</v>
      </c>
    </row>
    <row r="5994" spans="1:13" x14ac:dyDescent="0.55000000000000004">
      <c r="A5994">
        <v>5989</v>
      </c>
      <c r="C5994">
        <f t="shared" si="285"/>
        <v>-3.4798556769084263E-2</v>
      </c>
      <c r="D5994">
        <f t="shared" si="286"/>
        <v>3.1430774707887836E-3</v>
      </c>
      <c r="E5994" s="2">
        <f t="shared" si="287"/>
        <v>7.8982936504112845E-3</v>
      </c>
      <c r="K5994">
        <v>5989</v>
      </c>
      <c r="L5994" s="14">
        <v>-3.3642230081710098E-3</v>
      </c>
      <c r="M5994" s="14">
        <v>5.4073787919301702E-2</v>
      </c>
    </row>
    <row r="5995" spans="1:13" x14ac:dyDescent="0.55000000000000004">
      <c r="A5995">
        <v>5990</v>
      </c>
      <c r="C5995">
        <f t="shared" si="285"/>
        <v>9.9018069864802563E-2</v>
      </c>
      <c r="D5995">
        <f t="shared" si="286"/>
        <v>1.2035158929944666E-3</v>
      </c>
      <c r="E5995" s="2">
        <f t="shared" si="287"/>
        <v>3.2211410154178326E-2</v>
      </c>
      <c r="K5995">
        <v>5990</v>
      </c>
      <c r="L5995" s="14">
        <v>-1.51290727250187E-3</v>
      </c>
      <c r="M5995" s="14">
        <v>-8.0457304920091899E-2</v>
      </c>
    </row>
    <row r="5996" spans="1:13" x14ac:dyDescent="0.55000000000000004">
      <c r="A5996">
        <v>5991</v>
      </c>
      <c r="C5996">
        <f t="shared" si="285"/>
        <v>0.20798324810181817</v>
      </c>
      <c r="D5996">
        <f t="shared" si="286"/>
        <v>-1.0381028058856134E-3</v>
      </c>
      <c r="E5996" s="2">
        <f t="shared" si="287"/>
        <v>0.1622644476459624</v>
      </c>
      <c r="K5996">
        <v>5991</v>
      </c>
      <c r="L5996" s="14">
        <v>7.1732547496071203E-4</v>
      </c>
      <c r="M5996" s="14">
        <v>-0.194837366621364</v>
      </c>
    </row>
    <row r="5997" spans="1:13" x14ac:dyDescent="0.55000000000000004">
      <c r="A5997">
        <v>5992</v>
      </c>
      <c r="C5997">
        <f t="shared" si="285"/>
        <v>0.26474901500430642</v>
      </c>
      <c r="D5997">
        <f t="shared" si="286"/>
        <v>-3.0191795819593807E-3</v>
      </c>
      <c r="E5997" s="2">
        <f t="shared" si="287"/>
        <v>0.27580165527869893</v>
      </c>
      <c r="K5997">
        <v>5992</v>
      </c>
      <c r="L5997" s="14">
        <v>2.7678996072552E-3</v>
      </c>
      <c r="M5997" s="14">
        <v>-0.26041920116904399</v>
      </c>
    </row>
    <row r="5998" spans="1:13" x14ac:dyDescent="0.55000000000000004">
      <c r="A5998">
        <v>5993</v>
      </c>
      <c r="C5998">
        <f t="shared" si="285"/>
        <v>0.25506835960717128</v>
      </c>
      <c r="D5998">
        <f t="shared" si="286"/>
        <v>-4.242505922217513E-3</v>
      </c>
      <c r="E5998" s="2">
        <f t="shared" si="287"/>
        <v>0.26609687995589321</v>
      </c>
      <c r="K5998">
        <v>5993</v>
      </c>
      <c r="L5998" s="14">
        <v>4.12523611211006E-3</v>
      </c>
      <c r="M5998" s="14">
        <v>-0.26077743126050001</v>
      </c>
    </row>
    <row r="5999" spans="1:13" x14ac:dyDescent="0.55000000000000004">
      <c r="A5999">
        <v>5994</v>
      </c>
      <c r="C5999">
        <f t="shared" si="285"/>
        <v>0.1813709223630684</v>
      </c>
      <c r="D5999">
        <f t="shared" si="286"/>
        <v>-4.4010527009285235E-3</v>
      </c>
      <c r="E5999" s="2">
        <f t="shared" si="287"/>
        <v>0.14227475411458637</v>
      </c>
      <c r="K5999">
        <v>5994</v>
      </c>
      <c r="L5999" s="14">
        <v>4.4493816415800301E-3</v>
      </c>
      <c r="M5999" s="14">
        <v>-0.195822335947027</v>
      </c>
    </row>
    <row r="6000" spans="1:13" x14ac:dyDescent="0.55000000000000004">
      <c r="A6000">
        <v>5995</v>
      </c>
      <c r="C6000">
        <f t="shared" si="285"/>
        <v>6.2153206601545448E-2</v>
      </c>
      <c r="D6000">
        <f t="shared" si="286"/>
        <v>-3.4550280185368818E-3</v>
      </c>
      <c r="E6000" s="2">
        <f t="shared" si="287"/>
        <v>2.0728952779092705E-2</v>
      </c>
      <c r="K6000">
        <v>5995</v>
      </c>
      <c r="L6000" s="14">
        <v>3.6591519369564701E-3</v>
      </c>
      <c r="M6000" s="14">
        <v>-8.1822321802043699E-2</v>
      </c>
    </row>
    <row r="6001" spans="1:13" x14ac:dyDescent="0.55000000000000004">
      <c r="A6001">
        <v>5996</v>
      </c>
      <c r="C6001">
        <f t="shared" si="285"/>
        <v>-7.2663653927546798E-2</v>
      </c>
      <c r="D6001">
        <f t="shared" si="286"/>
        <v>-1.6418641297653452E-3</v>
      </c>
      <c r="E6001" s="2">
        <f t="shared" si="287"/>
        <v>1.5708675314634171E-2</v>
      </c>
      <c r="K6001">
        <v>5996</v>
      </c>
      <c r="L6001" s="14">
        <v>1.95246492999154E-3</v>
      </c>
      <c r="M6001" s="14">
        <v>5.2670600427095503E-2</v>
      </c>
    </row>
    <row r="6002" spans="1:13" x14ac:dyDescent="0.55000000000000004">
      <c r="A6002">
        <v>5997</v>
      </c>
      <c r="C6002">
        <f t="shared" si="285"/>
        <v>-0.18924346895293445</v>
      </c>
      <c r="D6002">
        <f t="shared" si="286"/>
        <v>5.8337304786876113E-4</v>
      </c>
      <c r="E6002" s="2">
        <f t="shared" si="287"/>
        <v>0.1319253635886217</v>
      </c>
      <c r="K6002">
        <v>5997</v>
      </c>
      <c r="L6002" s="14">
        <v>-2.4322903090284501E-4</v>
      </c>
      <c r="M6002" s="14">
        <v>0.17397184403458499</v>
      </c>
    </row>
    <row r="6003" spans="1:13" x14ac:dyDescent="0.55000000000000004">
      <c r="A6003">
        <v>5998</v>
      </c>
      <c r="C6003">
        <f t="shared" si="285"/>
        <v>-0.25832716220696139</v>
      </c>
      <c r="D6003">
        <f t="shared" si="286"/>
        <v>2.6621958870159971E-3</v>
      </c>
      <c r="E6003" s="2">
        <f t="shared" si="287"/>
        <v>0.26012848149261159</v>
      </c>
      <c r="K6003">
        <v>5998</v>
      </c>
      <c r="L6003" s="14">
        <v>-2.3780047721242499E-3</v>
      </c>
      <c r="M6003" s="14">
        <v>0.25170076006064501</v>
      </c>
    </row>
    <row r="6004" spans="1:13" x14ac:dyDescent="0.55000000000000004">
      <c r="A6004">
        <v>5999</v>
      </c>
      <c r="C6004">
        <f t="shared" si="285"/>
        <v>-0.26257618285158185</v>
      </c>
      <c r="D6004">
        <f t="shared" si="286"/>
        <v>4.0728636731591347E-3</v>
      </c>
      <c r="E6004" s="2">
        <f t="shared" si="287"/>
        <v>0.27980486215399381</v>
      </c>
      <c r="K6004">
        <v>5999</v>
      </c>
      <c r="L6004" s="14">
        <v>-3.91719446609653E-3</v>
      </c>
      <c r="M6004" s="14">
        <v>0.26638965929136199</v>
      </c>
    </row>
    <row r="6005" spans="1:13" x14ac:dyDescent="0.55000000000000004">
      <c r="A6005">
        <v>6000</v>
      </c>
      <c r="C6005">
        <f t="shared" si="285"/>
        <v>-0.20092411626724496</v>
      </c>
      <c r="D6005">
        <f t="shared" si="286"/>
        <v>4.4613285264939097E-3</v>
      </c>
      <c r="E6005" s="2">
        <f t="shared" si="287"/>
        <v>0.17246057811229562</v>
      </c>
      <c r="K6005">
        <v>6000</v>
      </c>
      <c r="L6005" s="14">
        <v>-4.4752985055246802E-3</v>
      </c>
      <c r="M6005" s="14">
        <v>0.21435961579108601</v>
      </c>
    </row>
    <row r="6006" spans="1:13" x14ac:dyDescent="0.55000000000000004">
      <c r="A6006">
        <v>6001</v>
      </c>
      <c r="C6006">
        <f t="shared" si="285"/>
        <v>-8.8844331644165567E-2</v>
      </c>
      <c r="D6006">
        <f t="shared" si="286"/>
        <v>3.7300939570227161E-3</v>
      </c>
      <c r="E6006" s="2">
        <f t="shared" si="287"/>
        <v>3.9000802496194982E-2</v>
      </c>
      <c r="K6006">
        <v>6001</v>
      </c>
      <c r="L6006" s="14">
        <v>-3.9125362715078096E-3</v>
      </c>
      <c r="M6006" s="14">
        <v>0.108641876725419</v>
      </c>
    </row>
    <row r="6007" spans="1:13" x14ac:dyDescent="0.55000000000000004">
      <c r="A6007">
        <v>6002</v>
      </c>
      <c r="C6007">
        <f t="shared" si="285"/>
        <v>4.5533507527815396E-2</v>
      </c>
      <c r="D6007">
        <f t="shared" si="286"/>
        <v>2.062684428538845E-3</v>
      </c>
      <c r="E6007" s="2">
        <f t="shared" si="287"/>
        <v>4.8747488759789863E-3</v>
      </c>
      <c r="K6007">
        <v>6002</v>
      </c>
      <c r="L6007" s="14">
        <v>-2.3698550566789E-3</v>
      </c>
      <c r="M6007" s="14">
        <v>-2.4285894331402699E-2</v>
      </c>
    </row>
    <row r="6008" spans="1:13" x14ac:dyDescent="0.55000000000000004">
      <c r="A6008">
        <v>6003</v>
      </c>
      <c r="C6008">
        <f t="shared" si="285"/>
        <v>0.16848339608419829</v>
      </c>
      <c r="D6008">
        <f t="shared" si="286"/>
        <v>-1.2241541360623741E-4</v>
      </c>
      <c r="E6008" s="2">
        <f t="shared" si="287"/>
        <v>0.10215343409379375</v>
      </c>
      <c r="K6008">
        <v>6003</v>
      </c>
      <c r="L6008" s="14">
        <v>-2.33628941391317E-4</v>
      </c>
      <c r="M6008" s="14">
        <v>-0.15113111249417299</v>
      </c>
    </row>
    <row r="6009" spans="1:13" x14ac:dyDescent="0.55000000000000004">
      <c r="A6009">
        <v>6004</v>
      </c>
      <c r="C6009">
        <f t="shared" si="285"/>
        <v>0.24914750357165732</v>
      </c>
      <c r="D6009">
        <f t="shared" si="286"/>
        <v>-2.2767915672483401E-3</v>
      </c>
      <c r="E6009" s="2">
        <f t="shared" si="287"/>
        <v>0.23938719718847853</v>
      </c>
      <c r="K6009">
        <v>6004</v>
      </c>
      <c r="L6009" s="14">
        <v>1.9611109915964502E-3</v>
      </c>
      <c r="M6009" s="14">
        <v>-0.240124605983423</v>
      </c>
    </row>
    <row r="6010" spans="1:13" x14ac:dyDescent="0.55000000000000004">
      <c r="A6010">
        <v>6005</v>
      </c>
      <c r="C6010">
        <f t="shared" si="285"/>
        <v>0.26728083927531959</v>
      </c>
      <c r="D6010">
        <f t="shared" si="286"/>
        <v>-3.8597410284695326E-3</v>
      </c>
      <c r="E6010" s="2">
        <f t="shared" si="287"/>
        <v>0.28757290163516158</v>
      </c>
      <c r="K6010">
        <v>6005</v>
      </c>
      <c r="L6010" s="14">
        <v>3.6646785108895401E-3</v>
      </c>
      <c r="M6010" s="14">
        <v>-0.26897740227921502</v>
      </c>
    </row>
    <row r="6011" spans="1:13" x14ac:dyDescent="0.55000000000000004">
      <c r="A6011">
        <v>6006</v>
      </c>
      <c r="C6011">
        <f t="shared" si="285"/>
        <v>0.21833231815395554</v>
      </c>
      <c r="D6011">
        <f t="shared" si="286"/>
        <v>-4.4739768484305404E-3</v>
      </c>
      <c r="E6011" s="2">
        <f t="shared" si="287"/>
        <v>0.2014173628642435</v>
      </c>
      <c r="K6011">
        <v>6006</v>
      </c>
      <c r="L6011" s="14">
        <v>4.4504045631153502E-3</v>
      </c>
      <c r="M6011" s="14">
        <v>-0.230463139559515</v>
      </c>
    </row>
    <row r="6012" spans="1:13" x14ac:dyDescent="0.55000000000000004">
      <c r="A6012">
        <v>6007</v>
      </c>
      <c r="C6012">
        <f t="shared" si="285"/>
        <v>0.11458698725606607</v>
      </c>
      <c r="D6012">
        <f t="shared" si="286"/>
        <v>-3.9653387833849581E-3</v>
      </c>
      <c r="E6012" s="2">
        <f t="shared" si="287"/>
        <v>6.1908874916426791E-2</v>
      </c>
      <c r="K6012">
        <v>6007</v>
      </c>
      <c r="L6012" s="14">
        <v>4.1214991842033599E-3</v>
      </c>
      <c r="M6012" s="14">
        <v>-0.13422795384761199</v>
      </c>
    </row>
    <row r="6013" spans="1:13" x14ac:dyDescent="0.55000000000000004">
      <c r="A6013">
        <v>6008</v>
      </c>
      <c r="C6013">
        <f t="shared" si="285"/>
        <v>-1.7917262141045311E-2</v>
      </c>
      <c r="D6013">
        <f t="shared" si="286"/>
        <v>-2.4614842664194853E-3</v>
      </c>
      <c r="E6013" s="2">
        <f t="shared" si="287"/>
        <v>1.8340520368356078E-4</v>
      </c>
      <c r="K6013">
        <v>6008</v>
      </c>
      <c r="L6013" s="14">
        <v>2.76033876668293E-3</v>
      </c>
      <c r="M6013" s="14">
        <v>-4.3745444048019404E-3</v>
      </c>
    </row>
    <row r="6014" spans="1:13" x14ac:dyDescent="0.55000000000000004">
      <c r="A6014">
        <v>6009</v>
      </c>
      <c r="C6014">
        <f t="shared" si="285"/>
        <v>-0.14592465640338331</v>
      </c>
      <c r="D6014">
        <f t="shared" si="286"/>
        <v>-3.3984908261929197E-4</v>
      </c>
      <c r="E6014" s="2">
        <f t="shared" si="287"/>
        <v>7.4255788508493153E-2</v>
      </c>
      <c r="K6014">
        <v>6009</v>
      </c>
      <c r="L6014" s="14">
        <v>7.0783438114824996E-4</v>
      </c>
      <c r="M6014" s="14">
        <v>0.12657449682189401</v>
      </c>
    </row>
    <row r="6015" spans="1:13" x14ac:dyDescent="0.55000000000000004">
      <c r="A6015">
        <v>6010</v>
      </c>
      <c r="C6015">
        <f t="shared" si="285"/>
        <v>-0.23730803776008597</v>
      </c>
      <c r="D6015">
        <f t="shared" si="286"/>
        <v>1.8670810575224506E-3</v>
      </c>
      <c r="E6015" s="2">
        <f t="shared" si="287"/>
        <v>0.21448958944028382</v>
      </c>
      <c r="K6015">
        <v>6010</v>
      </c>
      <c r="L6015" s="14">
        <v>-1.52195151623072E-3</v>
      </c>
      <c r="M6015" s="14">
        <v>0.22582217010837499</v>
      </c>
    </row>
    <row r="6016" spans="1:13" x14ac:dyDescent="0.55000000000000004">
      <c r="A6016">
        <v>6011</v>
      </c>
      <c r="C6016">
        <f t="shared" si="285"/>
        <v>-0.2691321036955579</v>
      </c>
      <c r="D6016">
        <f t="shared" si="286"/>
        <v>3.6054132071721562E-3</v>
      </c>
      <c r="E6016" s="2">
        <f t="shared" si="287"/>
        <v>0.28906040802319477</v>
      </c>
      <c r="K6016">
        <v>6011</v>
      </c>
      <c r="L6016" s="14">
        <v>-3.3705552148679601E-3</v>
      </c>
      <c r="M6016" s="14">
        <v>0.268511279992175</v>
      </c>
    </row>
    <row r="6017" spans="1:13" x14ac:dyDescent="0.55000000000000004">
      <c r="A6017">
        <v>6012</v>
      </c>
      <c r="C6017">
        <f t="shared" si="285"/>
        <v>-0.23340968445808144</v>
      </c>
      <c r="D6017">
        <f t="shared" si="286"/>
        <v>4.4388626379021955E-3</v>
      </c>
      <c r="E6017" s="2">
        <f t="shared" si="287"/>
        <v>0.22787233907046994</v>
      </c>
      <c r="K6017">
        <v>6012</v>
      </c>
      <c r="L6017" s="14">
        <v>-4.3749824505349803E-3</v>
      </c>
      <c r="M6017" s="14">
        <v>0.243950074078884</v>
      </c>
    </row>
    <row r="6018" spans="1:13" x14ac:dyDescent="0.55000000000000004">
      <c r="A6018">
        <v>6013</v>
      </c>
      <c r="C6018">
        <f t="shared" si="285"/>
        <v>-0.13910635430740961</v>
      </c>
      <c r="D6018">
        <f t="shared" si="286"/>
        <v>4.1582511103194263E-3</v>
      </c>
      <c r="E6018" s="2">
        <f t="shared" si="287"/>
        <v>8.8444626503069571E-2</v>
      </c>
      <c r="K6018">
        <v>6013</v>
      </c>
      <c r="L6018" s="14">
        <v>-4.2836681910447798E-3</v>
      </c>
      <c r="M6018" s="14">
        <v>0.15829005875614699</v>
      </c>
    </row>
    <row r="6019" spans="1:13" x14ac:dyDescent="0.55000000000000004">
      <c r="A6019">
        <v>6014</v>
      </c>
      <c r="C6019">
        <f t="shared" si="285"/>
        <v>-9.8902613548787436E-3</v>
      </c>
      <c r="D6019">
        <f t="shared" si="286"/>
        <v>2.8340062030254333E-3</v>
      </c>
      <c r="E6019" s="2">
        <f t="shared" si="287"/>
        <v>1.8383151556121862E-3</v>
      </c>
      <c r="K6019">
        <v>6014</v>
      </c>
      <c r="L6019" s="14">
        <v>-3.1194826591592201E-3</v>
      </c>
      <c r="M6019" s="14">
        <v>3.2985316257699099E-2</v>
      </c>
    </row>
    <row r="6020" spans="1:13" x14ac:dyDescent="0.55000000000000004">
      <c r="A6020">
        <v>6015</v>
      </c>
      <c r="C6020">
        <f t="shared" si="285"/>
        <v>0.12180807872406549</v>
      </c>
      <c r="D6020">
        <f t="shared" si="286"/>
        <v>7.9848547494716909E-4</v>
      </c>
      <c r="E6020" s="2">
        <f t="shared" si="287"/>
        <v>4.9456814858382006E-2</v>
      </c>
      <c r="K6020">
        <v>6015</v>
      </c>
      <c r="L6020" s="14">
        <v>-1.1740033434217601E-3</v>
      </c>
      <c r="M6020" s="14">
        <v>-0.100580803323536</v>
      </c>
    </row>
    <row r="6021" spans="1:13" x14ac:dyDescent="0.55000000000000004">
      <c r="A6021">
        <v>6016</v>
      </c>
      <c r="C6021">
        <f t="shared" si="285"/>
        <v>0.22293515855776538</v>
      </c>
      <c r="D6021">
        <f t="shared" si="286"/>
        <v>-1.4374382766548497E-3</v>
      </c>
      <c r="E6021" s="2">
        <f t="shared" si="287"/>
        <v>0.18652983183172162</v>
      </c>
      <c r="K6021">
        <v>6016</v>
      </c>
      <c r="L6021" s="14">
        <v>1.06551239266367E-3</v>
      </c>
      <c r="M6021" s="14">
        <v>-0.208955836754387</v>
      </c>
    </row>
    <row r="6022" spans="1:13" x14ac:dyDescent="0.55000000000000004">
      <c r="A6022">
        <v>6017</v>
      </c>
      <c r="C6022">
        <f t="shared" ref="C6022:C6085" si="288">$D$1*COS($B$2*(A6022-$L$2)+$B$1)</f>
        <v>0.26811021269376134</v>
      </c>
      <c r="D6022">
        <f t="shared" ref="D6022:D6085" si="289">$D$2*COS($B$2*(A6022-$L$3)+$B$3)</f>
        <v>-3.3125953196113333E-3</v>
      </c>
      <c r="E6022" s="2">
        <f t="shared" ref="E6022:E6085" si="290">(M6022-C6022)^2</f>
        <v>0.2842028573231572</v>
      </c>
      <c r="K6022">
        <v>6017</v>
      </c>
      <c r="L6022" s="14">
        <v>3.0381639400474899E-3</v>
      </c>
      <c r="M6022" s="14">
        <v>-0.26499658460219999</v>
      </c>
    </row>
    <row r="6023" spans="1:13" x14ac:dyDescent="0.55000000000000004">
      <c r="A6023">
        <v>6018</v>
      </c>
      <c r="C6023">
        <f t="shared" si="288"/>
        <v>0.24599525475850662</v>
      </c>
      <c r="D6023">
        <f t="shared" si="289"/>
        <v>-4.3563607613145696E-3</v>
      </c>
      <c r="E6023" s="2">
        <f t="shared" si="290"/>
        <v>0.25066298764618289</v>
      </c>
      <c r="K6023">
        <v>6018</v>
      </c>
      <c r="L6023" s="14">
        <v>4.2498884812456504E-3</v>
      </c>
      <c r="M6023" s="14">
        <v>-0.25466729391692899</v>
      </c>
    </row>
    <row r="6024" spans="1:13" x14ac:dyDescent="0.55000000000000004">
      <c r="A6024">
        <v>6019</v>
      </c>
      <c r="C6024">
        <f t="shared" si="288"/>
        <v>0.16214067304742297</v>
      </c>
      <c r="D6024">
        <f t="shared" si="289"/>
        <v>-4.3067714767269141E-3</v>
      </c>
      <c r="E6024" s="2">
        <f t="shared" si="290"/>
        <v>0.11744032407112412</v>
      </c>
      <c r="K6024">
        <v>6019</v>
      </c>
      <c r="L6024" s="14">
        <v>4.39720208792175E-3</v>
      </c>
      <c r="M6024" s="14">
        <v>-0.18055499962896801</v>
      </c>
    </row>
    <row r="6025" spans="1:13" x14ac:dyDescent="0.55000000000000004">
      <c r="A6025">
        <v>6020</v>
      </c>
      <c r="C6025">
        <f t="shared" si="288"/>
        <v>3.7592200055652322E-2</v>
      </c>
      <c r="D6025">
        <f t="shared" si="289"/>
        <v>-3.1762733310206855E-3</v>
      </c>
      <c r="E6025" s="2">
        <f t="shared" si="290"/>
        <v>9.7641642360027387E-3</v>
      </c>
      <c r="K6025">
        <v>6020</v>
      </c>
      <c r="L6025" s="14">
        <v>3.44320915341649E-3</v>
      </c>
      <c r="M6025" s="14">
        <v>-6.1221585602031801E-2</v>
      </c>
    </row>
    <row r="6026" spans="1:13" x14ac:dyDescent="0.55000000000000004">
      <c r="A6026">
        <v>6021</v>
      </c>
      <c r="C6026">
        <f t="shared" si="288"/>
        <v>-9.63911227657238E-2</v>
      </c>
      <c r="D6026">
        <f t="shared" si="289"/>
        <v>-1.2485975298204715E-3</v>
      </c>
      <c r="E6026" s="2">
        <f t="shared" si="290"/>
        <v>2.8844361017761836E-2</v>
      </c>
      <c r="K6026">
        <v>6021</v>
      </c>
      <c r="L6026" s="14">
        <v>1.6268431263192201E-3</v>
      </c>
      <c r="M6026" s="14">
        <v>7.3445154330077603E-2</v>
      </c>
    </row>
    <row r="6027" spans="1:13" x14ac:dyDescent="0.55000000000000004">
      <c r="A6027">
        <v>6022</v>
      </c>
      <c r="C6027">
        <f t="shared" si="288"/>
        <v>-0.20618230554044054</v>
      </c>
      <c r="D6027">
        <f t="shared" si="289"/>
        <v>9.9244993306284342E-4</v>
      </c>
      <c r="E6027" s="2">
        <f t="shared" si="290"/>
        <v>0.15673633910105733</v>
      </c>
      <c r="K6027">
        <v>6022</v>
      </c>
      <c r="L6027" s="14">
        <v>-5.9697585396675801E-4</v>
      </c>
      <c r="M6027" s="14">
        <v>0.189717099739559</v>
      </c>
    </row>
    <row r="6028" spans="1:13" x14ac:dyDescent="0.55000000000000004">
      <c r="A6028">
        <v>6023</v>
      </c>
      <c r="C6028">
        <f t="shared" si="288"/>
        <v>-0.26422607560267847</v>
      </c>
      <c r="D6028">
        <f t="shared" si="289"/>
        <v>2.9844133819321539E-3</v>
      </c>
      <c r="E6028" s="2">
        <f t="shared" si="290"/>
        <v>0.2732145542505936</v>
      </c>
      <c r="K6028">
        <v>6023</v>
      </c>
      <c r="L6028" s="14">
        <v>-2.67127852825743E-3</v>
      </c>
      <c r="M6028" s="14">
        <v>0.25847322059982603</v>
      </c>
    </row>
    <row r="6029" spans="1:13" x14ac:dyDescent="0.55000000000000004">
      <c r="A6029">
        <v>6024</v>
      </c>
      <c r="C6029">
        <f t="shared" si="288"/>
        <v>-0.25595467013241369</v>
      </c>
      <c r="D6029">
        <f t="shared" si="289"/>
        <v>4.2273519783793114E-3</v>
      </c>
      <c r="E6029" s="2">
        <f t="shared" si="290"/>
        <v>0.26878811099925703</v>
      </c>
      <c r="K6029">
        <v>6024</v>
      </c>
      <c r="L6029" s="14">
        <v>-4.0765429237371196E-3</v>
      </c>
      <c r="M6029" s="14">
        <v>0.26249311990941598</v>
      </c>
    </row>
    <row r="6030" spans="1:13" x14ac:dyDescent="0.55000000000000004">
      <c r="A6030">
        <v>6025</v>
      </c>
      <c r="C6030">
        <f t="shared" si="288"/>
        <v>-0.18344403755528882</v>
      </c>
      <c r="D6030">
        <f t="shared" si="289"/>
        <v>4.4093143337629427E-3</v>
      </c>
      <c r="E6030" s="2">
        <f t="shared" si="290"/>
        <v>0.14762041816232865</v>
      </c>
      <c r="K6030">
        <v>6025</v>
      </c>
      <c r="L6030" s="14">
        <v>-4.4608118549305303E-3</v>
      </c>
      <c r="M6030" s="14">
        <v>0.20076998894859699</v>
      </c>
    </row>
    <row r="6031" spans="1:13" x14ac:dyDescent="0.55000000000000004">
      <c r="A6031">
        <v>6026</v>
      </c>
      <c r="C6031">
        <f t="shared" si="288"/>
        <v>-6.4892818245297676E-2</v>
      </c>
      <c r="D6031">
        <f t="shared" si="289"/>
        <v>3.4846317323438867E-3</v>
      </c>
      <c r="E6031" s="2">
        <f t="shared" si="290"/>
        <v>2.3610039420712527E-2</v>
      </c>
      <c r="K6031">
        <v>6026</v>
      </c>
      <c r="L6031" s="14">
        <v>-3.7278427841888899E-3</v>
      </c>
      <c r="M6031" s="14">
        <v>8.87627687690134E-2</v>
      </c>
    </row>
    <row r="6032" spans="1:13" x14ac:dyDescent="0.55000000000000004">
      <c r="A6032">
        <v>6027</v>
      </c>
      <c r="C6032">
        <f t="shared" si="288"/>
        <v>6.9945130608402142E-2</v>
      </c>
      <c r="D6032">
        <f t="shared" si="289"/>
        <v>1.6853800163759004E-3</v>
      </c>
      <c r="E6032" s="2">
        <f t="shared" si="290"/>
        <v>1.3321953709120121E-2</v>
      </c>
      <c r="K6032">
        <v>6027</v>
      </c>
      <c r="L6032" s="14">
        <v>-2.06121236228944E-3</v>
      </c>
      <c r="M6032" s="14">
        <v>-4.5475637493010701E-2</v>
      </c>
    </row>
    <row r="6033" spans="1:13" x14ac:dyDescent="0.55000000000000004">
      <c r="A6033">
        <v>6028</v>
      </c>
      <c r="C6033">
        <f t="shared" si="288"/>
        <v>0.18722832600956799</v>
      </c>
      <c r="D6033">
        <f t="shared" si="289"/>
        <v>-5.3686655875126476E-4</v>
      </c>
      <c r="E6033" s="2">
        <f t="shared" si="290"/>
        <v>0.12641773260634945</v>
      </c>
      <c r="K6033">
        <v>6028</v>
      </c>
      <c r="L6033" s="14">
        <v>1.2166148257857201E-4</v>
      </c>
      <c r="M6033" s="14">
        <v>-0.16832438823453599</v>
      </c>
    </row>
    <row r="6034" spans="1:13" x14ac:dyDescent="0.55000000000000004">
      <c r="A6034">
        <v>6029</v>
      </c>
      <c r="C6034">
        <f t="shared" si="288"/>
        <v>0.25752115804231507</v>
      </c>
      <c r="D6034">
        <f t="shared" si="289"/>
        <v>-2.6243709438810402E-3</v>
      </c>
      <c r="E6034" s="2">
        <f t="shared" si="290"/>
        <v>0.25657913442910635</v>
      </c>
      <c r="K6034">
        <v>6029</v>
      </c>
      <c r="L6034" s="14">
        <v>2.2740644544017399E-3</v>
      </c>
      <c r="M6034" s="14">
        <v>-0.249015251734027</v>
      </c>
    </row>
    <row r="6035" spans="1:13" x14ac:dyDescent="0.55000000000000004">
      <c r="A6035">
        <v>6030</v>
      </c>
      <c r="C6035">
        <f t="shared" si="288"/>
        <v>0.26318160752176212</v>
      </c>
      <c r="D6035">
        <f t="shared" si="289"/>
        <v>-4.0532135394470495E-3</v>
      </c>
      <c r="E6035" s="2">
        <f t="shared" si="290"/>
        <v>0.28145179739142556</v>
      </c>
      <c r="K6035">
        <v>6030</v>
      </c>
      <c r="L6035" s="14">
        <v>3.8569138763482999E-3</v>
      </c>
      <c r="M6035" s="14">
        <v>-0.26733870065825999</v>
      </c>
    </row>
    <row r="6036" spans="1:13" x14ac:dyDescent="0.55000000000000004">
      <c r="A6036">
        <v>6031</v>
      </c>
      <c r="C6036">
        <f t="shared" si="288"/>
        <v>0.20278902094137607</v>
      </c>
      <c r="D6036">
        <f t="shared" si="289"/>
        <v>-4.4647849715744757E-3</v>
      </c>
      <c r="E6036" s="2">
        <f t="shared" si="290"/>
        <v>0.1776576426092504</v>
      </c>
      <c r="K6036">
        <v>6031</v>
      </c>
      <c r="L6036" s="14">
        <v>4.4737752914067999E-3</v>
      </c>
      <c r="M6036" s="14">
        <v>-0.21870551355373499</v>
      </c>
    </row>
    <row r="6037" spans="1:13" x14ac:dyDescent="0.55000000000000004">
      <c r="A6037">
        <v>6032</v>
      </c>
      <c r="C6037">
        <f t="shared" si="288"/>
        <v>9.1500664558112205E-2</v>
      </c>
      <c r="D6037">
        <f t="shared" si="289"/>
        <v>-3.7557894860367927E-3</v>
      </c>
      <c r="E6037" s="2">
        <f t="shared" si="290"/>
        <v>4.2764932366976538E-2</v>
      </c>
      <c r="K6037">
        <v>6032</v>
      </c>
      <c r="L6037" s="14">
        <v>3.9701519314454502E-3</v>
      </c>
      <c r="M6037" s="14">
        <v>-0.115296173829172</v>
      </c>
    </row>
    <row r="6038" spans="1:13" x14ac:dyDescent="0.55000000000000004">
      <c r="A6038">
        <v>6033</v>
      </c>
      <c r="C6038">
        <f t="shared" si="288"/>
        <v>-4.275242994825898E-2</v>
      </c>
      <c r="D6038">
        <f t="shared" si="289"/>
        <v>-2.1041700052648812E-3</v>
      </c>
      <c r="E6038" s="2">
        <f t="shared" si="290"/>
        <v>3.5691349803033115E-3</v>
      </c>
      <c r="K6038">
        <v>6033</v>
      </c>
      <c r="L6038" s="14">
        <v>2.4721793912190599E-3</v>
      </c>
      <c r="M6038" s="14">
        <v>1.69898078764435E-2</v>
      </c>
    </row>
    <row r="6039" spans="1:13" x14ac:dyDescent="0.55000000000000004">
      <c r="A6039">
        <v>6034</v>
      </c>
      <c r="C6039">
        <f t="shared" si="288"/>
        <v>-0.16627556568425919</v>
      </c>
      <c r="D6039">
        <f t="shared" si="289"/>
        <v>7.5551794378802466E-5</v>
      </c>
      <c r="E6039" s="2">
        <f t="shared" si="290"/>
        <v>9.6905294552927013E-2</v>
      </c>
      <c r="K6039">
        <v>6034</v>
      </c>
      <c r="L6039" s="14">
        <v>3.5503418617433501E-4</v>
      </c>
      <c r="M6039" s="14">
        <v>0.14502058680228699</v>
      </c>
    </row>
    <row r="6040" spans="1:13" x14ac:dyDescent="0.55000000000000004">
      <c r="A6040">
        <v>6035</v>
      </c>
      <c r="C6040">
        <f t="shared" si="288"/>
        <v>-0.24806703924821502</v>
      </c>
      <c r="D6040">
        <f t="shared" si="289"/>
        <v>2.2363116861963527E-3</v>
      </c>
      <c r="E6040" s="2">
        <f t="shared" si="290"/>
        <v>0.23502822755689376</v>
      </c>
      <c r="K6040">
        <v>6035</v>
      </c>
      <c r="L6040" s="14">
        <v>-1.8510315332699501E-3</v>
      </c>
      <c r="M6040" s="14">
        <v>0.23673006012109199</v>
      </c>
    </row>
    <row r="6041" spans="1:13" x14ac:dyDescent="0.55000000000000004">
      <c r="A6041">
        <v>6036</v>
      </c>
      <c r="C6041">
        <f t="shared" si="288"/>
        <v>-0.26759891479917719</v>
      </c>
      <c r="D6041">
        <f t="shared" si="289"/>
        <v>3.8358044824888509E-3</v>
      </c>
      <c r="E6041" s="2">
        <f t="shared" si="290"/>
        <v>0.2880983469237875</v>
      </c>
      <c r="K6041">
        <v>6036</v>
      </c>
      <c r="L6041" s="14">
        <v>-3.5934949222407998E-3</v>
      </c>
      <c r="M6041" s="14">
        <v>0.26914902131589302</v>
      </c>
    </row>
    <row r="6042" spans="1:13" x14ac:dyDescent="0.55000000000000004">
      <c r="A6042">
        <v>6037</v>
      </c>
      <c r="C6042">
        <f t="shared" si="288"/>
        <v>-0.21996910327312483</v>
      </c>
      <c r="D6042">
        <f t="shared" si="289"/>
        <v>4.4725912060199578E-3</v>
      </c>
      <c r="E6042" s="2">
        <f t="shared" si="290"/>
        <v>0.20623137183418366</v>
      </c>
      <c r="K6042">
        <v>6037</v>
      </c>
      <c r="L6042" s="14">
        <v>-4.4359452155123798E-3</v>
      </c>
      <c r="M6042" s="14">
        <v>0.23415794044282001</v>
      </c>
    </row>
    <row r="6043" spans="1:13" x14ac:dyDescent="0.55000000000000004">
      <c r="A6043">
        <v>6038</v>
      </c>
      <c r="C6043">
        <f t="shared" si="288"/>
        <v>-0.11713168340632846</v>
      </c>
      <c r="D6043">
        <f t="shared" si="289"/>
        <v>3.9868518115825065E-3</v>
      </c>
      <c r="E6043" s="2">
        <f t="shared" si="290"/>
        <v>6.6384673778855832E-2</v>
      </c>
      <c r="K6043">
        <v>6038</v>
      </c>
      <c r="L6043" s="14">
        <v>-4.1673855109526101E-3</v>
      </c>
      <c r="M6043" s="14">
        <v>0.14052055077543801</v>
      </c>
    </row>
    <row r="6044" spans="1:13" x14ac:dyDescent="0.55000000000000004">
      <c r="A6044">
        <v>6039</v>
      </c>
      <c r="C6044">
        <f t="shared" si="288"/>
        <v>1.5103320055466704E-2</v>
      </c>
      <c r="D6044">
        <f t="shared" si="289"/>
        <v>2.5004966486062352E-3</v>
      </c>
      <c r="E6044" s="2">
        <f t="shared" si="290"/>
        <v>1.1658145219555303E-5</v>
      </c>
      <c r="K6044">
        <v>6039</v>
      </c>
      <c r="L6044" s="14">
        <v>-2.85507825259194E-3</v>
      </c>
      <c r="M6044" s="14">
        <v>1.1688917440139199E-2</v>
      </c>
    </row>
    <row r="6045" spans="1:13" x14ac:dyDescent="0.55000000000000004">
      <c r="A6045">
        <v>6040</v>
      </c>
      <c r="C6045">
        <f t="shared" si="288"/>
        <v>0.14354770853275367</v>
      </c>
      <c r="D6045">
        <f t="shared" si="289"/>
        <v>3.8656953318208368E-4</v>
      </c>
      <c r="E6045" s="2">
        <f t="shared" si="290"/>
        <v>6.9494442708024587E-2</v>
      </c>
      <c r="K6045">
        <v>6040</v>
      </c>
      <c r="L6045" s="14">
        <v>-8.2769893424999895E-4</v>
      </c>
      <c r="M6045" s="14">
        <v>-0.12007027778082199</v>
      </c>
    </row>
    <row r="6046" spans="1:13" x14ac:dyDescent="0.55000000000000004">
      <c r="A6046">
        <v>6041</v>
      </c>
      <c r="C6046">
        <f t="shared" si="288"/>
        <v>0.23596464791785007</v>
      </c>
      <c r="D6046">
        <f t="shared" si="289"/>
        <v>-1.8243783868855388E-3</v>
      </c>
      <c r="E6046" s="2">
        <f t="shared" si="290"/>
        <v>0.2095092232977086</v>
      </c>
      <c r="K6046">
        <v>6041</v>
      </c>
      <c r="L6046" s="14">
        <v>1.4069827168462601E-3</v>
      </c>
      <c r="M6046" s="14">
        <v>-0.22175712706965101</v>
      </c>
    </row>
    <row r="6047" spans="1:13" x14ac:dyDescent="0.55000000000000004">
      <c r="A6047">
        <v>6042</v>
      </c>
      <c r="C6047">
        <f t="shared" si="288"/>
        <v>0.26915943441570578</v>
      </c>
      <c r="D6047">
        <f t="shared" si="289"/>
        <v>-3.57744578669011E-3</v>
      </c>
      <c r="E6047" s="2">
        <f t="shared" si="290"/>
        <v>0.28843662581629054</v>
      </c>
      <c r="K6047">
        <v>6042</v>
      </c>
      <c r="L6047" s="14">
        <v>3.2892768182212701E-3</v>
      </c>
      <c r="M6047" s="14">
        <v>-0.26790352820254298</v>
      </c>
    </row>
    <row r="6048" spans="1:13" x14ac:dyDescent="0.55000000000000004">
      <c r="A6048">
        <v>6043</v>
      </c>
      <c r="C6048">
        <f t="shared" si="288"/>
        <v>0.2348008763059419</v>
      </c>
      <c r="D6048">
        <f t="shared" si="289"/>
        <v>-4.4326497006095585E-3</v>
      </c>
      <c r="E6048" s="2">
        <f t="shared" si="290"/>
        <v>0.23208566882320325</v>
      </c>
      <c r="K6048">
        <v>6043</v>
      </c>
      <c r="L6048" s="14">
        <v>4.3477511352808E-3</v>
      </c>
      <c r="M6048" s="14">
        <v>-0.24695182874427701</v>
      </c>
    </row>
    <row r="6049" spans="1:13" x14ac:dyDescent="0.55000000000000004">
      <c r="A6049">
        <v>6044</v>
      </c>
      <c r="C6049">
        <f t="shared" si="288"/>
        <v>0.14151224745316715</v>
      </c>
      <c r="D6049">
        <f t="shared" si="289"/>
        <v>-4.1753519725183244E-3</v>
      </c>
      <c r="E6049" s="2">
        <f t="shared" si="290"/>
        <v>9.3429111069179921E-2</v>
      </c>
      <c r="K6049">
        <v>6044</v>
      </c>
      <c r="L6049" s="14">
        <v>4.3173042090193401E-3</v>
      </c>
      <c r="M6049" s="14">
        <v>-0.16414951179908199</v>
      </c>
    </row>
    <row r="6050" spans="1:13" x14ac:dyDescent="0.55000000000000004">
      <c r="A6050">
        <v>6045</v>
      </c>
      <c r="C6050">
        <f t="shared" si="288"/>
        <v>1.2707027331151944E-2</v>
      </c>
      <c r="D6050">
        <f t="shared" si="289"/>
        <v>-2.8701289087615161E-3</v>
      </c>
      <c r="E6050" s="2">
        <f t="shared" si="290"/>
        <v>2.8028509852025024E-3</v>
      </c>
      <c r="K6050">
        <v>6045</v>
      </c>
      <c r="L6050" s="14">
        <v>3.2055616609980701E-3</v>
      </c>
      <c r="M6050" s="14">
        <v>-4.0234931314165501E-2</v>
      </c>
    </row>
    <row r="6051" spans="1:13" x14ac:dyDescent="0.55000000000000004">
      <c r="A6051">
        <v>6046</v>
      </c>
      <c r="C6051">
        <f t="shared" si="288"/>
        <v>-0.11928738880458691</v>
      </c>
      <c r="D6051">
        <f t="shared" si="289"/>
        <v>-8.4456398648677941E-4</v>
      </c>
      <c r="E6051" s="2">
        <f t="shared" si="290"/>
        <v>4.5387799675241695E-2</v>
      </c>
      <c r="K6051">
        <v>6046</v>
      </c>
      <c r="L6051" s="14">
        <v>1.2909663091190101E-3</v>
      </c>
      <c r="M6051" s="14">
        <v>9.3756737317777006E-2</v>
      </c>
    </row>
    <row r="6052" spans="1:13" x14ac:dyDescent="0.55000000000000004">
      <c r="A6052">
        <v>6047</v>
      </c>
      <c r="C6052">
        <f t="shared" si="288"/>
        <v>-0.22134318473294104</v>
      </c>
      <c r="D6052">
        <f t="shared" si="289"/>
        <v>1.3929686944497604E-3</v>
      </c>
      <c r="E6052" s="2">
        <f t="shared" si="290"/>
        <v>0.18114356072117735</v>
      </c>
      <c r="K6052">
        <v>6047</v>
      </c>
      <c r="L6052" s="14">
        <v>-9.4695956345246604E-4</v>
      </c>
      <c r="M6052" s="14">
        <v>0.20426644946391001</v>
      </c>
    </row>
    <row r="6053" spans="1:13" x14ac:dyDescent="0.55000000000000004">
      <c r="A6053">
        <v>6048</v>
      </c>
      <c r="C6053">
        <f t="shared" si="288"/>
        <v>-0.26784650683747641</v>
      </c>
      <c r="D6053">
        <f t="shared" si="289"/>
        <v>3.2808955945298232E-3</v>
      </c>
      <c r="E6053" s="2">
        <f t="shared" si="290"/>
        <v>0.2824527811280787</v>
      </c>
      <c r="K6053">
        <v>6048</v>
      </c>
      <c r="L6053" s="14">
        <v>-2.9477135388466299E-3</v>
      </c>
      <c r="M6053" s="14">
        <v>0.26361636216475098</v>
      </c>
    </row>
    <row r="6054" spans="1:13" x14ac:dyDescent="0.55000000000000004">
      <c r="A6054">
        <v>6049</v>
      </c>
      <c r="C6054">
        <f t="shared" si="288"/>
        <v>-0.24712600148221017</v>
      </c>
      <c r="D6054">
        <f t="shared" si="289"/>
        <v>4.3453868561749084E-3</v>
      </c>
      <c r="E6054" s="2">
        <f t="shared" si="290"/>
        <v>0.25408447108469351</v>
      </c>
      <c r="K6054">
        <v>6049</v>
      </c>
      <c r="L6054" s="14">
        <v>-4.2101943721494497E-3</v>
      </c>
      <c r="M6054" s="14">
        <v>0.256941921604246</v>
      </c>
    </row>
    <row r="6055" spans="1:13" x14ac:dyDescent="0.55000000000000004">
      <c r="A6055">
        <v>6050</v>
      </c>
      <c r="C6055">
        <f t="shared" si="288"/>
        <v>-0.16438207875771529</v>
      </c>
      <c r="D6055">
        <f t="shared" si="289"/>
        <v>4.3192776104075898E-3</v>
      </c>
      <c r="E6055" s="2">
        <f t="shared" si="290"/>
        <v>0.12270789123539781</v>
      </c>
      <c r="K6055">
        <v>6050</v>
      </c>
      <c r="L6055" s="14">
        <v>-4.4182059067977199E-3</v>
      </c>
      <c r="M6055" s="14">
        <v>0.18591478282599599</v>
      </c>
    </row>
    <row r="6056" spans="1:13" x14ac:dyDescent="0.55000000000000004">
      <c r="A6056">
        <v>6051</v>
      </c>
      <c r="C6056">
        <f t="shared" si="288"/>
        <v>-4.0381719164333744E-2</v>
      </c>
      <c r="D6056">
        <f t="shared" si="289"/>
        <v>3.2091207275762308E-3</v>
      </c>
      <c r="E6056" s="2">
        <f t="shared" si="290"/>
        <v>1.1816962372475905E-2</v>
      </c>
      <c r="K6056">
        <v>6051</v>
      </c>
      <c r="L6056" s="14">
        <v>-3.5196503635289201E-3</v>
      </c>
      <c r="M6056" s="14">
        <v>6.8324133357395303E-2</v>
      </c>
    </row>
    <row r="6057" spans="1:13" x14ac:dyDescent="0.55000000000000004">
      <c r="A6057">
        <v>6052</v>
      </c>
      <c r="C6057">
        <f t="shared" si="288"/>
        <v>9.3753600756520325E-2</v>
      </c>
      <c r="D6057">
        <f t="shared" si="289"/>
        <v>1.2935421850834346E-3</v>
      </c>
      <c r="E6057" s="2">
        <f t="shared" si="290"/>
        <v>2.5642359882717042E-2</v>
      </c>
      <c r="K6057">
        <v>6052</v>
      </c>
      <c r="L6057" s="14">
        <v>-1.73957655238861E-3</v>
      </c>
      <c r="M6057" s="14">
        <v>-6.6378719162717204E-2</v>
      </c>
    </row>
    <row r="6058" spans="1:13" x14ac:dyDescent="0.55000000000000004">
      <c r="A6058">
        <v>6053</v>
      </c>
      <c r="C6058">
        <f t="shared" si="288"/>
        <v>0.20435874306046628</v>
      </c>
      <c r="D6058">
        <f t="shared" si="289"/>
        <v>-9.4668818020481407E-4</v>
      </c>
      <c r="E6058" s="2">
        <f t="shared" si="290"/>
        <v>0.15117737853046398</v>
      </c>
      <c r="K6058">
        <v>6053</v>
      </c>
      <c r="L6058" s="14">
        <v>4.7618499784688899E-4</v>
      </c>
      <c r="M6058" s="14">
        <v>-0.184456609684849</v>
      </c>
    </row>
    <row r="6059" spans="1:13" x14ac:dyDescent="0.55000000000000004">
      <c r="A6059">
        <v>6054</v>
      </c>
      <c r="C6059">
        <f t="shared" si="288"/>
        <v>0.26367414839675973</v>
      </c>
      <c r="D6059">
        <f t="shared" si="289"/>
        <v>-2.9493197668652073E-3</v>
      </c>
      <c r="E6059" s="2">
        <f t="shared" si="290"/>
        <v>0.27041076038638473</v>
      </c>
      <c r="K6059">
        <v>6054</v>
      </c>
      <c r="L6059" s="14">
        <v>2.57268306133437E-3</v>
      </c>
      <c r="M6059" s="14">
        <v>-0.25633619802567897</v>
      </c>
    </row>
    <row r="6060" spans="1:13" x14ac:dyDescent="0.55000000000000004">
      <c r="A6060">
        <v>6055</v>
      </c>
      <c r="C6060">
        <f t="shared" si="288"/>
        <v>0.25681290029553366</v>
      </c>
      <c r="D6060">
        <f t="shared" si="289"/>
        <v>-4.2117342587705379E-3</v>
      </c>
      <c r="E6060" s="2">
        <f t="shared" si="290"/>
        <v>0.27126148857919885</v>
      </c>
      <c r="K6060">
        <v>6055</v>
      </c>
      <c r="L6060" s="14">
        <v>4.0248366923436299E-3</v>
      </c>
      <c r="M6060" s="14">
        <v>-0.26401479537665201</v>
      </c>
    </row>
    <row r="6061" spans="1:13" x14ac:dyDescent="0.55000000000000004">
      <c r="A6061">
        <v>6056</v>
      </c>
      <c r="C6061">
        <f t="shared" si="288"/>
        <v>0.18549702740656085</v>
      </c>
      <c r="D6061">
        <f t="shared" si="289"/>
        <v>-4.4170922280387355E-3</v>
      </c>
      <c r="E6061" s="2">
        <f t="shared" si="290"/>
        <v>0.15293283285273254</v>
      </c>
      <c r="K6061">
        <v>6056</v>
      </c>
      <c r="L6061" s="14">
        <v>4.4689450054812702E-3</v>
      </c>
      <c r="M6061" s="14">
        <v>-0.20556924939665899</v>
      </c>
    </row>
    <row r="6062" spans="1:13" x14ac:dyDescent="0.55000000000000004">
      <c r="A6062">
        <v>6057</v>
      </c>
      <c r="C6062">
        <f t="shared" si="288"/>
        <v>6.7625310605645014E-2</v>
      </c>
      <c r="D6062">
        <f t="shared" si="289"/>
        <v>-3.513853152986024E-3</v>
      </c>
      <c r="E6062" s="2">
        <f t="shared" si="290"/>
        <v>2.6654781129171148E-2</v>
      </c>
      <c r="K6062">
        <v>6057</v>
      </c>
      <c r="L6062" s="14">
        <v>3.7937783186740301E-3</v>
      </c>
      <c r="M6062" s="14">
        <v>-9.5637609646233204E-2</v>
      </c>
    </row>
    <row r="6063" spans="1:13" x14ac:dyDescent="0.55000000000000004">
      <c r="A6063">
        <v>6058</v>
      </c>
      <c r="C6063">
        <f t="shared" si="288"/>
        <v>-6.7218933728839886E-2</v>
      </c>
      <c r="D6063">
        <f t="shared" si="289"/>
        <v>-1.7287110026815526E-3</v>
      </c>
      <c r="E6063" s="2">
        <f t="shared" si="290"/>
        <v>1.1123076409635963E-2</v>
      </c>
      <c r="K6063">
        <v>6058</v>
      </c>
      <c r="L6063" s="14">
        <v>2.1684363170628102E-3</v>
      </c>
      <c r="M6063" s="14">
        <v>3.8247062732749401E-2</v>
      </c>
    </row>
    <row r="6064" spans="1:13" x14ac:dyDescent="0.55000000000000004">
      <c r="A6064">
        <v>6059</v>
      </c>
      <c r="C6064">
        <f t="shared" si="288"/>
        <v>-0.18519264255724652</v>
      </c>
      <c r="D6064">
        <f t="shared" si="289"/>
        <v>4.9030117089449783E-4</v>
      </c>
      <c r="E6064" s="2">
        <f t="shared" si="290"/>
        <v>0.12092669876546795</v>
      </c>
      <c r="K6064">
        <v>6059</v>
      </c>
      <c r="L6064" s="14">
        <v>-4.0121590791037204E-9</v>
      </c>
      <c r="M6064" s="14">
        <v>0.16255252098276299</v>
      </c>
    </row>
    <row r="6065" spans="1:13" x14ac:dyDescent="0.55000000000000004">
      <c r="A6065">
        <v>6060</v>
      </c>
      <c r="C6065">
        <f t="shared" si="288"/>
        <v>-0.25668690165875724</v>
      </c>
      <c r="D6065">
        <f t="shared" si="289"/>
        <v>2.5862580853647783E-3</v>
      </c>
      <c r="E6065" s="2">
        <f t="shared" si="290"/>
        <v>0.25284061719532364</v>
      </c>
      <c r="K6065">
        <v>6060</v>
      </c>
      <c r="L6065" s="14">
        <v>-2.16844333651084E-3</v>
      </c>
      <c r="M6065" s="14">
        <v>0.24614569195001401</v>
      </c>
    </row>
    <row r="6066" spans="1:13" x14ac:dyDescent="0.55000000000000004">
      <c r="A6066">
        <v>6061</v>
      </c>
      <c r="C6066">
        <f t="shared" si="288"/>
        <v>-0.26375815897451155</v>
      </c>
      <c r="D6066">
        <f t="shared" si="289"/>
        <v>4.0331187344035593E-3</v>
      </c>
      <c r="E6066" s="2">
        <f t="shared" si="290"/>
        <v>0.28286262098425552</v>
      </c>
      <c r="K6066">
        <v>6061</v>
      </c>
      <c r="L6066" s="14">
        <v>-3.7937825751876201E-3</v>
      </c>
      <c r="M6066" s="14">
        <v>0.26809014739136899</v>
      </c>
    </row>
    <row r="6067" spans="1:13" x14ac:dyDescent="0.55000000000000004">
      <c r="A6067">
        <v>6062</v>
      </c>
      <c r="C6067">
        <f t="shared" si="288"/>
        <v>-0.20463167796853307</v>
      </c>
      <c r="D6067">
        <f t="shared" si="289"/>
        <v>4.4677515925047899E-3</v>
      </c>
      <c r="E6067" s="2">
        <f t="shared" si="290"/>
        <v>0.18277458189614001</v>
      </c>
      <c r="K6067">
        <v>6062</v>
      </c>
      <c r="L6067" s="14">
        <v>-4.4689454329901899E-3</v>
      </c>
      <c r="M6067" s="14">
        <v>0.22288976230802199</v>
      </c>
    </row>
    <row r="6068" spans="1:13" x14ac:dyDescent="0.55000000000000004">
      <c r="A6068">
        <v>6063</v>
      </c>
      <c r="C6068">
        <f t="shared" si="288"/>
        <v>-9.4146959085988732E-2</v>
      </c>
      <c r="D6068">
        <f t="shared" si="289"/>
        <v>3.7810729736188105E-3</v>
      </c>
      <c r="E6068" s="2">
        <f t="shared" si="290"/>
        <v>4.6661276006569725E-2</v>
      </c>
      <c r="K6068">
        <v>6063</v>
      </c>
      <c r="L6068" s="14">
        <v>-4.0248331837756104E-3</v>
      </c>
      <c r="M6068" s="14">
        <v>0.12186525354693099</v>
      </c>
    </row>
    <row r="6069" spans="1:13" x14ac:dyDescent="0.55000000000000004">
      <c r="A6069">
        <v>6064</v>
      </c>
      <c r="C6069">
        <f t="shared" si="288"/>
        <v>3.9966662066697051E-2</v>
      </c>
      <c r="D6069">
        <f t="shared" si="289"/>
        <v>2.1454247370491487E-3</v>
      </c>
      <c r="E6069" s="2">
        <f t="shared" si="290"/>
        <v>2.4649066293893486E-3</v>
      </c>
      <c r="K6069">
        <v>6064</v>
      </c>
      <c r="L6069" s="14">
        <v>-2.5726764954320499E-3</v>
      </c>
      <c r="M6069" s="14">
        <v>-9.6811639621367691E-3</v>
      </c>
    </row>
    <row r="6070" spans="1:13" x14ac:dyDescent="0.55000000000000004">
      <c r="A6070">
        <v>6065</v>
      </c>
      <c r="C6070">
        <f t="shared" si="288"/>
        <v>0.16404949346793085</v>
      </c>
      <c r="D6070">
        <f t="shared" si="289"/>
        <v>-2.867988648937883E-5</v>
      </c>
      <c r="E6070" s="2">
        <f t="shared" si="290"/>
        <v>9.1719556419939799E-2</v>
      </c>
      <c r="K6070">
        <v>6065</v>
      </c>
      <c r="L6070" s="14">
        <v>-4.7617701908122802E-4</v>
      </c>
      <c r="M6070" s="14">
        <v>-0.13880287389930601</v>
      </c>
    </row>
    <row r="6071" spans="1:13" x14ac:dyDescent="0.55000000000000004">
      <c r="A6071">
        <v>6066</v>
      </c>
      <c r="C6071">
        <f t="shared" si="288"/>
        <v>0.24695935990154563</v>
      </c>
      <c r="D6071">
        <f t="shared" si="289"/>
        <v>-2.1955864631002671E-3</v>
      </c>
      <c r="E6071" s="2">
        <f t="shared" si="290"/>
        <v>0.23051512116015294</v>
      </c>
      <c r="K6071">
        <v>6066</v>
      </c>
      <c r="L6071" s="14">
        <v>1.7395839456862501E-3</v>
      </c>
      <c r="M6071" s="14">
        <v>-0.233160542997879</v>
      </c>
    </row>
    <row r="6072" spans="1:13" x14ac:dyDescent="0.55000000000000004">
      <c r="A6072">
        <v>6067</v>
      </c>
      <c r="C6072">
        <f t="shared" si="288"/>
        <v>0.26788763249015268</v>
      </c>
      <c r="D6072">
        <f t="shared" si="289"/>
        <v>-3.8114471167636282E-3</v>
      </c>
      <c r="E6072" s="2">
        <f t="shared" si="290"/>
        <v>0.28837903142958959</v>
      </c>
      <c r="K6072">
        <v>6067</v>
      </c>
      <c r="L6072" s="14">
        <v>3.5196553196612901E-3</v>
      </c>
      <c r="M6072" s="14">
        <v>-0.269121707679634</v>
      </c>
    </row>
    <row r="6073" spans="1:13" x14ac:dyDescent="0.55000000000000004">
      <c r="A6073">
        <v>6068</v>
      </c>
      <c r="C6073">
        <f t="shared" si="288"/>
        <v>0.22158175594699644</v>
      </c>
      <c r="D6073">
        <f t="shared" si="289"/>
        <v>-4.4707148830500964E-3</v>
      </c>
      <c r="E6073" s="2">
        <f t="shared" si="290"/>
        <v>0.21092105843125386</v>
      </c>
      <c r="K6073">
        <v>6068</v>
      </c>
      <c r="L6073" s="14">
        <v>4.4182071844707203E-3</v>
      </c>
      <c r="M6073" s="14">
        <v>-0.237679671163156</v>
      </c>
    </row>
    <row r="6074" spans="1:13" x14ac:dyDescent="0.55000000000000004">
      <c r="A6074">
        <v>6069</v>
      </c>
      <c r="C6074">
        <f t="shared" si="288"/>
        <v>0.11966352923397568</v>
      </c>
      <c r="D6074">
        <f t="shared" si="289"/>
        <v>-4.0079274488836903E-3</v>
      </c>
      <c r="E6074" s="2">
        <f t="shared" si="290"/>
        <v>7.095447698667591E-2</v>
      </c>
      <c r="K6074">
        <v>6069</v>
      </c>
      <c r="L6074" s="14">
        <v>4.2101916513619404E-3</v>
      </c>
      <c r="M6074" s="14">
        <v>-0.146709286546231</v>
      </c>
    </row>
    <row r="6075" spans="1:13" x14ac:dyDescent="0.55000000000000004">
      <c r="A6075">
        <v>6070</v>
      </c>
      <c r="C6075">
        <f t="shared" si="288"/>
        <v>-1.2287721009707655E-2</v>
      </c>
      <c r="D6075">
        <f t="shared" si="289"/>
        <v>-2.5392347054550546E-3</v>
      </c>
      <c r="E6075" s="2">
        <f t="shared" si="290"/>
        <v>4.4982909833834931E-5</v>
      </c>
      <c r="K6075">
        <v>6070</v>
      </c>
      <c r="L6075" s="14">
        <v>2.9477075010367298E-3</v>
      </c>
      <c r="M6075" s="14">
        <v>-1.89946509954638E-2</v>
      </c>
    </row>
    <row r="6076" spans="1:13" x14ac:dyDescent="0.55000000000000004">
      <c r="A6076">
        <v>6071</v>
      </c>
      <c r="C6076">
        <f t="shared" si="288"/>
        <v>-0.14115501228122768</v>
      </c>
      <c r="D6076">
        <f t="shared" si="289"/>
        <v>-4.3324757384287339E-4</v>
      </c>
      <c r="E6076" s="2">
        <f t="shared" si="290"/>
        <v>6.4837620941324753E-2</v>
      </c>
      <c r="K6076">
        <v>6071</v>
      </c>
      <c r="L6076" s="14">
        <v>9.4695172082712002E-4</v>
      </c>
      <c r="M6076" s="14">
        <v>0.113477312731377</v>
      </c>
    </row>
    <row r="6077" spans="1:13" x14ac:dyDescent="0.55000000000000004">
      <c r="A6077">
        <v>6072</v>
      </c>
      <c r="C6077">
        <f t="shared" si="288"/>
        <v>-0.2345953707856569</v>
      </c>
      <c r="D6077">
        <f t="shared" si="289"/>
        <v>1.7814755667232226E-3</v>
      </c>
      <c r="E6077" s="2">
        <f t="shared" si="290"/>
        <v>0.20441570474325699</v>
      </c>
      <c r="K6077">
        <v>6072</v>
      </c>
      <c r="L6077" s="14">
        <v>-1.29097399232563E-3</v>
      </c>
      <c r="M6077" s="14">
        <v>0.217528179522505</v>
      </c>
    </row>
    <row r="6078" spans="1:13" x14ac:dyDescent="0.55000000000000004">
      <c r="A6078">
        <v>6073</v>
      </c>
      <c r="C6078">
        <f t="shared" si="288"/>
        <v>-0.26915723610095404</v>
      </c>
      <c r="D6078">
        <f t="shared" si="289"/>
        <v>3.5490858905673126E-3</v>
      </c>
      <c r="E6078" s="2">
        <f t="shared" si="290"/>
        <v>0.28756942546078135</v>
      </c>
      <c r="K6078">
        <v>6073</v>
      </c>
      <c r="L6078" s="14">
        <v>-3.2055672604792201E-3</v>
      </c>
      <c r="M6078" s="14">
        <v>0.26709776430536503</v>
      </c>
    </row>
    <row r="6079" spans="1:13" x14ac:dyDescent="0.55000000000000004">
      <c r="A6079">
        <v>6074</v>
      </c>
      <c r="C6079">
        <f t="shared" si="288"/>
        <v>-0.23616630853929751</v>
      </c>
      <c r="D6079">
        <f t="shared" si="289"/>
        <v>4.4259504646739214E-3</v>
      </c>
      <c r="E6079" s="2">
        <f t="shared" si="290"/>
        <v>0.23613512328919192</v>
      </c>
      <c r="K6079">
        <v>6074</v>
      </c>
      <c r="L6079" s="14">
        <v>-4.3173063223502003E-3</v>
      </c>
      <c r="M6079" s="14">
        <v>0.249771057063711</v>
      </c>
    </row>
    <row r="6080" spans="1:13" x14ac:dyDescent="0.55000000000000004">
      <c r="A6080">
        <v>6075</v>
      </c>
      <c r="C6080">
        <f t="shared" si="288"/>
        <v>-0.14390261552508563</v>
      </c>
      <c r="D6080">
        <f t="shared" si="289"/>
        <v>4.1919947637810038E-3</v>
      </c>
      <c r="E6080" s="2">
        <f t="shared" si="290"/>
        <v>9.8464323906024762E-2</v>
      </c>
      <c r="K6080">
        <v>6075</v>
      </c>
      <c r="L6080" s="14">
        <v>-4.3477492331645698E-3</v>
      </c>
      <c r="M6080" s="14">
        <v>0.16988763911330301</v>
      </c>
    </row>
    <row r="6081" spans="1:13" x14ac:dyDescent="0.55000000000000004">
      <c r="A6081">
        <v>6076</v>
      </c>
      <c r="C6081">
        <f t="shared" si="288"/>
        <v>-1.5522399240543015E-2</v>
      </c>
      <c r="D6081">
        <f t="shared" si="289"/>
        <v>2.9059367374177848E-3</v>
      </c>
      <c r="E6081" s="2">
        <f t="shared" si="290"/>
        <v>3.9661286369282482E-3</v>
      </c>
      <c r="K6081">
        <v>6076</v>
      </c>
      <c r="L6081" s="14">
        <v>-3.2892713770547601E-3</v>
      </c>
      <c r="M6081" s="14">
        <v>4.7454808040569799E-2</v>
      </c>
    </row>
    <row r="6082" spans="1:13" x14ac:dyDescent="0.55000000000000004">
      <c r="A6082">
        <v>6077</v>
      </c>
      <c r="C6082">
        <f t="shared" si="288"/>
        <v>0.11675361206363113</v>
      </c>
      <c r="D6082">
        <f t="shared" si="289"/>
        <v>8.9054984231292343E-4</v>
      </c>
      <c r="E6082" s="2">
        <f t="shared" si="290"/>
        <v>4.1459877051990869E-2</v>
      </c>
      <c r="K6082">
        <v>6077</v>
      </c>
      <c r="L6082" s="14">
        <v>-1.4069750994033601E-3</v>
      </c>
      <c r="M6082" s="14">
        <v>-8.6863374094181503E-2</v>
      </c>
    </row>
    <row r="6083" spans="1:13" x14ac:dyDescent="0.55000000000000004">
      <c r="A6083">
        <v>6078</v>
      </c>
      <c r="C6083">
        <f t="shared" si="288"/>
        <v>0.21972692771462221</v>
      </c>
      <c r="D6083">
        <f t="shared" si="289"/>
        <v>-1.3483462919607312E-3</v>
      </c>
      <c r="E6083" s="2">
        <f t="shared" si="290"/>
        <v>0.17568924834085847</v>
      </c>
      <c r="K6083">
        <v>6078</v>
      </c>
      <c r="L6083" s="14">
        <v>8.2770682013344596E-4</v>
      </c>
      <c r="M6083" s="14">
        <v>-0.19942608532579301</v>
      </c>
    </row>
    <row r="6084" spans="1:13" x14ac:dyDescent="0.55000000000000004">
      <c r="A6084">
        <v>6079</v>
      </c>
      <c r="C6084">
        <f t="shared" si="288"/>
        <v>0.26755341598539772</v>
      </c>
      <c r="D6084">
        <f t="shared" si="289"/>
        <v>-3.2488359278370392E-3</v>
      </c>
      <c r="E6084" s="2">
        <f t="shared" si="290"/>
        <v>0.28047055932084197</v>
      </c>
      <c r="K6084">
        <v>6079</v>
      </c>
      <c r="L6084" s="14">
        <v>2.8550844318475E-3</v>
      </c>
      <c r="M6084" s="14">
        <v>-0.26204129633794299</v>
      </c>
    </row>
    <row r="6085" spans="1:13" x14ac:dyDescent="0.55000000000000004">
      <c r="A6085">
        <v>6080</v>
      </c>
      <c r="C6085">
        <f t="shared" si="288"/>
        <v>0.24822963642237839</v>
      </c>
      <c r="D6085">
        <f t="shared" si="289"/>
        <v>-4.3339362258541028E-3</v>
      </c>
      <c r="E6085" s="2">
        <f t="shared" si="290"/>
        <v>0.25730892905284897</v>
      </c>
      <c r="K6085">
        <v>6080</v>
      </c>
      <c r="L6085" s="14">
        <v>4.1673884359474103E-3</v>
      </c>
      <c r="M6085" s="14">
        <v>-0.25902663909607099</v>
      </c>
    </row>
    <row r="6086" spans="1:13" x14ac:dyDescent="0.55000000000000004">
      <c r="A6086">
        <v>6081</v>
      </c>
      <c r="C6086">
        <f t="shared" ref="C6086:C6149" si="291">$D$1*COS($B$2*(A6086-$L$2)+$B$1)</f>
        <v>0.16660545038292696</v>
      </c>
      <c r="D6086">
        <f t="shared" ref="D6086:D6149" si="292">$D$2*COS($B$2*(A6086-$L$3)+$B$3)</f>
        <v>-4.3313098833091482E-3</v>
      </c>
      <c r="E6086" s="2">
        <f t="shared" ref="E6086:E6149" si="293">(M6086-C6086)^2</f>
        <v>0.12797977042399863</v>
      </c>
      <c r="K6086">
        <v>6081</v>
      </c>
      <c r="L6086" s="14">
        <v>4.4359441536633197E-3</v>
      </c>
      <c r="M6086" s="14">
        <v>-0.191137153207977</v>
      </c>
    </row>
    <row r="6087" spans="1:13" x14ac:dyDescent="0.55000000000000004">
      <c r="A6087">
        <v>6082</v>
      </c>
      <c r="C6087">
        <f t="shared" si="291"/>
        <v>4.3166808061616123E-2</v>
      </c>
      <c r="D6087">
        <f t="shared" si="292"/>
        <v>-3.2416160568220515E-3</v>
      </c>
      <c r="E6087" s="2">
        <f t="shared" si="293"/>
        <v>1.4052440390832721E-2</v>
      </c>
      <c r="K6087">
        <v>6082</v>
      </c>
      <c r="L6087" s="14">
        <v>3.59349013949456E-3</v>
      </c>
      <c r="M6087" s="14">
        <v>-7.53761815701319E-2</v>
      </c>
    </row>
    <row r="6088" spans="1:13" x14ac:dyDescent="0.55000000000000004">
      <c r="A6088">
        <v>6083</v>
      </c>
      <c r="C6088">
        <f t="shared" si="291"/>
        <v>-9.1105793199040622E-2</v>
      </c>
      <c r="D6088">
        <f t="shared" si="292"/>
        <v>-1.3383449279176657E-3</v>
      </c>
      <c r="E6088" s="2">
        <f t="shared" si="293"/>
        <v>2.2610840834732509E-2</v>
      </c>
      <c r="K6088">
        <v>6083</v>
      </c>
      <c r="L6088" s="14">
        <v>1.85102422749499E-3</v>
      </c>
      <c r="M6088" s="14">
        <v>5.9263222341836397E-2</v>
      </c>
    </row>
    <row r="6089" spans="1:13" x14ac:dyDescent="0.55000000000000004">
      <c r="A6089">
        <v>6084</v>
      </c>
      <c r="C6089">
        <f t="shared" si="291"/>
        <v>-0.20251276072190907</v>
      </c>
      <c r="D6089">
        <f t="shared" si="292"/>
        <v>9.0082256775749327E-4</v>
      </c>
      <c r="E6089" s="2">
        <f t="shared" si="293"/>
        <v>0.1455976073250875</v>
      </c>
      <c r="K6089">
        <v>6084</v>
      </c>
      <c r="L6089" s="14">
        <v>-3.5504218520133801E-4</v>
      </c>
      <c r="M6089" s="14">
        <v>0.17905978457595101</v>
      </c>
    </row>
    <row r="6090" spans="1:13" x14ac:dyDescent="0.55000000000000004">
      <c r="A6090">
        <v>6085</v>
      </c>
      <c r="C6090">
        <f t="shared" si="291"/>
        <v>-0.26309329393756808</v>
      </c>
      <c r="D6090">
        <f t="shared" si="292"/>
        <v>2.9139025868208158E-3</v>
      </c>
      <c r="E6090" s="2">
        <f t="shared" si="293"/>
        <v>0.26739551973915449</v>
      </c>
      <c r="K6090">
        <v>6085</v>
      </c>
      <c r="L6090" s="14">
        <v>-2.4721860800921802E-3</v>
      </c>
      <c r="M6090" s="14">
        <v>0.254009712956759</v>
      </c>
    </row>
    <row r="6091" spans="1:13" x14ac:dyDescent="0.55000000000000004">
      <c r="A6091">
        <v>6086</v>
      </c>
      <c r="C6091">
        <f t="shared" si="291"/>
        <v>-0.25764295594152414</v>
      </c>
      <c r="D6091">
        <f t="shared" si="292"/>
        <v>4.1956544767852953E-3</v>
      </c>
      <c r="E6091" s="2">
        <f t="shared" si="293"/>
        <v>0.27351256644378236</v>
      </c>
      <c r="K6091">
        <v>6086</v>
      </c>
      <c r="L6091" s="14">
        <v>-3.97015563489492E-3</v>
      </c>
      <c r="M6091" s="14">
        <v>0.26534133296568801</v>
      </c>
    </row>
    <row r="6092" spans="1:13" x14ac:dyDescent="0.55000000000000004">
      <c r="A6092">
        <v>6087</v>
      </c>
      <c r="C6092">
        <f t="shared" si="291"/>
        <v>-0.18752966668677462</v>
      </c>
      <c r="D6092">
        <f t="shared" si="292"/>
        <v>4.4243855304560266E-3</v>
      </c>
      <c r="E6092" s="2">
        <f t="shared" si="293"/>
        <v>0.15820206885833979</v>
      </c>
      <c r="K6092">
        <v>6087</v>
      </c>
      <c r="L6092" s="14">
        <v>-4.4737750818807298E-3</v>
      </c>
      <c r="M6092" s="14">
        <v>0.210216570075234</v>
      </c>
    </row>
    <row r="6093" spans="1:13" x14ac:dyDescent="0.55000000000000004">
      <c r="A6093">
        <v>6088</v>
      </c>
      <c r="C6093">
        <f t="shared" si="291"/>
        <v>-7.0350383905385019E-2</v>
      </c>
      <c r="D6093">
        <f t="shared" si="292"/>
        <v>3.5426890746297264E-3</v>
      </c>
      <c r="E6093" s="2">
        <f t="shared" si="293"/>
        <v>2.9857126073819899E-2</v>
      </c>
      <c r="K6093">
        <v>6088</v>
      </c>
      <c r="L6093" s="14">
        <v>-3.8569098063237798E-3</v>
      </c>
      <c r="M6093" s="14">
        <v>0.10244176312051401</v>
      </c>
    </row>
    <row r="6094" spans="1:13" x14ac:dyDescent="0.55000000000000004">
      <c r="A6094">
        <v>6089</v>
      </c>
      <c r="C6094">
        <f t="shared" si="291"/>
        <v>6.4485362367820834E-2</v>
      </c>
      <c r="D6094">
        <f t="shared" si="292"/>
        <v>1.771852335032098E-3</v>
      </c>
      <c r="E6094" s="2">
        <f t="shared" si="293"/>
        <v>9.1155866203950948E-3</v>
      </c>
      <c r="K6094">
        <v>6089</v>
      </c>
      <c r="L6094" s="14">
        <v>-2.2740575432416699E-3</v>
      </c>
      <c r="M6094" s="14">
        <v>-3.09902189103002E-2</v>
      </c>
    </row>
    <row r="6095" spans="1:13" x14ac:dyDescent="0.55000000000000004">
      <c r="A6095">
        <v>6090</v>
      </c>
      <c r="C6095">
        <f t="shared" si="291"/>
        <v>0.18313664192742357</v>
      </c>
      <c r="D6095">
        <f t="shared" si="292"/>
        <v>-4.4368199290989061E-4</v>
      </c>
      <c r="E6095" s="2">
        <f t="shared" si="293"/>
        <v>0.11546210334730585</v>
      </c>
      <c r="K6095">
        <v>6090</v>
      </c>
      <c r="L6095" s="14">
        <v>-1.21653461225869E-4</v>
      </c>
      <c r="M6095" s="14">
        <v>-0.156660508365668</v>
      </c>
    </row>
    <row r="6096" spans="1:13" x14ac:dyDescent="0.55000000000000004">
      <c r="A6096">
        <v>6091</v>
      </c>
      <c r="C6096">
        <f t="shared" si="291"/>
        <v>0.25582448458117124</v>
      </c>
      <c r="D6096">
        <f t="shared" si="292"/>
        <v>-2.5478614927656748E-3</v>
      </c>
      <c r="E6096" s="2">
        <f t="shared" si="293"/>
        <v>0.24891985547025677</v>
      </c>
      <c r="K6096">
        <v>6091</v>
      </c>
      <c r="L6096" s="14">
        <v>2.0612194848372398E-3</v>
      </c>
      <c r="M6096" s="14">
        <v>-0.24309420164961801</v>
      </c>
    </row>
    <row r="6097" spans="1:13" x14ac:dyDescent="0.55000000000000004">
      <c r="A6097">
        <v>6092</v>
      </c>
      <c r="C6097">
        <f t="shared" si="291"/>
        <v>0.26430577395732696</v>
      </c>
      <c r="D6097">
        <f t="shared" si="292"/>
        <v>-4.012581462596379E-3</v>
      </c>
      <c r="E6097" s="2">
        <f t="shared" si="293"/>
        <v>0.2840348690103055</v>
      </c>
      <c r="K6097">
        <v>6092</v>
      </c>
      <c r="L6097" s="14">
        <v>3.7278472240454999E-3</v>
      </c>
      <c r="M6097" s="14">
        <v>-0.26864344408347801</v>
      </c>
    </row>
    <row r="6098" spans="1:13" x14ac:dyDescent="0.55000000000000004">
      <c r="A6098">
        <v>6093</v>
      </c>
      <c r="C6098">
        <f t="shared" si="291"/>
        <v>0.20645188519387123</v>
      </c>
      <c r="D6098">
        <f t="shared" si="292"/>
        <v>-4.470228063821793E-3</v>
      </c>
      <c r="E6098" s="2">
        <f t="shared" si="293"/>
        <v>0.18780189031413394</v>
      </c>
      <c r="K6098">
        <v>6093</v>
      </c>
      <c r="L6098" s="14">
        <v>4.4608125001063198E-3</v>
      </c>
      <c r="M6098" s="14">
        <v>-0.22690926940369299</v>
      </c>
    </row>
    <row r="6099" spans="1:13" x14ac:dyDescent="0.55000000000000004">
      <c r="A6099">
        <v>6094</v>
      </c>
      <c r="C6099">
        <f t="shared" si="291"/>
        <v>9.6782924907213838E-2</v>
      </c>
      <c r="D6099">
        <f t="shared" si="292"/>
        <v>-3.8059416459593023E-3</v>
      </c>
      <c r="E6099" s="2">
        <f t="shared" si="293"/>
        <v>5.0682249635867892E-2</v>
      </c>
      <c r="K6099">
        <v>6094</v>
      </c>
      <c r="L6099" s="14">
        <v>4.0765396126438104E-3</v>
      </c>
      <c r="M6099" s="14">
        <v>-0.12834426055884199</v>
      </c>
    </row>
    <row r="6100" spans="1:13" x14ac:dyDescent="0.55000000000000004">
      <c r="A6100">
        <v>6095</v>
      </c>
      <c r="C6100">
        <f t="shared" si="291"/>
        <v>-3.7176509508961494E-2</v>
      </c>
      <c r="D6100">
        <f t="shared" si="292"/>
        <v>-2.1864440978456873E-3</v>
      </c>
      <c r="E6100" s="2">
        <f t="shared" si="293"/>
        <v>1.5635598027472592E-3</v>
      </c>
      <c r="K6100">
        <v>6095</v>
      </c>
      <c r="L6100" s="14">
        <v>2.6712720901788801E-3</v>
      </c>
      <c r="M6100" s="14">
        <v>2.3653645329609401E-3</v>
      </c>
    </row>
    <row r="6101" spans="1:13" x14ac:dyDescent="0.55000000000000004">
      <c r="A6101">
        <v>6096</v>
      </c>
      <c r="C6101">
        <f t="shared" si="291"/>
        <v>-0.1618054236539021</v>
      </c>
      <c r="D6101">
        <f t="shared" si="292"/>
        <v>-1.8195167822799407E-5</v>
      </c>
      <c r="E6101" s="2">
        <f t="shared" si="293"/>
        <v>8.6605422857946021E-2</v>
      </c>
      <c r="K6101">
        <v>6096</v>
      </c>
      <c r="L6101" s="14">
        <v>5.9696790135968297E-4</v>
      </c>
      <c r="M6101" s="14">
        <v>0.13248256940382699</v>
      </c>
    </row>
    <row r="6102" spans="1:13" x14ac:dyDescent="0.55000000000000004">
      <c r="A6102">
        <v>6097</v>
      </c>
      <c r="C6102">
        <f t="shared" si="291"/>
        <v>-0.2458245870533122</v>
      </c>
      <c r="D6102">
        <f t="shared" si="292"/>
        <v>2.1546203658567272E-3</v>
      </c>
      <c r="E6102" s="2">
        <f t="shared" si="293"/>
        <v>0.22585617514583126</v>
      </c>
      <c r="K6102">
        <v>6097</v>
      </c>
      <c r="L6102" s="14">
        <v>-1.6268506016750501E-3</v>
      </c>
      <c r="M6102" s="14">
        <v>0.229418692905312</v>
      </c>
    </row>
    <row r="6103" spans="1:13" x14ac:dyDescent="0.55000000000000004">
      <c r="A6103">
        <v>6098</v>
      </c>
      <c r="C6103">
        <f t="shared" si="291"/>
        <v>-0.26814696067350741</v>
      </c>
      <c r="D6103">
        <f t="shared" si="292"/>
        <v>3.7866716035000387E-3</v>
      </c>
      <c r="E6103" s="2">
        <f t="shared" si="293"/>
        <v>0.28841458475842774</v>
      </c>
      <c r="K6103">
        <v>6098</v>
      </c>
      <c r="L6103" s="14">
        <v>-3.4432142792718301E-3</v>
      </c>
      <c r="M6103" s="14">
        <v>0.26889548155841497</v>
      </c>
    </row>
    <row r="6104" spans="1:13" x14ac:dyDescent="0.55000000000000004">
      <c r="A6104">
        <v>6099</v>
      </c>
      <c r="C6104">
        <f t="shared" si="291"/>
        <v>-0.22317009925412162</v>
      </c>
      <c r="D6104">
        <f t="shared" si="292"/>
        <v>4.4683480853692347E-3</v>
      </c>
      <c r="E6104" s="2">
        <f t="shared" si="293"/>
        <v>0.21547776673527158</v>
      </c>
      <c r="K6104">
        <v>6099</v>
      </c>
      <c r="L6104" s="14">
        <v>-4.3972035804743298E-3</v>
      </c>
      <c r="M6104" s="14">
        <v>0.24102572874875</v>
      </c>
    </row>
    <row r="6105" spans="1:13" x14ac:dyDescent="0.55000000000000004">
      <c r="A6105">
        <v>6100</v>
      </c>
      <c r="C6105">
        <f t="shared" si="291"/>
        <v>-0.1221822469744034</v>
      </c>
      <c r="D6105">
        <f t="shared" si="292"/>
        <v>4.0285633831153161E-3</v>
      </c>
      <c r="E6105" s="2">
        <f t="shared" si="293"/>
        <v>7.5609509456639232E-2</v>
      </c>
      <c r="K6105">
        <v>6100</v>
      </c>
      <c r="L6105" s="14">
        <v>-4.2498859666764196E-3</v>
      </c>
      <c r="M6105" s="14">
        <v>0.152789586958891</v>
      </c>
    </row>
    <row r="6106" spans="1:13" x14ac:dyDescent="0.55000000000000004">
      <c r="A6106">
        <v>6101</v>
      </c>
      <c r="C6106">
        <f t="shared" si="291"/>
        <v>9.4707738984671948E-3</v>
      </c>
      <c r="D6106">
        <f t="shared" si="292"/>
        <v>2.5776941870780104E-3</v>
      </c>
      <c r="E6106" s="2">
        <f t="shared" si="293"/>
        <v>2.8276344079978231E-4</v>
      </c>
      <c r="K6106">
        <v>6101</v>
      </c>
      <c r="L6106" s="14">
        <v>-3.03815804814592E-3</v>
      </c>
      <c r="M6106" s="14">
        <v>2.6286345277393999E-2</v>
      </c>
    </row>
    <row r="6107" spans="1:13" x14ac:dyDescent="0.55000000000000004">
      <c r="A6107">
        <v>6102</v>
      </c>
      <c r="C6107">
        <f t="shared" si="291"/>
        <v>0.13874683014754058</v>
      </c>
      <c r="D6107">
        <f t="shared" si="292"/>
        <v>4.7987808363127914E-4</v>
      </c>
      <c r="E6107" s="2">
        <f t="shared" si="293"/>
        <v>6.0293478892095791E-2</v>
      </c>
      <c r="K6107">
        <v>6102</v>
      </c>
      <c r="L6107" s="14">
        <v>-1.06550459909305E-3</v>
      </c>
      <c r="M6107" s="14">
        <v>-0.106800474647474</v>
      </c>
    </row>
    <row r="6108" spans="1:13" x14ac:dyDescent="0.55000000000000004">
      <c r="A6108">
        <v>6103</v>
      </c>
      <c r="C6108">
        <f t="shared" si="291"/>
        <v>0.23320035658462845</v>
      </c>
      <c r="D6108">
        <f t="shared" si="292"/>
        <v>-1.7383773038327076E-3</v>
      </c>
      <c r="E6108" s="2">
        <f t="shared" si="293"/>
        <v>0.19921833307964368</v>
      </c>
      <c r="K6108">
        <v>6103</v>
      </c>
      <c r="L6108" s="14">
        <v>1.1740110867133201E-3</v>
      </c>
      <c r="M6108" s="14">
        <v>-0.21313845315483801</v>
      </c>
    </row>
    <row r="6109" spans="1:13" x14ac:dyDescent="0.55000000000000004">
      <c r="A6109">
        <v>6104</v>
      </c>
      <c r="C6109">
        <f t="shared" si="291"/>
        <v>0.26912550899247611</v>
      </c>
      <c r="D6109">
        <f t="shared" si="292"/>
        <v>-3.5203366301209053E-3</v>
      </c>
      <c r="E6109" s="2">
        <f t="shared" si="293"/>
        <v>0.28646054778723484</v>
      </c>
      <c r="K6109">
        <v>6104</v>
      </c>
      <c r="L6109" s="14">
        <v>3.1194884128163099E-3</v>
      </c>
      <c r="M6109" s="14">
        <v>-0.266094583854602</v>
      </c>
    </row>
    <row r="6110" spans="1:13" x14ac:dyDescent="0.55000000000000004">
      <c r="A6110">
        <v>6105</v>
      </c>
      <c r="C6110">
        <f t="shared" si="291"/>
        <v>0.23750583135884368</v>
      </c>
      <c r="D6110">
        <f t="shared" si="292"/>
        <v>-4.4187656650573424E-3</v>
      </c>
      <c r="E6110" s="2">
        <f t="shared" si="293"/>
        <v>0.24001328435382327</v>
      </c>
      <c r="K6110">
        <v>6105</v>
      </c>
      <c r="L6110" s="14">
        <v>4.2836705140282903E-3</v>
      </c>
      <c r="M6110" s="14">
        <v>-0.25240567529702501</v>
      </c>
    </row>
    <row r="6111" spans="1:13" x14ac:dyDescent="0.55000000000000004">
      <c r="A6111">
        <v>6106</v>
      </c>
      <c r="C6111">
        <f t="shared" si="291"/>
        <v>0.14627719627985059</v>
      </c>
      <c r="D6111">
        <f t="shared" si="292"/>
        <v>-4.2081776582544531E-3</v>
      </c>
      <c r="E6111" s="2">
        <f t="shared" si="293"/>
        <v>0.10354069246715428</v>
      </c>
      <c r="K6111">
        <v>6106</v>
      </c>
      <c r="L6111" s="14">
        <v>4.3749807610392703E-3</v>
      </c>
      <c r="M6111" s="14">
        <v>-0.17550019955017701</v>
      </c>
    </row>
    <row r="6112" spans="1:13" x14ac:dyDescent="0.55000000000000004">
      <c r="A6112">
        <v>6107</v>
      </c>
      <c r="C6112">
        <f t="shared" si="291"/>
        <v>1.8336068213271675E-2</v>
      </c>
      <c r="D6112">
        <f t="shared" si="292"/>
        <v>-2.9414257605767783E-3</v>
      </c>
      <c r="E6112" s="2">
        <f t="shared" si="293"/>
        <v>5.3254496255433622E-3</v>
      </c>
      <c r="K6112">
        <v>6107</v>
      </c>
      <c r="L6112" s="14">
        <v>3.37054993603772E-3</v>
      </c>
      <c r="M6112" s="14">
        <v>-5.4639610101789998E-2</v>
      </c>
    </row>
    <row r="6113" spans="1:13" x14ac:dyDescent="0.55000000000000004">
      <c r="A6113">
        <v>6108</v>
      </c>
      <c r="C6113">
        <f t="shared" si="291"/>
        <v>-0.11420702648118658</v>
      </c>
      <c r="D6113">
        <f t="shared" si="292"/>
        <v>-9.364379973299861E-4</v>
      </c>
      <c r="E6113" s="2">
        <f t="shared" si="293"/>
        <v>3.7679792765044365E-2</v>
      </c>
      <c r="K6113">
        <v>6108</v>
      </c>
      <c r="L6113" s="14">
        <v>1.5219439701817401E-3</v>
      </c>
      <c r="M6113" s="14">
        <v>7.9905808656123095E-2</v>
      </c>
    </row>
    <row r="6114" spans="1:13" x14ac:dyDescent="0.55000000000000004">
      <c r="A6114">
        <v>6109</v>
      </c>
      <c r="C6114">
        <f t="shared" si="291"/>
        <v>-0.21808656481968441</v>
      </c>
      <c r="D6114">
        <f t="shared" si="292"/>
        <v>1.3035759646374918E-3</v>
      </c>
      <c r="E6114" s="2">
        <f t="shared" si="293"/>
        <v>0.17017678219317059</v>
      </c>
      <c r="K6114">
        <v>6109</v>
      </c>
      <c r="L6114" s="14">
        <v>-7.0784230446120698E-4</v>
      </c>
      <c r="M6114" s="14">
        <v>0.19443832193646099</v>
      </c>
    </row>
    <row r="6115" spans="1:13" x14ac:dyDescent="0.55000000000000004">
      <c r="A6115">
        <v>6110</v>
      </c>
      <c r="C6115">
        <f t="shared" si="291"/>
        <v>-0.26723097229203635</v>
      </c>
      <c r="D6115">
        <f t="shared" si="292"/>
        <v>3.2164198367458149E-3</v>
      </c>
      <c r="E6115" s="2">
        <f t="shared" si="293"/>
        <v>0.27825996738094866</v>
      </c>
      <c r="K6115">
        <v>6110</v>
      </c>
      <c r="L6115" s="14">
        <v>-2.7603450828169798E-3</v>
      </c>
      <c r="M6115" s="14">
        <v>0.26027255128003302</v>
      </c>
    </row>
    <row r="6116" spans="1:13" x14ac:dyDescent="0.55000000000000004">
      <c r="A6116">
        <v>6111</v>
      </c>
      <c r="C6116">
        <f t="shared" si="291"/>
        <v>-0.2493060385010534</v>
      </c>
      <c r="D6116">
        <f t="shared" si="292"/>
        <v>4.3220101265818043E-3</v>
      </c>
      <c r="E6116" s="2">
        <f t="shared" si="293"/>
        <v>0.26033051397445561</v>
      </c>
      <c r="K6116">
        <v>6111</v>
      </c>
      <c r="L6116" s="14">
        <v>-4.12150231124355E-3</v>
      </c>
      <c r="M6116" s="14">
        <v>0.26091990554183397</v>
      </c>
    </row>
    <row r="6117" spans="1:13" x14ac:dyDescent="0.55000000000000004">
      <c r="A6117">
        <v>6112</v>
      </c>
      <c r="C6117">
        <f t="shared" si="291"/>
        <v>-0.16881054400064652</v>
      </c>
      <c r="D6117">
        <f t="shared" si="292"/>
        <v>4.3428669753908964E-3</v>
      </c>
      <c r="E6117" s="2">
        <f t="shared" si="293"/>
        <v>0.1332460210563173</v>
      </c>
      <c r="K6117">
        <v>6112</v>
      </c>
      <c r="L6117" s="14">
        <v>-4.4504037178750497E-3</v>
      </c>
      <c r="M6117" s="14">
        <v>0.19621825083110001</v>
      </c>
    </row>
    <row r="6118" spans="1:13" x14ac:dyDescent="0.55000000000000004">
      <c r="A6118">
        <v>6113</v>
      </c>
      <c r="C6118">
        <f t="shared" si="291"/>
        <v>-4.5947161200018169E-2</v>
      </c>
      <c r="D6118">
        <f t="shared" si="292"/>
        <v>3.2737557537494992E-3</v>
      </c>
      <c r="E6118" s="2">
        <f t="shared" si="293"/>
        <v>1.6465940057179516E-2</v>
      </c>
      <c r="K6118">
        <v>6113</v>
      </c>
      <c r="L6118" s="14">
        <v>-3.6646739050644399E-3</v>
      </c>
      <c r="M6118" s="14">
        <v>8.2372517950061994E-2</v>
      </c>
    </row>
    <row r="6119" spans="1:13" x14ac:dyDescent="0.55000000000000004">
      <c r="A6119">
        <v>6114</v>
      </c>
      <c r="C6119">
        <f t="shared" si="291"/>
        <v>8.8447990572500829E-2</v>
      </c>
      <c r="D6119">
        <f t="shared" si="292"/>
        <v>1.3830008432130835E-3</v>
      </c>
      <c r="E6119" s="2">
        <f t="shared" si="293"/>
        <v>1.9754840423951123E-2</v>
      </c>
      <c r="K6119">
        <v>6114</v>
      </c>
      <c r="L6119" s="14">
        <v>-1.9611037787440199E-3</v>
      </c>
      <c r="M6119" s="14">
        <v>-5.2103923053572303E-2</v>
      </c>
    </row>
    <row r="6120" spans="1:13" x14ac:dyDescent="0.55000000000000004">
      <c r="A6120">
        <v>6115</v>
      </c>
      <c r="C6120">
        <f t="shared" si="291"/>
        <v>0.20064456104442796</v>
      </c>
      <c r="D6120">
        <f t="shared" si="292"/>
        <v>-8.5485812756111185E-4</v>
      </c>
      <c r="E6120" s="2">
        <f t="shared" si="293"/>
        <v>0.14000706109505967</v>
      </c>
      <c r="K6120">
        <v>6115</v>
      </c>
      <c r="L6120" s="14">
        <v>2.3363695476744399E-4</v>
      </c>
      <c r="M6120" s="14">
        <v>-0.173530613299167</v>
      </c>
    </row>
    <row r="6121" spans="1:13" x14ac:dyDescent="0.55000000000000004">
      <c r="A6121">
        <v>6116</v>
      </c>
      <c r="C6121">
        <f t="shared" si="291"/>
        <v>0.26248357594968241</v>
      </c>
      <c r="D6121">
        <f t="shared" si="292"/>
        <v>-2.8781657273590291E-3</v>
      </c>
      <c r="E6121" s="2">
        <f t="shared" si="293"/>
        <v>0.26417447503120489</v>
      </c>
      <c r="K6121">
        <v>6116</v>
      </c>
      <c r="L6121" s="14">
        <v>2.3698618635789601E-3</v>
      </c>
      <c r="M6121" s="14">
        <v>-0.251495484938215</v>
      </c>
    </row>
    <row r="6122" spans="1:13" x14ac:dyDescent="0.55000000000000004">
      <c r="A6122">
        <v>6117</v>
      </c>
      <c r="C6122">
        <f t="shared" si="291"/>
        <v>0.2584447460063577</v>
      </c>
      <c r="D6122">
        <f t="shared" si="292"/>
        <v>-4.1791143965097827E-3</v>
      </c>
      <c r="E6122" s="2">
        <f t="shared" si="293"/>
        <v>0.27553733009947773</v>
      </c>
      <c r="K6122">
        <v>6117</v>
      </c>
      <c r="L6122" s="14">
        <v>3.9125401671014602E-3</v>
      </c>
      <c r="M6122" s="14">
        <v>-0.26647175220976599</v>
      </c>
    </row>
    <row r="6123" spans="1:13" x14ac:dyDescent="0.55000000000000004">
      <c r="A6123">
        <v>6118</v>
      </c>
      <c r="C6123">
        <f t="shared" si="291"/>
        <v>0.18954173239844779</v>
      </c>
      <c r="D6123">
        <f t="shared" si="292"/>
        <v>-4.4311934408787111E-3</v>
      </c>
      <c r="E6123" s="2">
        <f t="shared" si="293"/>
        <v>0.16341826338651314</v>
      </c>
      <c r="K6123">
        <v>6118</v>
      </c>
      <c r="L6123" s="14">
        <v>4.4752985141363203E-3</v>
      </c>
      <c r="M6123" s="14">
        <v>-0.214708516069643</v>
      </c>
    </row>
    <row r="6124" spans="1:13" x14ac:dyDescent="0.55000000000000004">
      <c r="A6124">
        <v>6119</v>
      </c>
      <c r="C6124">
        <f t="shared" si="291"/>
        <v>7.3067739181247982E-2</v>
      </c>
      <c r="D6124">
        <f t="shared" si="292"/>
        <v>-3.5711363337338803E-3</v>
      </c>
      <c r="E6124" s="2">
        <f t="shared" si="293"/>
        <v>3.3210666522566948E-2</v>
      </c>
      <c r="K6124">
        <v>6119</v>
      </c>
      <c r="L6124" s="14">
        <v>3.9171905855693197E-3</v>
      </c>
      <c r="M6124" s="14">
        <v>-0.109170200124943</v>
      </c>
    </row>
    <row r="6125" spans="1:13" x14ac:dyDescent="0.55000000000000004">
      <c r="A6125">
        <v>6120</v>
      </c>
      <c r="C6125">
        <f t="shared" si="291"/>
        <v>-6.1744716424705068E-2</v>
      </c>
      <c r="D6125">
        <f t="shared" si="292"/>
        <v>-1.8147992804032243E-3</v>
      </c>
      <c r="E6125" s="2">
        <f t="shared" si="293"/>
        <v>7.3025888328394602E-3</v>
      </c>
      <c r="K6125">
        <v>6120</v>
      </c>
      <c r="L6125" s="14">
        <v>2.3779979743603101E-3</v>
      </c>
      <c r="M6125" s="14">
        <v>2.3710469683801302E-2</v>
      </c>
    </row>
    <row r="6126" spans="1:13" x14ac:dyDescent="0.55000000000000004">
      <c r="A6126">
        <v>6121</v>
      </c>
      <c r="C6126">
        <f t="shared" si="291"/>
        <v>-0.18106054968051644</v>
      </c>
      <c r="D6126">
        <f t="shared" si="292"/>
        <v>3.9701413931009862E-4</v>
      </c>
      <c r="E6126" s="2">
        <f t="shared" si="293"/>
        <v>0.1100336835106379</v>
      </c>
      <c r="K6126">
        <v>6121</v>
      </c>
      <c r="L6126" s="14">
        <v>2.4322101844431599E-4</v>
      </c>
      <c r="M6126" s="14">
        <v>0.15065270527116301</v>
      </c>
    </row>
    <row r="6127" spans="1:13" x14ac:dyDescent="0.55000000000000004">
      <c r="A6127">
        <v>6122</v>
      </c>
      <c r="C6127">
        <f t="shared" si="291"/>
        <v>-0.2549340014239036</v>
      </c>
      <c r="D6127">
        <f t="shared" si="292"/>
        <v>2.5091853785101878E-3</v>
      </c>
      <c r="E6127" s="2">
        <f t="shared" si="293"/>
        <v>0.24482410848278438</v>
      </c>
      <c r="K6127">
        <v>6122</v>
      </c>
      <c r="L6127" s="14">
        <v>-1.9524721503747101E-3</v>
      </c>
      <c r="M6127" s="14">
        <v>0.239863036241829</v>
      </c>
    </row>
    <row r="6128" spans="1:13" x14ac:dyDescent="0.55000000000000004">
      <c r="A6128">
        <v>6123</v>
      </c>
      <c r="C6128">
        <f t="shared" si="291"/>
        <v>-0.2648243923922774</v>
      </c>
      <c r="D6128">
        <f t="shared" si="292"/>
        <v>3.991603977135519E-3</v>
      </c>
      <c r="E6128" s="2">
        <f t="shared" si="293"/>
        <v>0.28496654069963306</v>
      </c>
      <c r="K6128">
        <v>6123</v>
      </c>
      <c r="L6128" s="14">
        <v>-3.6591565568745198E-3</v>
      </c>
      <c r="M6128" s="14">
        <v>0.26899818178348101</v>
      </c>
    </row>
    <row r="6129" spans="1:13" x14ac:dyDescent="0.55000000000000004">
      <c r="A6129">
        <v>6124</v>
      </c>
      <c r="C6129">
        <f t="shared" si="291"/>
        <v>-0.20824944292547637</v>
      </c>
      <c r="D6129">
        <f t="shared" si="292"/>
        <v>4.4722141138359263E-3</v>
      </c>
      <c r="E6129" s="2">
        <f t="shared" si="293"/>
        <v>0.19273022515047819</v>
      </c>
      <c r="K6129">
        <v>6124</v>
      </c>
      <c r="L6129" s="14">
        <v>-4.44938250394582E-3</v>
      </c>
      <c r="M6129" s="14">
        <v>0.23076106395389001</v>
      </c>
    </row>
    <row r="6130" spans="1:13" x14ac:dyDescent="0.55000000000000004">
      <c r="A6130">
        <v>6125</v>
      </c>
      <c r="C6130">
        <f t="shared" si="291"/>
        <v>-9.9408272834351455E-2</v>
      </c>
      <c r="D6130">
        <f t="shared" si="292"/>
        <v>3.8303927747574944E-3</v>
      </c>
      <c r="E6130" s="2">
        <f t="shared" si="293"/>
        <v>5.4819984431462576E-2</v>
      </c>
      <c r="K6130">
        <v>6125</v>
      </c>
      <c r="L6130" s="14">
        <v>-4.1252330009387403E-3</v>
      </c>
      <c r="M6130" s="14">
        <v>0.13472840611933701</v>
      </c>
    </row>
    <row r="6131" spans="1:13" x14ac:dyDescent="0.55000000000000004">
      <c r="A6131">
        <v>6126</v>
      </c>
      <c r="C6131">
        <f t="shared" si="291"/>
        <v>3.4382278378059378E-2</v>
      </c>
      <c r="D6131">
        <f t="shared" si="292"/>
        <v>2.227223587488494E-3</v>
      </c>
      <c r="E6131" s="2">
        <f t="shared" si="293"/>
        <v>8.6613050349381977E-4</v>
      </c>
      <c r="K6131">
        <v>6126</v>
      </c>
      <c r="L6131" s="14">
        <v>-2.7678933017589199E-3</v>
      </c>
      <c r="M6131" s="14">
        <v>4.9521831778426501E-3</v>
      </c>
    </row>
    <row r="6132" spans="1:13" x14ac:dyDescent="0.55000000000000004">
      <c r="A6132">
        <v>6127</v>
      </c>
      <c r="C6132">
        <f t="shared" si="291"/>
        <v>0.1595436024353484</v>
      </c>
      <c r="D6132">
        <f t="shared" si="292"/>
        <v>6.5068225973309341E-5</v>
      </c>
      <c r="E6132" s="2">
        <f t="shared" si="293"/>
        <v>8.1571899502086875E-2</v>
      </c>
      <c r="K6132">
        <v>6127</v>
      </c>
      <c r="L6132" s="14">
        <v>-7.1731755439013003E-4</v>
      </c>
      <c r="M6132" s="14">
        <v>-0.12606434476165601</v>
      </c>
    </row>
    <row r="6133" spans="1:13" x14ac:dyDescent="0.55000000000000004">
      <c r="A6133">
        <v>6128</v>
      </c>
      <c r="C6133">
        <f t="shared" si="291"/>
        <v>0.24466284519756082</v>
      </c>
      <c r="D6133">
        <f t="shared" si="292"/>
        <v>-2.1134178887882819E-3</v>
      </c>
      <c r="E6133" s="2">
        <f t="shared" si="293"/>
        <v>0.2210599424053912</v>
      </c>
      <c r="K6133">
        <v>6128</v>
      </c>
      <c r="L6133" s="14">
        <v>1.51291482439071E-3</v>
      </c>
      <c r="M6133" s="14">
        <v>-0.22550727550918001</v>
      </c>
    </row>
    <row r="6134" spans="1:13" x14ac:dyDescent="0.55000000000000004">
      <c r="A6134">
        <v>6129</v>
      </c>
      <c r="C6134">
        <f t="shared" si="291"/>
        <v>0.26837687089877654</v>
      </c>
      <c r="D6134">
        <f t="shared" si="292"/>
        <v>-3.7614806607785306E-3</v>
      </c>
      <c r="E6134" s="2">
        <f t="shared" si="293"/>
        <v>0.28820511054951259</v>
      </c>
      <c r="K6134">
        <v>6129</v>
      </c>
      <c r="L6134" s="14">
        <v>3.3642282999607098E-3</v>
      </c>
      <c r="M6134" s="14">
        <v>-0.26847051015985601</v>
      </c>
    </row>
    <row r="6135" spans="1:13" x14ac:dyDescent="0.55000000000000004">
      <c r="A6135">
        <v>6130</v>
      </c>
      <c r="C6135">
        <f t="shared" si="291"/>
        <v>0.22473395893999182</v>
      </c>
      <c r="D6135">
        <f t="shared" si="292"/>
        <v>-4.4654910726348194E-3</v>
      </c>
      <c r="E6135" s="2">
        <f t="shared" si="293"/>
        <v>0.21989309311408503</v>
      </c>
      <c r="K6135">
        <v>6130</v>
      </c>
      <c r="L6135" s="14">
        <v>4.3729499276483497E-3</v>
      </c>
      <c r="M6135" s="14">
        <v>-0.244193640070863</v>
      </c>
    </row>
    <row r="6136" spans="1:13" x14ac:dyDescent="0.55000000000000004">
      <c r="A6136">
        <v>6131</v>
      </c>
      <c r="C6136">
        <f t="shared" si="291"/>
        <v>0.12468756030326793</v>
      </c>
      <c r="D6136">
        <f t="shared" si="292"/>
        <v>-4.0487573503432822E-3</v>
      </c>
      <c r="E6136" s="2">
        <f t="shared" si="293"/>
        <v>8.0340794932792517E-2</v>
      </c>
      <c r="K6136">
        <v>6131</v>
      </c>
      <c r="L6136" s="14">
        <v>4.2864391181445796E-3</v>
      </c>
      <c r="M6136" s="14">
        <v>-0.15875695795875899</v>
      </c>
    </row>
    <row r="6137" spans="1:13" x14ac:dyDescent="0.55000000000000004">
      <c r="A6137">
        <v>6132</v>
      </c>
      <c r="C6137">
        <f t="shared" si="291"/>
        <v>-6.6527877643383776E-3</v>
      </c>
      <c r="D6137">
        <f t="shared" si="292"/>
        <v>-2.6158708741491942E-3</v>
      </c>
      <c r="E6137" s="2">
        <f t="shared" si="293"/>
        <v>7.2392331695103108E-4</v>
      </c>
      <c r="K6137">
        <v>6132</v>
      </c>
      <c r="L6137" s="14">
        <v>3.1263630403637302E-3</v>
      </c>
      <c r="M6137" s="14">
        <v>-3.3558610869217201E-2</v>
      </c>
    </row>
    <row r="6138" spans="1:13" x14ac:dyDescent="0.55000000000000004">
      <c r="A6138">
        <v>6133</v>
      </c>
      <c r="C6138">
        <f t="shared" si="291"/>
        <v>-0.13632342633273536</v>
      </c>
      <c r="D6138">
        <f t="shared" si="292"/>
        <v>-5.2645594672677965E-4</v>
      </c>
      <c r="E6138" s="2">
        <f t="shared" si="293"/>
        <v>5.5869890434593124E-2</v>
      </c>
      <c r="K6138">
        <v>6133</v>
      </c>
      <c r="L6138" s="14">
        <v>1.1832699445755101E-3</v>
      </c>
      <c r="M6138" s="14">
        <v>0.10004469849502801</v>
      </c>
    </row>
    <row r="6139" spans="1:13" x14ac:dyDescent="0.55000000000000004">
      <c r="A6139">
        <v>6134</v>
      </c>
      <c r="C6139">
        <f t="shared" si="291"/>
        <v>-0.2317797583594578</v>
      </c>
      <c r="D6139">
        <f t="shared" si="292"/>
        <v>1.6950883264528972E-3</v>
      </c>
      <c r="E6139" s="2">
        <f t="shared" si="293"/>
        <v>0.19392657435112379</v>
      </c>
      <c r="K6139">
        <v>6134</v>
      </c>
      <c r="L6139" s="14">
        <v>-1.0561804493054499E-3</v>
      </c>
      <c r="M6139" s="14">
        <v>0.20859119248894201</v>
      </c>
    </row>
    <row r="6140" spans="1:13" x14ac:dyDescent="0.55000000000000004">
      <c r="A6140">
        <v>6135</v>
      </c>
      <c r="C6140">
        <f t="shared" si="291"/>
        <v>-0.26906425657100047</v>
      </c>
      <c r="D6140">
        <f t="shared" si="292"/>
        <v>3.4912011593845448E-3</v>
      </c>
      <c r="E6140" s="2">
        <f t="shared" si="293"/>
        <v>0.28511219754389155</v>
      </c>
      <c r="K6140">
        <v>6135</v>
      </c>
      <c r="L6140" s="14">
        <v>-3.0311038975900399E-3</v>
      </c>
      <c r="M6140" s="14">
        <v>0.264894728318187</v>
      </c>
    </row>
    <row r="6141" spans="1:13" x14ac:dyDescent="0.55000000000000004">
      <c r="A6141">
        <v>6136</v>
      </c>
      <c r="C6141">
        <f t="shared" si="291"/>
        <v>-0.23881929780775482</v>
      </c>
      <c r="D6141">
        <f t="shared" si="292"/>
        <v>4.4110960899922625E-3</v>
      </c>
      <c r="E6141" s="2">
        <f t="shared" si="293"/>
        <v>0.24371306445957228</v>
      </c>
      <c r="K6141">
        <v>6136</v>
      </c>
      <c r="L6141" s="14">
        <v>-4.2468685711197704E-3</v>
      </c>
      <c r="M6141" s="14">
        <v>0.25485373615255003</v>
      </c>
    </row>
    <row r="6142" spans="1:13" x14ac:dyDescent="0.55000000000000004">
      <c r="A6142">
        <v>6137</v>
      </c>
      <c r="C6142">
        <f t="shared" si="291"/>
        <v>-0.14863572920614782</v>
      </c>
      <c r="D6142">
        <f t="shared" si="292"/>
        <v>4.2238988805401749E-3</v>
      </c>
      <c r="E6142" s="2">
        <f t="shared" si="293"/>
        <v>0.10864853615734567</v>
      </c>
      <c r="K6142">
        <v>6137</v>
      </c>
      <c r="L6142" s="14">
        <v>-4.3989786653526102E-3</v>
      </c>
      <c r="M6142" s="14">
        <v>0.180983044769707</v>
      </c>
    </row>
    <row r="6143" spans="1:13" x14ac:dyDescent="0.55000000000000004">
      <c r="A6143">
        <v>6138</v>
      </c>
      <c r="C6143">
        <f t="shared" si="291"/>
        <v>-2.1147725566384001E-2</v>
      </c>
      <c r="D6143">
        <f t="shared" si="292"/>
        <v>2.9765920847966568E-3</v>
      </c>
      <c r="E6143" s="2">
        <f t="shared" si="293"/>
        <v>6.8776755981608878E-3</v>
      </c>
      <c r="K6143">
        <v>6138</v>
      </c>
      <c r="L6143" s="14">
        <v>-3.4493372635654601E-3</v>
      </c>
      <c r="M6143" s="14">
        <v>6.1784027086992897E-2</v>
      </c>
    </row>
    <row r="6144" spans="1:13" x14ac:dyDescent="0.55000000000000004">
      <c r="A6144">
        <v>6139</v>
      </c>
      <c r="C6144">
        <f t="shared" si="291"/>
        <v>0.11164791143185572</v>
      </c>
      <c r="D6144">
        <f t="shared" si="292"/>
        <v>9.8222341735213284E-4</v>
      </c>
      <c r="E6144" s="2">
        <f t="shared" si="293"/>
        <v>3.4053939391102586E-2</v>
      </c>
      <c r="K6144">
        <v>6139</v>
      </c>
      <c r="L6144" s="14">
        <v>-1.6357879459834501E-3</v>
      </c>
      <c r="M6144" s="14">
        <v>-7.2889183459937196E-2</v>
      </c>
    </row>
    <row r="6145" spans="1:13" x14ac:dyDescent="0.55000000000000004">
      <c r="A6145">
        <v>6140</v>
      </c>
      <c r="C6145">
        <f t="shared" si="291"/>
        <v>0.21642227600961869</v>
      </c>
      <c r="D6145">
        <f t="shared" si="292"/>
        <v>-1.2586626241583596E-3</v>
      </c>
      <c r="E6145" s="2">
        <f t="shared" si="293"/>
        <v>0.16461612031496312</v>
      </c>
      <c r="K6145">
        <v>6140</v>
      </c>
      <c r="L6145" s="14">
        <v>5.8745461036180304E-4</v>
      </c>
      <c r="M6145" s="14">
        <v>-0.189306845837659</v>
      </c>
    </row>
    <row r="6146" spans="1:13" x14ac:dyDescent="0.55000000000000004">
      <c r="A6146">
        <v>6141</v>
      </c>
      <c r="C6146">
        <f t="shared" si="291"/>
        <v>0.26687921113215479</v>
      </c>
      <c r="D6146">
        <f t="shared" si="292"/>
        <v>-3.1836508775717112E-3</v>
      </c>
      <c r="E6146" s="2">
        <f t="shared" si="293"/>
        <v>0.27582521405041704</v>
      </c>
      <c r="K6146">
        <v>6141</v>
      </c>
      <c r="L6146" s="14">
        <v>2.6635655152381201E-3</v>
      </c>
      <c r="M6146" s="14">
        <v>-0.25831143430092701</v>
      </c>
    </row>
    <row r="6147" spans="1:13" x14ac:dyDescent="0.55000000000000004">
      <c r="A6147">
        <v>6142</v>
      </c>
      <c r="C6147">
        <f t="shared" si="291"/>
        <v>0.25035508962794933</v>
      </c>
      <c r="D6147">
        <f t="shared" si="292"/>
        <v>-4.3096098667505748E-3</v>
      </c>
      <c r="E6147" s="2">
        <f t="shared" si="293"/>
        <v>0.26314377252009991</v>
      </c>
      <c r="K6147">
        <v>6142</v>
      </c>
      <c r="L6147" s="14">
        <v>4.0725699132622001E-3</v>
      </c>
      <c r="M6147" s="14">
        <v>-0.26262032159572701</v>
      </c>
    </row>
    <row r="6148" spans="1:13" x14ac:dyDescent="0.55000000000000004">
      <c r="A6148">
        <v>6143</v>
      </c>
      <c r="C6148">
        <f t="shared" si="291"/>
        <v>0.17099711769371234</v>
      </c>
      <c r="D6148">
        <f t="shared" si="292"/>
        <v>-4.3539476187434397E-3</v>
      </c>
      <c r="E6148" s="2">
        <f t="shared" si="293"/>
        <v>0.13849669270304607</v>
      </c>
      <c r="K6148">
        <v>6143</v>
      </c>
      <c r="L6148" s="14">
        <v>4.4615739121202204E-3</v>
      </c>
      <c r="M6148" s="14">
        <v>-0.20115432016868001</v>
      </c>
    </row>
    <row r="6149" spans="1:13" x14ac:dyDescent="0.55000000000000004">
      <c r="A6149">
        <v>6144</v>
      </c>
      <c r="C6149">
        <f t="shared" si="291"/>
        <v>4.872247355161087E-2</v>
      </c>
      <c r="D6149">
        <f t="shared" si="292"/>
        <v>-3.3055362923657588E-3</v>
      </c>
      <c r="E6149" s="2">
        <f t="shared" si="293"/>
        <v>1.9052403729282897E-2</v>
      </c>
      <c r="K6149">
        <v>6144</v>
      </c>
      <c r="L6149" s="14">
        <v>3.7331490470925602E-3</v>
      </c>
      <c r="M6149" s="14">
        <v>-8.9307971384580298E-2</v>
      </c>
    </row>
    <row r="6150" spans="1:13" x14ac:dyDescent="0.55000000000000004">
      <c r="A6150">
        <v>6145</v>
      </c>
      <c r="C6150">
        <f t="shared" ref="C6150:C6213" si="294">$D$1*COS($B$2*(A6150-$L$2)+$B$1)</f>
        <v>-8.5780484463688203E-2</v>
      </c>
      <c r="D6150">
        <f t="shared" ref="D6150:D6213" si="295">$D$2*COS($B$2*(A6150-$L$3)+$B$3)</f>
        <v>-1.4275050317809799E-3</v>
      </c>
      <c r="E6150" s="2">
        <f t="shared" ref="E6150:E6213" si="296">(M6150-C6150)^2</f>
        <v>1.7078986719840063E-2</v>
      </c>
      <c r="K6150">
        <v>6145</v>
      </c>
      <c r="L6150" s="14">
        <v>2.0697338444452002E-3</v>
      </c>
      <c r="M6150" s="14">
        <v>4.4906112859220401E-2</v>
      </c>
    </row>
    <row r="6151" spans="1:13" x14ac:dyDescent="0.55000000000000004">
      <c r="A6151">
        <v>6146</v>
      </c>
      <c r="C6151">
        <f t="shared" si="294"/>
        <v>-0.19875434898510944</v>
      </c>
      <c r="D6151">
        <f t="shared" si="295"/>
        <v>8.0879990229812957E-4</v>
      </c>
      <c r="E6151" s="2">
        <f t="shared" si="296"/>
        <v>0.13441574688695479</v>
      </c>
      <c r="K6151">
        <v>6146</v>
      </c>
      <c r="L6151" s="14">
        <v>-1.12059039240062E-4</v>
      </c>
      <c r="M6151" s="14">
        <v>0.16787318256012901</v>
      </c>
    </row>
    <row r="6152" spans="1:13" x14ac:dyDescent="0.55000000000000004">
      <c r="A6152">
        <v>6147</v>
      </c>
      <c r="C6152">
        <f t="shared" si="294"/>
        <v>-0.26184506132425128</v>
      </c>
      <c r="D6152">
        <f t="shared" si="295"/>
        <v>2.8421131091113964E-3</v>
      </c>
      <c r="E6152" s="2">
        <f t="shared" si="296"/>
        <v>0.26075365243075754</v>
      </c>
      <c r="K6152">
        <v>6147</v>
      </c>
      <c r="L6152" s="14">
        <v>-2.26578604138384E-3</v>
      </c>
      <c r="M6152" s="14">
        <v>0.24879537227923601</v>
      </c>
    </row>
    <row r="6153" spans="1:13" x14ac:dyDescent="0.55000000000000004">
      <c r="A6153">
        <v>6148</v>
      </c>
      <c r="C6153">
        <f t="shared" si="294"/>
        <v>-0.2592181825269767</v>
      </c>
      <c r="D6153">
        <f t="shared" si="295"/>
        <v>4.1621158325287587E-3</v>
      </c>
      <c r="E6153" s="2">
        <f t="shared" si="296"/>
        <v>0.27733220555768517</v>
      </c>
      <c r="K6153">
        <v>6148</v>
      </c>
      <c r="L6153" s="14">
        <v>-3.8520328735469002E-3</v>
      </c>
      <c r="M6153" s="14">
        <v>0.26740521759656999</v>
      </c>
    </row>
    <row r="6154" spans="1:13" x14ac:dyDescent="0.55000000000000004">
      <c r="A6154">
        <v>6149</v>
      </c>
      <c r="C6154">
        <f t="shared" si="294"/>
        <v>-0.19153300380118998</v>
      </c>
      <c r="D6154">
        <f t="shared" si="295"/>
        <v>4.4375152124222338E-3</v>
      </c>
      <c r="E6154" s="2">
        <f t="shared" si="296"/>
        <v>0.16857164266915156</v>
      </c>
      <c r="K6154">
        <v>6149</v>
      </c>
      <c r="L6154" s="14">
        <v>-4.47351417625305E-3</v>
      </c>
      <c r="M6154" s="14">
        <v>0.219041767305306</v>
      </c>
    </row>
    <row r="6155" spans="1:13" x14ac:dyDescent="0.55000000000000004">
      <c r="A6155">
        <v>6150</v>
      </c>
      <c r="C6155">
        <f t="shared" si="294"/>
        <v>-7.5777078316695876E-2</v>
      </c>
      <c r="D6155">
        <f t="shared" si="295"/>
        <v>3.5991918093968966E-3</v>
      </c>
      <c r="E6155" s="2">
        <f t="shared" si="296"/>
        <v>3.6708653939141758E-2</v>
      </c>
      <c r="K6155">
        <v>6150</v>
      </c>
      <c r="L6155" s="14">
        <v>-3.97457610184944E-3</v>
      </c>
      <c r="M6155" s="14">
        <v>0.11581794755595499</v>
      </c>
    </row>
    <row r="6156" spans="1:13" x14ac:dyDescent="0.55000000000000004">
      <c r="A6156">
        <v>6151</v>
      </c>
      <c r="C6156">
        <f t="shared" si="294"/>
        <v>5.8997296571211132E-2</v>
      </c>
      <c r="D6156">
        <f t="shared" si="295"/>
        <v>1.8575471271568226E-3</v>
      </c>
      <c r="E6156" s="2">
        <f t="shared" si="296"/>
        <v>5.6867423357135644E-3</v>
      </c>
      <c r="K6156">
        <v>6151</v>
      </c>
      <c r="L6156" s="14">
        <v>-2.4801807862575602E-3</v>
      </c>
      <c r="M6156" s="14">
        <v>-1.64131956411698E-2</v>
      </c>
    </row>
    <row r="6157" spans="1:13" x14ac:dyDescent="0.55000000000000004">
      <c r="A6157">
        <v>6152</v>
      </c>
      <c r="C6157">
        <f t="shared" si="294"/>
        <v>0.1789645935811604</v>
      </c>
      <c r="D6157">
        <f t="shared" si="295"/>
        <v>-3.5030272994789844E-4</v>
      </c>
      <c r="E6157" s="2">
        <f t="shared" si="296"/>
        <v>0.10465105030436785</v>
      </c>
      <c r="K6157">
        <v>6152</v>
      </c>
      <c r="L6157" s="14">
        <v>-3.6460880682289798E-4</v>
      </c>
      <c r="M6157" s="14">
        <v>-0.14453355216989</v>
      </c>
    </row>
    <row r="6158" spans="1:13" x14ac:dyDescent="0.55000000000000004">
      <c r="A6158">
        <v>6153</v>
      </c>
      <c r="C6158">
        <f t="shared" si="294"/>
        <v>0.25401554988038383</v>
      </c>
      <c r="D6158">
        <f t="shared" si="295"/>
        <v>-2.4702339856906307E-3</v>
      </c>
      <c r="E6158" s="2">
        <f t="shared" si="296"/>
        <v>0.24056095216644802</v>
      </c>
      <c r="K6158">
        <v>6153</v>
      </c>
      <c r="L6158" s="14">
        <v>1.8422817101493899E-3</v>
      </c>
      <c r="M6158" s="14">
        <v>-0.23645458393659799</v>
      </c>
    </row>
    <row r="6159" spans="1:13" x14ac:dyDescent="0.55000000000000004">
      <c r="A6159">
        <v>6154</v>
      </c>
      <c r="C6159">
        <f t="shared" si="294"/>
        <v>0.26531395738259483</v>
      </c>
      <c r="D6159">
        <f t="shared" si="295"/>
        <v>-3.9701885794260977E-3</v>
      </c>
      <c r="E6159" s="2">
        <f t="shared" si="296"/>
        <v>0.28565610254367962</v>
      </c>
      <c r="K6159">
        <v>6154</v>
      </c>
      <c r="L6159" s="14">
        <v>3.5877613441287599E-3</v>
      </c>
      <c r="M6159" s="14">
        <v>-0.26915409829864001</v>
      </c>
    </row>
    <row r="6160" spans="1:13" x14ac:dyDescent="0.55000000000000004">
      <c r="A6160">
        <v>6155</v>
      </c>
      <c r="C6160">
        <f t="shared" si="294"/>
        <v>0.21002415395627264</v>
      </c>
      <c r="D6160">
        <f t="shared" si="295"/>
        <v>-4.4737095246609373E-3</v>
      </c>
      <c r="E6160" s="2">
        <f t="shared" si="296"/>
        <v>0.19755042783107143</v>
      </c>
      <c r="K6160">
        <v>6155</v>
      </c>
      <c r="L6160" s="14">
        <v>4.4346638926155398E-3</v>
      </c>
      <c r="M6160" s="14">
        <v>-0.23444229903098199</v>
      </c>
    </row>
    <row r="6161" spans="1:13" x14ac:dyDescent="0.55000000000000004">
      <c r="A6161">
        <v>6156</v>
      </c>
      <c r="C6161">
        <f t="shared" si="294"/>
        <v>0.10202271484483708</v>
      </c>
      <c r="D6161">
        <f t="shared" si="295"/>
        <v>-3.85442367752062E-3</v>
      </c>
      <c r="E6161" s="2">
        <f t="shared" si="296"/>
        <v>5.9066344884050312E-2</v>
      </c>
      <c r="K6161">
        <v>6156</v>
      </c>
      <c r="L6161" s="14">
        <v>4.1708773585392399E-3</v>
      </c>
      <c r="M6161" s="14">
        <v>-0.141012971596579</v>
      </c>
    </row>
    <row r="6162" spans="1:13" x14ac:dyDescent="0.55000000000000004">
      <c r="A6162">
        <v>6157</v>
      </c>
      <c r="C6162">
        <f t="shared" si="294"/>
        <v>-3.1584275224451237E-2</v>
      </c>
      <c r="D6162">
        <f t="shared" si="295"/>
        <v>-2.2677587321274285E-3</v>
      </c>
      <c r="E6162" s="2">
        <f t="shared" si="296"/>
        <v>3.7319302817946925E-4</v>
      </c>
      <c r="K6162">
        <v>6157</v>
      </c>
      <c r="L6162" s="14">
        <v>2.8624687157721199E-3</v>
      </c>
      <c r="M6162" s="14">
        <v>-1.22660706448463E-2</v>
      </c>
    </row>
    <row r="6163" spans="1:13" x14ac:dyDescent="0.55000000000000004">
      <c r="A6163">
        <v>6158</v>
      </c>
      <c r="C6163">
        <f t="shared" si="294"/>
        <v>-0.15726427795610098</v>
      </c>
      <c r="D6163">
        <f t="shared" si="295"/>
        <v>-1.1193414553161981E-4</v>
      </c>
      <c r="E6163" s="2">
        <f t="shared" si="296"/>
        <v>7.6627774256927503E-2</v>
      </c>
      <c r="K6163">
        <v>6158</v>
      </c>
      <c r="L6163" s="14">
        <v>8.3713702567315095E-4</v>
      </c>
      <c r="M6163" s="14">
        <v>0.119552943793066</v>
      </c>
    </row>
    <row r="6164" spans="1:13" x14ac:dyDescent="0.55000000000000004">
      <c r="A6164">
        <v>6159</v>
      </c>
      <c r="C6164">
        <f t="shared" si="294"/>
        <v>-0.24347426178706263</v>
      </c>
      <c r="D6164">
        <f t="shared" si="295"/>
        <v>2.071983552150318E-3</v>
      </c>
      <c r="E6164" s="2">
        <f t="shared" si="296"/>
        <v>0.21613521186411705</v>
      </c>
      <c r="K6164">
        <v>6159</v>
      </c>
      <c r="L6164" s="14">
        <v>-1.3978608257267399E-3</v>
      </c>
      <c r="M6164" s="14">
        <v>0.22142918180538601</v>
      </c>
    </row>
    <row r="6165" spans="1:13" x14ac:dyDescent="0.55000000000000004">
      <c r="A6165">
        <v>6160</v>
      </c>
      <c r="C6165">
        <f t="shared" si="294"/>
        <v>-0.26857733794289096</v>
      </c>
      <c r="D6165">
        <f t="shared" si="295"/>
        <v>3.7358770522556259E-3</v>
      </c>
      <c r="E6165" s="2">
        <f t="shared" si="296"/>
        <v>0.28775118576272685</v>
      </c>
      <c r="K6165">
        <v>6160</v>
      </c>
      <c r="L6165" s="14">
        <v>-3.28275576162437E-3</v>
      </c>
      <c r="M6165" s="14">
        <v>0.26784710758762997</v>
      </c>
    </row>
    <row r="6166" spans="1:13" x14ac:dyDescent="0.55000000000000004">
      <c r="A6166">
        <v>6161</v>
      </c>
      <c r="C6166">
        <f t="shared" si="294"/>
        <v>-0.22627316343615606</v>
      </c>
      <c r="D6166">
        <f t="shared" si="295"/>
        <v>4.4621441582849775E-3</v>
      </c>
      <c r="E6166" s="2">
        <f t="shared" si="296"/>
        <v>0.22415890516632389</v>
      </c>
      <c r="K6166">
        <v>6161</v>
      </c>
      <c r="L6166" s="14">
        <v>-4.3454641522849098E-3</v>
      </c>
      <c r="M6166" s="14">
        <v>0.24718106367172801</v>
      </c>
    </row>
    <row r="6167" spans="1:13" x14ac:dyDescent="0.55000000000000004">
      <c r="A6167">
        <v>6162</v>
      </c>
      <c r="C6167">
        <f t="shared" si="294"/>
        <v>-0.12717919436680133</v>
      </c>
      <c r="D6167">
        <f t="shared" si="295"/>
        <v>4.0685071351209551E-3</v>
      </c>
      <c r="E6167" s="2">
        <f t="shared" si="296"/>
        <v>8.5139176779982284E-2</v>
      </c>
      <c r="K6167">
        <v>6162</v>
      </c>
      <c r="L6167" s="14">
        <v>-4.3198240887031896E-3</v>
      </c>
      <c r="M6167" s="14">
        <v>0.164606988959247</v>
      </c>
    </row>
    <row r="6168" spans="1:13" x14ac:dyDescent="0.55000000000000004">
      <c r="A6168">
        <v>6163</v>
      </c>
      <c r="C6168">
        <f t="shared" si="294"/>
        <v>3.8340717639037433E-3</v>
      </c>
      <c r="D6168">
        <f t="shared" si="295"/>
        <v>2.6537605783676188E-3</v>
      </c>
      <c r="E6168" s="2">
        <f t="shared" si="296"/>
        <v>1.3669288542760502E-3</v>
      </c>
      <c r="K6168">
        <v>6163</v>
      </c>
      <c r="L6168" s="14">
        <v>-3.21225728386265E-3</v>
      </c>
      <c r="M6168" s="14">
        <v>4.0806072714299299E-2</v>
      </c>
    </row>
    <row r="6169" spans="1:13" x14ac:dyDescent="0.55000000000000004">
      <c r="A6169">
        <v>6164</v>
      </c>
      <c r="C6169">
        <f t="shared" si="294"/>
        <v>0.13388506669768949</v>
      </c>
      <c r="D6169">
        <f t="shared" si="295"/>
        <v>5.7297605327872821E-4</v>
      </c>
      <c r="E6169" s="2">
        <f t="shared" si="296"/>
        <v>5.1574430112946261E-2</v>
      </c>
      <c r="K6169">
        <v>6164</v>
      </c>
      <c r="L6169" s="14">
        <v>-1.30016071488125E-3</v>
      </c>
      <c r="M6169" s="14">
        <v>-9.3214977584442402E-2</v>
      </c>
    </row>
    <row r="6170" spans="1:13" x14ac:dyDescent="0.55000000000000004">
      <c r="A6170">
        <v>6165</v>
      </c>
      <c r="C6170">
        <f t="shared" si="294"/>
        <v>0.23033373196161888</v>
      </c>
      <c r="D6170">
        <f t="shared" si="295"/>
        <v>-1.6516133837456654E-3</v>
      </c>
      <c r="E6170" s="2">
        <f t="shared" si="296"/>
        <v>0.18855003965427364</v>
      </c>
      <c r="K6170">
        <v>6165</v>
      </c>
      <c r="L6170" s="14">
        <v>9.3756917075366703E-4</v>
      </c>
      <c r="M6170" s="14">
        <v>-0.203889758483421</v>
      </c>
    </row>
    <row r="6171" spans="1:13" x14ac:dyDescent="0.55000000000000004">
      <c r="A6171">
        <v>6166</v>
      </c>
      <c r="C6171">
        <f t="shared" si="294"/>
        <v>0.26897348555642864</v>
      </c>
      <c r="D6171">
        <f t="shared" si="295"/>
        <v>-3.4616826747623786E-3</v>
      </c>
      <c r="E6171" s="2">
        <f t="shared" si="296"/>
        <v>0.28352703789443923</v>
      </c>
      <c r="K6171">
        <v>6166</v>
      </c>
      <c r="L6171" s="14">
        <v>2.94047904131645E-3</v>
      </c>
      <c r="M6171" s="14">
        <v>-0.26349908452999299</v>
      </c>
    </row>
    <row r="6172" spans="1:13" x14ac:dyDescent="0.55000000000000004">
      <c r="A6172">
        <v>6167</v>
      </c>
      <c r="C6172">
        <f t="shared" si="294"/>
        <v>0.24010656378780637</v>
      </c>
      <c r="D6172">
        <f t="shared" si="295"/>
        <v>-4.4029425808950369E-3</v>
      </c>
      <c r="E6172" s="2">
        <f t="shared" si="296"/>
        <v>0.24722772244746852</v>
      </c>
      <c r="K6172">
        <v>6167</v>
      </c>
      <c r="L6172" s="14">
        <v>4.2069276945738898E-3</v>
      </c>
      <c r="M6172" s="14">
        <v>-0.257113430226381</v>
      </c>
    </row>
    <row r="6173" spans="1:13" x14ac:dyDescent="0.55000000000000004">
      <c r="A6173">
        <v>6168</v>
      </c>
      <c r="C6173">
        <f t="shared" si="294"/>
        <v>0.15097795555324384</v>
      </c>
      <c r="D6173">
        <f t="shared" si="295"/>
        <v>-4.2391567058889584E-3</v>
      </c>
      <c r="E6173" s="2">
        <f t="shared" si="296"/>
        <v>0.11377808862584698</v>
      </c>
      <c r="K6173">
        <v>6168</v>
      </c>
      <c r="L6173" s="14">
        <v>4.4197252088405796E-3</v>
      </c>
      <c r="M6173" s="14">
        <v>-0.186332122306649</v>
      </c>
    </row>
    <row r="6174" spans="1:13" x14ac:dyDescent="0.55000000000000004">
      <c r="A6174">
        <v>6169</v>
      </c>
      <c r="C6174">
        <f t="shared" si="294"/>
        <v>2.3957062837617522E-2</v>
      </c>
      <c r="D6174">
        <f t="shared" si="295"/>
        <v>-3.0114318520383459E-3</v>
      </c>
      <c r="E6174" s="2">
        <f t="shared" si="296"/>
        <v>8.6192361274597899E-3</v>
      </c>
      <c r="K6174">
        <v>6169</v>
      </c>
      <c r="L6174" s="14">
        <v>3.52557512656849E-3</v>
      </c>
      <c r="M6174" s="14">
        <v>-6.8882778434649794E-2</v>
      </c>
    </row>
    <row r="6175" spans="1:13" x14ac:dyDescent="0.55000000000000004">
      <c r="A6175">
        <v>6170</v>
      </c>
      <c r="C6175">
        <f t="shared" si="294"/>
        <v>-0.10907654767543309</v>
      </c>
      <c r="D6175">
        <f t="shared" si="295"/>
        <v>-1.0279010792730891E-3</v>
      </c>
      <c r="E6175" s="2">
        <f t="shared" si="296"/>
        <v>3.058834227758948E-2</v>
      </c>
      <c r="K6175">
        <v>6170</v>
      </c>
      <c r="L6175" s="14">
        <v>1.7484228827670701E-3</v>
      </c>
      <c r="M6175" s="14">
        <v>6.5818684614042097E-2</v>
      </c>
    </row>
    <row r="6176" spans="1:13" x14ac:dyDescent="0.55000000000000004">
      <c r="A6176">
        <v>6171</v>
      </c>
      <c r="C6176">
        <f t="shared" si="294"/>
        <v>-0.21473424387078865</v>
      </c>
      <c r="D6176">
        <f t="shared" si="295"/>
        <v>1.2136111978913885E-3</v>
      </c>
      <c r="E6176" s="2">
        <f t="shared" si="296"/>
        <v>0.15901726858365189</v>
      </c>
      <c r="K6176">
        <v>6171</v>
      </c>
      <c r="L6176" s="14">
        <v>-4.6663271845147E-4</v>
      </c>
      <c r="M6176" s="14">
        <v>0.184035449791671</v>
      </c>
    </row>
    <row r="6177" spans="1:13" x14ac:dyDescent="0.55000000000000004">
      <c r="A6177">
        <v>6172</v>
      </c>
      <c r="C6177">
        <f t="shared" si="294"/>
        <v>-0.26649817109688617</v>
      </c>
      <c r="D6177">
        <f t="shared" si="295"/>
        <v>3.1505326453428613E-3</v>
      </c>
      <c r="E6177" s="2">
        <f t="shared" si="296"/>
        <v>0.2731709312895349</v>
      </c>
      <c r="K6177">
        <v>6172</v>
      </c>
      <c r="L6177" s="14">
        <v>-2.56481726055462E-3</v>
      </c>
      <c r="M6177" s="14">
        <v>0.25615939489592998</v>
      </c>
    </row>
    <row r="6178" spans="1:13" x14ac:dyDescent="0.55000000000000004">
      <c r="A6178">
        <v>6173</v>
      </c>
      <c r="C6178">
        <f t="shared" si="294"/>
        <v>-0.25137667471340785</v>
      </c>
      <c r="D6178">
        <f t="shared" si="295"/>
        <v>4.2967368067723406E-3</v>
      </c>
      <c r="E6178" s="2">
        <f t="shared" si="296"/>
        <v>0.26574365763541413</v>
      </c>
      <c r="K6178">
        <v>6173</v>
      </c>
      <c r="L6178" s="14">
        <v>-4.0206274087807104E-3</v>
      </c>
      <c r="M6178" s="14">
        <v>0.264126630450986</v>
      </c>
    </row>
    <row r="6179" spans="1:13" x14ac:dyDescent="0.55000000000000004">
      <c r="A6179">
        <v>6174</v>
      </c>
      <c r="C6179">
        <f t="shared" si="294"/>
        <v>-0.173164931576753</v>
      </c>
      <c r="D6179">
        <f t="shared" si="295"/>
        <v>4.3645505977277848E-3</v>
      </c>
      <c r="E6179" s="2">
        <f t="shared" si="296"/>
        <v>0.1437218478765164</v>
      </c>
      <c r="K6179">
        <v>6174</v>
      </c>
      <c r="L6179" s="14">
        <v>-4.4694464803160302E-3</v>
      </c>
      <c r="M6179" s="14">
        <v>0.205941712886934</v>
      </c>
    </row>
    <row r="6180" spans="1:13" x14ac:dyDescent="0.55000000000000004">
      <c r="A6180">
        <v>6175</v>
      </c>
      <c r="C6180">
        <f t="shared" si="294"/>
        <v>-5.1492440641481563E-2</v>
      </c>
      <c r="D6180">
        <f t="shared" si="295"/>
        <v>3.3369541860806744E-3</v>
      </c>
      <c r="E6180" s="2">
        <f t="shared" si="296"/>
        <v>2.180638648984505E-2</v>
      </c>
      <c r="K6180">
        <v>6175</v>
      </c>
      <c r="L6180" s="14">
        <v>-3.7988649544231702E-3</v>
      </c>
      <c r="M6180" s="14">
        <v>9.6177415760713994E-2</v>
      </c>
    </row>
    <row r="6181" spans="1:13" x14ac:dyDescent="0.55000000000000004">
      <c r="A6181">
        <v>6176</v>
      </c>
      <c r="C6181">
        <f t="shared" si="294"/>
        <v>8.3103567520271426E-2</v>
      </c>
      <c r="D6181">
        <f t="shared" si="295"/>
        <v>1.4718526111406781E-3</v>
      </c>
      <c r="E6181" s="2">
        <f t="shared" si="296"/>
        <v>1.4587489374519936E-2</v>
      </c>
      <c r="K6181">
        <v>6176</v>
      </c>
      <c r="L6181" s="14">
        <v>-2.1768341342477599E-3</v>
      </c>
      <c r="M6181" s="14">
        <v>-3.7675111784148597E-2</v>
      </c>
    </row>
    <row r="6182" spans="1:13" x14ac:dyDescent="0.55000000000000004">
      <c r="A6182">
        <v>6177</v>
      </c>
      <c r="C6182">
        <f t="shared" si="294"/>
        <v>0.19684233191598186</v>
      </c>
      <c r="D6182">
        <f t="shared" si="295"/>
        <v>-7.6265294494000954E-4</v>
      </c>
      <c r="E6182" s="2">
        <f t="shared" si="296"/>
        <v>0.12883362050472205</v>
      </c>
      <c r="K6182">
        <v>6177</v>
      </c>
      <c r="L6182" s="14">
        <v>-9.6017010514394496E-6</v>
      </c>
      <c r="M6182" s="14">
        <v>-0.16209167386324499</v>
      </c>
    </row>
    <row r="6183" spans="1:13" x14ac:dyDescent="0.55000000000000004">
      <c r="A6183">
        <v>6178</v>
      </c>
      <c r="C6183">
        <f t="shared" si="294"/>
        <v>0.26117782011165469</v>
      </c>
      <c r="D6183">
        <f t="shared" si="295"/>
        <v>-2.8057486873508388E-3</v>
      </c>
      <c r="E6183" s="2">
        <f t="shared" si="296"/>
        <v>0.25713944741727884</v>
      </c>
      <c r="K6183">
        <v>6178</v>
      </c>
      <c r="L6183" s="14">
        <v>2.1600355377378502E-3</v>
      </c>
      <c r="M6183" s="14">
        <v>-0.24591137067954999</v>
      </c>
    </row>
    <row r="6184" spans="1:13" x14ac:dyDescent="0.55000000000000004">
      <c r="A6184">
        <v>6179</v>
      </c>
      <c r="C6184">
        <f t="shared" si="294"/>
        <v>0.25996318065094409</v>
      </c>
      <c r="D6184">
        <f t="shared" si="295"/>
        <v>-4.1446606497264711E-3</v>
      </c>
      <c r="E6184" s="2">
        <f t="shared" si="296"/>
        <v>0.27889406700934549</v>
      </c>
      <c r="K6184">
        <v>6179</v>
      </c>
      <c r="L6184" s="14">
        <v>3.7886784762130501E-3</v>
      </c>
      <c r="M6184" s="14">
        <v>-0.26814103918577098</v>
      </c>
    </row>
    <row r="6185" spans="1:13" x14ac:dyDescent="0.55000000000000004">
      <c r="A6185">
        <v>6180</v>
      </c>
      <c r="C6185">
        <f t="shared" si="294"/>
        <v>0.19350326243591995</v>
      </c>
      <c r="D6185">
        <f t="shared" si="295"/>
        <v>-4.4433501515355293E-3</v>
      </c>
      <c r="E6185" s="2">
        <f t="shared" si="296"/>
        <v>0.17365254422530618</v>
      </c>
      <c r="K6185">
        <v>6180</v>
      </c>
      <c r="L6185" s="14">
        <v>4.4684233870657597E-3</v>
      </c>
      <c r="M6185" s="14">
        <v>-0.22321312100167201</v>
      </c>
    </row>
    <row r="6186" spans="1:13" x14ac:dyDescent="0.55000000000000004">
      <c r="A6186">
        <v>6181</v>
      </c>
      <c r="C6186">
        <f t="shared" si="294"/>
        <v>7.8478104074628102E-2</v>
      </c>
      <c r="D6186">
        <f t="shared" si="295"/>
        <v>-3.6268524236990956E-3</v>
      </c>
      <c r="E6186" s="2">
        <f t="shared" si="296"/>
        <v>4.0344014909879072E-2</v>
      </c>
      <c r="K6186">
        <v>6181</v>
      </c>
      <c r="L6186" s="14">
        <v>4.0290239405416199E-3</v>
      </c>
      <c r="M6186" s="14">
        <v>-0.122380091949032</v>
      </c>
    </row>
    <row r="6187" spans="1:13" x14ac:dyDescent="0.55000000000000004">
      <c r="A6187">
        <v>6182</v>
      </c>
      <c r="C6187">
        <f t="shared" si="294"/>
        <v>-5.6243404222211996E-2</v>
      </c>
      <c r="D6187">
        <f t="shared" si="295"/>
        <v>-1.9000911854975622E-3</v>
      </c>
      <c r="E6187" s="2">
        <f t="shared" si="296"/>
        <v>4.2702558349580356E-3</v>
      </c>
      <c r="K6187">
        <v>6182</v>
      </c>
      <c r="L6187" s="14">
        <v>2.5805304538588899E-3</v>
      </c>
      <c r="M6187" s="14">
        <v>9.1037903232161592E-3</v>
      </c>
    </row>
    <row r="6188" spans="1:13" x14ac:dyDescent="0.55000000000000004">
      <c r="A6188">
        <v>6183</v>
      </c>
      <c r="C6188">
        <f t="shared" si="294"/>
        <v>-0.17684900357617375</v>
      </c>
      <c r="D6188">
        <f t="shared" si="295"/>
        <v>3.0355288951947127E-4</v>
      </c>
      <c r="E6188" s="2">
        <f t="shared" si="296"/>
        <v>9.9323667023764287E-2</v>
      </c>
      <c r="K6188">
        <v>6183</v>
      </c>
      <c r="L6188" s="14">
        <v>4.8572710655848202E-4</v>
      </c>
      <c r="M6188" s="14">
        <v>0.1383075718332</v>
      </c>
    </row>
    <row r="6189" spans="1:13" x14ac:dyDescent="0.55000000000000004">
      <c r="A6189">
        <v>6184</v>
      </c>
      <c r="C6189">
        <f t="shared" si="294"/>
        <v>-0.25306923071240667</v>
      </c>
      <c r="D6189">
        <f t="shared" si="295"/>
        <v>2.4310115875996741E-3</v>
      </c>
      <c r="E6189" s="2">
        <f t="shared" si="296"/>
        <v>0.23613826156969303</v>
      </c>
      <c r="K6189">
        <v>6184</v>
      </c>
      <c r="L6189" s="14">
        <v>-1.7307296078117099E-3</v>
      </c>
      <c r="M6189" s="14">
        <v>0.23287136397967401</v>
      </c>
    </row>
    <row r="6190" spans="1:13" x14ac:dyDescent="0.55000000000000004">
      <c r="A6190">
        <v>6185</v>
      </c>
      <c r="C6190">
        <f t="shared" si="294"/>
        <v>-0.2657744152189167</v>
      </c>
      <c r="D6190">
        <f t="shared" si="295"/>
        <v>3.9483376189158609E-3</v>
      </c>
      <c r="E6190" s="2">
        <f t="shared" si="296"/>
        <v>0.2861024912715171</v>
      </c>
      <c r="K6190">
        <v>6185</v>
      </c>
      <c r="L6190" s="14">
        <v>-3.51371435523846E-3</v>
      </c>
      <c r="M6190" s="14">
        <v>0.269111078388376</v>
      </c>
    </row>
    <row r="6191" spans="1:13" x14ac:dyDescent="0.55000000000000004">
      <c r="A6191">
        <v>6186</v>
      </c>
      <c r="C6191">
        <f t="shared" si="294"/>
        <v>-0.21177582358565789</v>
      </c>
      <c r="D6191">
        <f t="shared" si="295"/>
        <v>4.4747141322377879E-3</v>
      </c>
      <c r="E6191" s="2">
        <f t="shared" si="296"/>
        <v>0.20225354465440964</v>
      </c>
      <c r="K6191">
        <v>6186</v>
      </c>
      <c r="L6191" s="14">
        <v>-4.4166675448943701E-3</v>
      </c>
      <c r="M6191" s="14">
        <v>0.237950253770781</v>
      </c>
    </row>
    <row r="6192" spans="1:13" x14ac:dyDescent="0.55000000000000004">
      <c r="A6192">
        <v>6187</v>
      </c>
      <c r="C6192">
        <f t="shared" si="294"/>
        <v>-0.1046259641125762</v>
      </c>
      <c r="D6192">
        <f t="shared" si="295"/>
        <v>3.8780317178582152E-3</v>
      </c>
      <c r="E6192" s="2">
        <f t="shared" si="296"/>
        <v>6.3412947801759656E-2</v>
      </c>
      <c r="K6192">
        <v>6187</v>
      </c>
      <c r="L6192" s="14">
        <v>-4.2134389489151998E-3</v>
      </c>
      <c r="M6192" s="14">
        <v>0.147193311960086</v>
      </c>
    </row>
    <row r="6193" spans="1:13" x14ac:dyDescent="0.55000000000000004">
      <c r="A6193">
        <v>6188</v>
      </c>
      <c r="C6193">
        <f t="shared" si="294"/>
        <v>2.8782807012419986E-2</v>
      </c>
      <c r="D6193">
        <f t="shared" si="295"/>
        <v>2.3080450847190394E-3</v>
      </c>
      <c r="E6193" s="2">
        <f t="shared" si="296"/>
        <v>8.4859377312207813E-5</v>
      </c>
      <c r="K6193">
        <v>6188</v>
      </c>
      <c r="L6193" s="14">
        <v>-2.9549284299026099E-3</v>
      </c>
      <c r="M6193" s="14">
        <v>1.9570892047972702E-2</v>
      </c>
    </row>
    <row r="6194" spans="1:13" x14ac:dyDescent="0.55000000000000004">
      <c r="A6194">
        <v>6189</v>
      </c>
      <c r="C6194">
        <f t="shared" si="294"/>
        <v>0.15496770027073284</v>
      </c>
      <c r="D6194">
        <f t="shared" si="295"/>
        <v>1.5878778504568774E-4</v>
      </c>
      <c r="E6194" s="2">
        <f t="shared" si="296"/>
        <v>7.1781597649166556E-2</v>
      </c>
      <c r="K6194">
        <v>6189</v>
      </c>
      <c r="L6194" s="14">
        <v>-9.56337754575768E-4</v>
      </c>
      <c r="M6194" s="14">
        <v>-0.11295317918655499</v>
      </c>
    </row>
    <row r="6195" spans="1:13" x14ac:dyDescent="0.55000000000000004">
      <c r="A6195">
        <v>6190</v>
      </c>
      <c r="C6195">
        <f t="shared" si="294"/>
        <v>0.24225896721933129</v>
      </c>
      <c r="D6195">
        <f t="shared" si="295"/>
        <v>-2.0303219016351505E-3</v>
      </c>
      <c r="E6195" s="2">
        <f t="shared" si="296"/>
        <v>0.21109098822677635</v>
      </c>
      <c r="K6195">
        <v>6190</v>
      </c>
      <c r="L6195" s="14">
        <v>1.2817736440732901E-3</v>
      </c>
      <c r="M6195" s="14">
        <v>-0.21718742598315799</v>
      </c>
    </row>
    <row r="6196" spans="1:13" x14ac:dyDescent="0.55000000000000004">
      <c r="A6196">
        <v>6191</v>
      </c>
      <c r="C6196">
        <f t="shared" si="294"/>
        <v>0.26874833981294377</v>
      </c>
      <c r="D6196">
        <f t="shared" si="295"/>
        <v>-3.7098635868607296E-3</v>
      </c>
      <c r="E6196" s="2">
        <f t="shared" si="296"/>
        <v>0.28705385882301632</v>
      </c>
      <c r="K6196">
        <v>6191</v>
      </c>
      <c r="L6196" s="14">
        <v>3.1988568820177899E-3</v>
      </c>
      <c r="M6196" s="14">
        <v>-0.26702573460930401</v>
      </c>
    </row>
    <row r="6197" spans="1:13" x14ac:dyDescent="0.55000000000000004">
      <c r="A6197">
        <v>6192</v>
      </c>
      <c r="C6197">
        <f t="shared" si="294"/>
        <v>0.22778754387904324</v>
      </c>
      <c r="D6197">
        <f t="shared" si="295"/>
        <v>-4.4583077095041264E-3</v>
      </c>
      <c r="E6197" s="2">
        <f t="shared" si="296"/>
        <v>0.22826735999458611</v>
      </c>
      <c r="K6197">
        <v>6192</v>
      </c>
      <c r="L6197" s="14">
        <v>4.3147665695935297E-3</v>
      </c>
      <c r="M6197" s="14">
        <v>-0.24998579149515501</v>
      </c>
    </row>
    <row r="6198" spans="1:13" x14ac:dyDescent="0.55000000000000004">
      <c r="A6198">
        <v>6193</v>
      </c>
      <c r="C6198">
        <f t="shared" si="294"/>
        <v>0.12965687581196519</v>
      </c>
      <c r="D6198">
        <f t="shared" si="295"/>
        <v>-4.0878105707322192E-3</v>
      </c>
      <c r="E6198" s="2">
        <f t="shared" si="296"/>
        <v>8.9995339208590874E-2</v>
      </c>
      <c r="K6198">
        <v>6193</v>
      </c>
      <c r="L6198" s="14">
        <v>4.3500162029460401E-3</v>
      </c>
      <c r="M6198" s="14">
        <v>-0.17033535610178099</v>
      </c>
    </row>
    <row r="6199" spans="1:13" x14ac:dyDescent="0.55000000000000004">
      <c r="A6199">
        <v>6194</v>
      </c>
      <c r="C6199">
        <f t="shared" si="294"/>
        <v>-1.0149351338182488E-3</v>
      </c>
      <c r="D6199">
        <f t="shared" si="295"/>
        <v>-2.6913591429167097E-3</v>
      </c>
      <c r="E6199" s="2">
        <f t="shared" si="296"/>
        <v>2.20979333299203E-3</v>
      </c>
      <c r="K6199">
        <v>6194</v>
      </c>
      <c r="L6199" s="14">
        <v>3.2957772927293401E-3</v>
      </c>
      <c r="M6199" s="14">
        <v>-4.8023374088882798E-2</v>
      </c>
    </row>
    <row r="6200" spans="1:13" x14ac:dyDescent="0.55000000000000004">
      <c r="A6200">
        <v>6195</v>
      </c>
      <c r="C6200">
        <f t="shared" si="294"/>
        <v>-0.13143201875414851</v>
      </c>
      <c r="D6200">
        <f t="shared" si="295"/>
        <v>-6.1943329957868268E-4</v>
      </c>
      <c r="E6200" s="2">
        <f t="shared" si="296"/>
        <v>4.7414356397783637E-2</v>
      </c>
      <c r="K6200">
        <v>6195</v>
      </c>
      <c r="L6200" s="14">
        <v>1.4160905140305901E-3</v>
      </c>
      <c r="M6200" s="14">
        <v>8.6316359879961294E-2</v>
      </c>
    </row>
    <row r="6201" spans="1:13" x14ac:dyDescent="0.55000000000000004">
      <c r="A6201">
        <v>6196</v>
      </c>
      <c r="C6201">
        <f t="shared" si="294"/>
        <v>-0.22886243603226819</v>
      </c>
      <c r="D6201">
        <f t="shared" si="295"/>
        <v>1.6079572452748323E-3</v>
      </c>
      <c r="E6201" s="2">
        <f t="shared" si="296"/>
        <v>0.1830984631291934</v>
      </c>
      <c r="K6201">
        <v>6196</v>
      </c>
      <c r="L6201" s="14">
        <v>-8.18264918694894E-4</v>
      </c>
      <c r="M6201" s="14">
        <v>0.19903762604904701</v>
      </c>
    </row>
    <row r="6202" spans="1:13" x14ac:dyDescent="0.55000000000000004">
      <c r="A6202">
        <v>6197</v>
      </c>
      <c r="C6202">
        <f t="shared" si="294"/>
        <v>-0.26885320590709788</v>
      </c>
      <c r="D6202">
        <f t="shared" si="295"/>
        <v>3.4317844146783691E-3</v>
      </c>
      <c r="E6202" s="2">
        <f t="shared" si="296"/>
        <v>0.28170818381422719</v>
      </c>
      <c r="K6202">
        <v>6197</v>
      </c>
      <c r="L6202" s="14">
        <v>-2.8476808263862099E-3</v>
      </c>
      <c r="M6202" s="14">
        <v>0.26190868403435902</v>
      </c>
    </row>
    <row r="6203" spans="1:13" x14ac:dyDescent="0.55000000000000004">
      <c r="A6203">
        <v>6198</v>
      </c>
      <c r="C6203">
        <f t="shared" si="294"/>
        <v>-0.24136748807518377</v>
      </c>
      <c r="D6203">
        <f t="shared" si="295"/>
        <v>4.3943060322736184E-3</v>
      </c>
      <c r="E6203" s="2">
        <f t="shared" si="296"/>
        <v>0.25055087854821828</v>
      </c>
      <c r="K6203">
        <v>6198</v>
      </c>
      <c r="L6203" s="14">
        <v>-4.1638774053797904E-3</v>
      </c>
      <c r="M6203" s="14">
        <v>0.25918308733974699</v>
      </c>
    </row>
    <row r="6204" spans="1:13" x14ac:dyDescent="0.55000000000000004">
      <c r="A6204">
        <v>6199</v>
      </c>
      <c r="C6204">
        <f t="shared" si="294"/>
        <v>-0.15330361835937281</v>
      </c>
      <c r="D6204">
        <f t="shared" si="295"/>
        <v>4.2539494603901053E-3</v>
      </c>
      <c r="E6204" s="2">
        <f t="shared" si="296"/>
        <v>0.11891952025768644</v>
      </c>
      <c r="K6204">
        <v>6199</v>
      </c>
      <c r="L6204" s="14">
        <v>-4.4372050573758797E-3</v>
      </c>
      <c r="M6204" s="14">
        <v>0.19154347856575199</v>
      </c>
    </row>
    <row r="6205" spans="1:13" x14ac:dyDescent="0.55000000000000004">
      <c r="A6205">
        <v>6200</v>
      </c>
      <c r="C6205">
        <f t="shared" si="294"/>
        <v>-2.67637718192421E-2</v>
      </c>
      <c r="D6205">
        <f t="shared" si="295"/>
        <v>3.0459412400887956E-3</v>
      </c>
      <c r="E6205" s="2">
        <f t="shared" si="296"/>
        <v>1.054613756386364E-2</v>
      </c>
      <c r="K6205">
        <v>6200</v>
      </c>
      <c r="L6205" s="14">
        <v>-3.59920717633043E-3</v>
      </c>
      <c r="M6205" s="14">
        <v>7.5930617335490405E-2</v>
      </c>
    </row>
    <row r="6206" spans="1:13" x14ac:dyDescent="0.55000000000000004">
      <c r="A6206">
        <v>6201</v>
      </c>
      <c r="C6206">
        <f t="shared" si="294"/>
        <v>0.10649321731196944</v>
      </c>
      <c r="D6206">
        <f t="shared" si="295"/>
        <v>1.0734659718723636E-3</v>
      </c>
      <c r="E6206" s="2">
        <f t="shared" si="296"/>
        <v>2.7288646422691135E-2</v>
      </c>
      <c r="K6206">
        <v>6201</v>
      </c>
      <c r="L6206" s="14">
        <v>-1.8597655301126901E-3</v>
      </c>
      <c r="M6206" s="14">
        <v>-5.8699538045797799E-2</v>
      </c>
    </row>
    <row r="6207" spans="1:13" x14ac:dyDescent="0.55000000000000004">
      <c r="A6207">
        <v>6202</v>
      </c>
      <c r="C6207">
        <f t="shared" si="294"/>
        <v>0.21302265359439912</v>
      </c>
      <c r="D6207">
        <f t="shared" si="295"/>
        <v>-1.1684266283537941E-3</v>
      </c>
      <c r="E6207" s="2">
        <f t="shared" si="296"/>
        <v>0.15339025794274161</v>
      </c>
      <c r="K6207">
        <v>6202</v>
      </c>
      <c r="L6207" s="14">
        <v>3.45465930269517E-4</v>
      </c>
      <c r="M6207" s="14">
        <v>-0.17862802997801799</v>
      </c>
    </row>
    <row r="6208" spans="1:13" x14ac:dyDescent="0.55000000000000004">
      <c r="A6208">
        <v>6203</v>
      </c>
      <c r="C6208">
        <f t="shared" si="294"/>
        <v>0.26608789398950045</v>
      </c>
      <c r="D6208">
        <f t="shared" si="295"/>
        <v>-3.1170687734055668E-3</v>
      </c>
      <c r="E6208" s="2">
        <f t="shared" si="296"/>
        <v>0.27030216322193923</v>
      </c>
      <c r="K6208">
        <v>6203</v>
      </c>
      <c r="L6208" s="14">
        <v>2.4641733053006902E-3</v>
      </c>
      <c r="M6208" s="14">
        <v>-0.25381802367439699</v>
      </c>
    </row>
    <row r="6209" spans="1:13" x14ac:dyDescent="0.55000000000000004">
      <c r="A6209">
        <v>6204</v>
      </c>
      <c r="C6209">
        <f t="shared" si="294"/>
        <v>0.25237068168102456</v>
      </c>
      <c r="D6209">
        <f t="shared" si="295"/>
        <v>-4.2833923589291525E-3</v>
      </c>
      <c r="E6209" s="2">
        <f t="shared" si="296"/>
        <v>0.26812553957642349</v>
      </c>
      <c r="K6209">
        <v>6204</v>
      </c>
      <c r="L6209" s="14">
        <v>3.9657131893979201E-3</v>
      </c>
      <c r="M6209" s="14">
        <v>-0.265437718768817</v>
      </c>
    </row>
    <row r="6210" spans="1:13" x14ac:dyDescent="0.55000000000000004">
      <c r="A6210">
        <v>6205</v>
      </c>
      <c r="C6210">
        <f t="shared" si="294"/>
        <v>0.17531374782250472</v>
      </c>
      <c r="D6210">
        <f t="shared" si="295"/>
        <v>-4.3746747491087007E-3</v>
      </c>
      <c r="E6210" s="2">
        <f t="shared" si="296"/>
        <v>0.14891158477699989</v>
      </c>
      <c r="K6210">
        <v>6205</v>
      </c>
      <c r="L6210" s="14">
        <v>4.4740156037118804E-3</v>
      </c>
      <c r="M6210" s="14">
        <v>-0.21057689054152701</v>
      </c>
    </row>
    <row r="6211" spans="1:13" x14ac:dyDescent="0.55000000000000004">
      <c r="A6211">
        <v>6206</v>
      </c>
      <c r="C6211">
        <f t="shared" si="294"/>
        <v>5.4256758581137356E-2</v>
      </c>
      <c r="D6211">
        <f t="shared" si="295"/>
        <v>-3.3680059880892635E-3</v>
      </c>
      <c r="E6211" s="2">
        <f t="shared" si="296"/>
        <v>2.4722069224495168E-2</v>
      </c>
      <c r="K6211">
        <v>6206</v>
      </c>
      <c r="L6211" s="14">
        <v>3.8617730552983902E-3</v>
      </c>
      <c r="M6211" s="14">
        <v>-0.102975773753921</v>
      </c>
    </row>
    <row r="6212" spans="1:13" x14ac:dyDescent="0.55000000000000004">
      <c r="A6212">
        <v>6207</v>
      </c>
      <c r="C6212">
        <f t="shared" si="294"/>
        <v>-8.0417533422366183E-2</v>
      </c>
      <c r="D6212">
        <f t="shared" si="295"/>
        <v>-1.5160387159928385E-3</v>
      </c>
      <c r="E6212" s="2">
        <f t="shared" si="296"/>
        <v>1.2284130736554088E-2</v>
      </c>
      <c r="K6212">
        <v>6207</v>
      </c>
      <c r="L6212" s="14">
        <v>2.2823254884846299E-3</v>
      </c>
      <c r="M6212" s="14">
        <v>3.04162643856765E-2</v>
      </c>
    </row>
    <row r="6213" spans="1:13" x14ac:dyDescent="0.55000000000000004">
      <c r="A6213">
        <v>6208</v>
      </c>
      <c r="C6213">
        <f t="shared" si="294"/>
        <v>-0.19490871960396627</v>
      </c>
      <c r="D6213">
        <f t="shared" si="295"/>
        <v>7.1642231825715043E-4</v>
      </c>
      <c r="E6213" s="2">
        <f t="shared" si="296"/>
        <v>0.12327056399443106</v>
      </c>
      <c r="K6213">
        <v>6208</v>
      </c>
      <c r="L6213" s="14">
        <v>1.31255344560473E-4</v>
      </c>
      <c r="M6213" s="14">
        <v>0.15619036042107601</v>
      </c>
    </row>
    <row r="6214" spans="1:13" x14ac:dyDescent="0.55000000000000004">
      <c r="A6214">
        <v>6209</v>
      </c>
      <c r="C6214">
        <f t="shared" ref="C6214:C6277" si="297">$D$1*COS($B$2*(A6214-$L$2)+$B$1)</f>
        <v>-0.26048192551381888</v>
      </c>
      <c r="D6214">
        <f t="shared" ref="D6214:D6277" si="298">$D$2*COS($B$2*(A6214-$L$3)+$B$3)</f>
        <v>2.769076451557724E-3</v>
      </c>
      <c r="E6214" s="2">
        <f t="shared" ref="E6214:E6277" si="299">(M6214-C6214)^2</f>
        <v>0.25333860977245504</v>
      </c>
      <c r="K6214">
        <v>6209</v>
      </c>
      <c r="L6214" s="14">
        <v>-2.0526885146578901E-3</v>
      </c>
      <c r="M6214" s="14">
        <v>0.242845611754365</v>
      </c>
    </row>
    <row r="6215" spans="1:13" x14ac:dyDescent="0.55000000000000004">
      <c r="A6215">
        <v>6210</v>
      </c>
      <c r="C6215">
        <f t="shared" si="297"/>
        <v>-0.26067965864575182</v>
      </c>
      <c r="D6215">
        <f t="shared" si="298"/>
        <v>4.1267507630820578E-3</v>
      </c>
      <c r="E6215" s="2">
        <f t="shared" si="299"/>
        <v>0.28022024340873031</v>
      </c>
      <c r="K6215">
        <v>6210</v>
      </c>
      <c r="L6215" s="14">
        <v>-3.72252380142513E-3</v>
      </c>
      <c r="M6215" s="14">
        <v>0.26867867311897098</v>
      </c>
    </row>
    <row r="6216" spans="1:13" x14ac:dyDescent="0.55000000000000004">
      <c r="A6216">
        <v>6211</v>
      </c>
      <c r="C6216">
        <f t="shared" si="297"/>
        <v>-0.19545229214883239</v>
      </c>
      <c r="D6216">
        <f t="shared" si="298"/>
        <v>4.4486976180771092E-3</v>
      </c>
      <c r="E6216" s="2">
        <f t="shared" si="299"/>
        <v>0.17865143883959142</v>
      </c>
      <c r="K6216">
        <v>6211</v>
      </c>
      <c r="L6216" s="14">
        <v>-4.46002990926432E-3</v>
      </c>
      <c r="M6216" s="14">
        <v>0.22721949403944799</v>
      </c>
    </row>
    <row r="6217" spans="1:13" x14ac:dyDescent="0.55000000000000004">
      <c r="A6217">
        <v>6212</v>
      </c>
      <c r="C6217">
        <f t="shared" si="297"/>
        <v>-8.1170520129990875E-2</v>
      </c>
      <c r="D6217">
        <f t="shared" si="298"/>
        <v>3.6541151420403832E-3</v>
      </c>
      <c r="E6217" s="2">
        <f t="shared" si="299"/>
        <v>4.4109367858373084E-2</v>
      </c>
      <c r="K6217">
        <v>6212</v>
      </c>
      <c r="L6217" s="14">
        <v>-4.0804938583114004E-3</v>
      </c>
      <c r="M6217" s="14">
        <v>0.12885178311033901</v>
      </c>
    </row>
    <row r="6218" spans="1:13" x14ac:dyDescent="0.55000000000000004">
      <c r="A6218">
        <v>6213</v>
      </c>
      <c r="C6218">
        <f t="shared" si="297"/>
        <v>5.3483341502667404E-2</v>
      </c>
      <c r="D6218">
        <f t="shared" si="298"/>
        <v>1.9424267879874009E-3</v>
      </c>
      <c r="E6218" s="2">
        <f t="shared" si="299"/>
        <v>3.0548831911587013E-3</v>
      </c>
      <c r="K6218">
        <v>6213</v>
      </c>
      <c r="L6218" s="14">
        <v>-2.6789728069982399E-3</v>
      </c>
      <c r="M6218" s="14">
        <v>-1.7876562371843801E-3</v>
      </c>
    </row>
    <row r="6219" spans="1:13" x14ac:dyDescent="0.55000000000000004">
      <c r="A6219">
        <v>6214</v>
      </c>
      <c r="C6219">
        <f t="shared" si="297"/>
        <v>0.174714011757547</v>
      </c>
      <c r="D6219">
        <f t="shared" si="298"/>
        <v>-2.5676974674233399E-4</v>
      </c>
      <c r="E6219" s="2">
        <f t="shared" si="299"/>
        <v>9.4060827954378048E-2</v>
      </c>
      <c r="K6219">
        <v>6214</v>
      </c>
      <c r="L6219" s="14">
        <v>-6.0648639703163797E-4</v>
      </c>
      <c r="M6219" s="14">
        <v>-0.131979365990291</v>
      </c>
    </row>
    <row r="6220" spans="1:13" x14ac:dyDescent="0.55000000000000004">
      <c r="A6220">
        <v>6215</v>
      </c>
      <c r="C6220">
        <f t="shared" si="297"/>
        <v>0.25209514773907765</v>
      </c>
      <c r="D6220">
        <f t="shared" si="298"/>
        <v>-2.3915224872615251E-3</v>
      </c>
      <c r="E6220" s="2">
        <f t="shared" si="299"/>
        <v>0.23156419256737176</v>
      </c>
      <c r="K6220">
        <v>6215</v>
      </c>
      <c r="L6220" s="14">
        <v>1.6178982934400099E-3</v>
      </c>
      <c r="M6220" s="14">
        <v>-0.22911602479058399</v>
      </c>
    </row>
    <row r="6221" spans="1:13" x14ac:dyDescent="0.55000000000000004">
      <c r="A6221">
        <v>6216</v>
      </c>
      <c r="C6221">
        <f t="shared" si="297"/>
        <v>0.2662057153851779</v>
      </c>
      <c r="D6221">
        <f t="shared" si="298"/>
        <v>-3.9260534928374268E-3</v>
      </c>
      <c r="E6221" s="2">
        <f t="shared" si="299"/>
        <v>0.28630511568644879</v>
      </c>
      <c r="K6221">
        <v>6216</v>
      </c>
      <c r="L6221" s="14">
        <v>3.4370703196072499E-3</v>
      </c>
      <c r="M6221" s="14">
        <v>-0.26886915384944499</v>
      </c>
    </row>
    <row r="6222" spans="1:13" x14ac:dyDescent="0.55000000000000004">
      <c r="A6222">
        <v>6217</v>
      </c>
      <c r="C6222">
        <f t="shared" si="297"/>
        <v>0.21350425964086378</v>
      </c>
      <c r="D6222">
        <f t="shared" si="298"/>
        <v>-4.4752278263526461E-3</v>
      </c>
      <c r="E6222" s="2">
        <f t="shared" si="299"/>
        <v>0.20683084701392285</v>
      </c>
      <c r="K6222">
        <v>6217</v>
      </c>
      <c r="L6222" s="14">
        <v>4.39540676219258E-3</v>
      </c>
      <c r="M6222" s="14">
        <v>-0.24128233538357499</v>
      </c>
    </row>
    <row r="6223" spans="1:13" x14ac:dyDescent="0.55000000000000004">
      <c r="A6223">
        <v>6218</v>
      </c>
      <c r="C6223">
        <f t="shared" si="297"/>
        <v>0.10721773503941155</v>
      </c>
      <c r="D6223">
        <f t="shared" si="298"/>
        <v>-3.9012143057713497E-3</v>
      </c>
      <c r="E6223" s="2">
        <f t="shared" si="299"/>
        <v>6.7851181908959834E-2</v>
      </c>
      <c r="K6223">
        <v>6218</v>
      </c>
      <c r="L6223" s="14">
        <v>4.2528863140628001E-3</v>
      </c>
      <c r="M6223" s="14">
        <v>-0.153264859213947</v>
      </c>
    </row>
    <row r="6224" spans="1:13" x14ac:dyDescent="0.55000000000000004">
      <c r="A6224">
        <v>6219</v>
      </c>
      <c r="C6224">
        <f t="shared" si="297"/>
        <v>-2.5978181086394336E-2</v>
      </c>
      <c r="D6224">
        <f t="shared" si="298"/>
        <v>-2.3480782255144352E-3</v>
      </c>
      <c r="E6224" s="2">
        <f t="shared" si="299"/>
        <v>7.7980764727754054E-7</v>
      </c>
      <c r="K6224">
        <v>6219</v>
      </c>
      <c r="L6224" s="14">
        <v>3.04520410558471E-3</v>
      </c>
      <c r="M6224" s="14">
        <v>-2.68612482680275E-2</v>
      </c>
    </row>
    <row r="6225" spans="1:13" x14ac:dyDescent="0.55000000000000004">
      <c r="A6225">
        <v>6220</v>
      </c>
      <c r="C6225">
        <f t="shared" si="297"/>
        <v>-0.15265412133612544</v>
      </c>
      <c r="D6225">
        <f t="shared" si="298"/>
        <v>-2.0562400421535483E-4</v>
      </c>
      <c r="E6225" s="2">
        <f t="shared" si="299"/>
        <v>6.7041663812276983E-2</v>
      </c>
      <c r="K6225">
        <v>6220</v>
      </c>
      <c r="L6225" s="14">
        <v>1.0748316377881401E-3</v>
      </c>
      <c r="M6225" s="14">
        <v>0.106269928941706</v>
      </c>
    </row>
    <row r="6226" spans="1:13" x14ac:dyDescent="0.55000000000000004">
      <c r="A6226">
        <v>6221</v>
      </c>
      <c r="C6226">
        <f t="shared" si="297"/>
        <v>-0.24101709482231709</v>
      </c>
      <c r="D6226">
        <f t="shared" si="298"/>
        <v>1.9884375078733233E-3</v>
      </c>
      <c r="E6226" s="2">
        <f t="shared" si="299"/>
        <v>0.20593647123153427</v>
      </c>
      <c r="K6226">
        <v>6221</v>
      </c>
      <c r="L6226" s="14">
        <v>-1.1647390814638601E-3</v>
      </c>
      <c r="M6226" s="14">
        <v>0.21278514319721301</v>
      </c>
    </row>
    <row r="6227" spans="1:13" x14ac:dyDescent="0.55000000000000004">
      <c r="A6227">
        <v>6222</v>
      </c>
      <c r="C6227">
        <f t="shared" si="297"/>
        <v>-0.26888985774860369</v>
      </c>
      <c r="D6227">
        <f t="shared" si="298"/>
        <v>3.6834431184879623E-3</v>
      </c>
      <c r="E6227" s="2">
        <f t="shared" si="299"/>
        <v>0.28611464662756408</v>
      </c>
      <c r="K6227">
        <v>6222</v>
      </c>
      <c r="L6227" s="14">
        <v>-3.11259367224655E-3</v>
      </c>
      <c r="M6227" s="14">
        <v>0.26600699831578201</v>
      </c>
    </row>
    <row r="6228" spans="1:13" x14ac:dyDescent="0.55000000000000004">
      <c r="A6228">
        <v>6223</v>
      </c>
      <c r="C6228">
        <f t="shared" si="297"/>
        <v>-0.22927693412848799</v>
      </c>
      <c r="D6228">
        <f t="shared" si="298"/>
        <v>4.4539821471826961E-3</v>
      </c>
      <c r="E6228" s="2">
        <f t="shared" si="299"/>
        <v>0.23221092176263569</v>
      </c>
      <c r="K6228">
        <v>6223</v>
      </c>
      <c r="L6228" s="14">
        <v>-4.2808798686858E-3</v>
      </c>
      <c r="M6228" s="14">
        <v>0.252605750518549</v>
      </c>
    </row>
    <row r="6229" spans="1:13" x14ac:dyDescent="0.55000000000000004">
      <c r="A6229">
        <v>6224</v>
      </c>
      <c r="C6229">
        <f t="shared" si="297"/>
        <v>-0.1321203328164397</v>
      </c>
      <c r="D6229">
        <f t="shared" si="298"/>
        <v>4.1066655394291869E-3</v>
      </c>
      <c r="E6229" s="2">
        <f t="shared" si="299"/>
        <v>9.4899828875519399E-2</v>
      </c>
      <c r="K6229">
        <v>6224</v>
      </c>
      <c r="L6229" s="14">
        <v>-4.3769931453619898E-3</v>
      </c>
      <c r="M6229" s="14">
        <v>0.175937825451637</v>
      </c>
    </row>
    <row r="6230" spans="1:13" x14ac:dyDescent="0.55000000000000004">
      <c r="A6230">
        <v>6225</v>
      </c>
      <c r="C6230">
        <f t="shared" si="297"/>
        <v>-1.804312843116567E-3</v>
      </c>
      <c r="D6230">
        <f t="shared" si="298"/>
        <v>2.7286624429203421E-3</v>
      </c>
      <c r="E6230" s="2">
        <f t="shared" si="299"/>
        <v>3.2500823382319096E-3</v>
      </c>
      <c r="K6230">
        <v>6225</v>
      </c>
      <c r="L6230" s="14">
        <v>-3.37686133588808E-3</v>
      </c>
      <c r="M6230" s="14">
        <v>5.5205180561332397E-2</v>
      </c>
    </row>
    <row r="6231" spans="1:13" x14ac:dyDescent="0.55000000000000004">
      <c r="A6231">
        <v>6226</v>
      </c>
      <c r="C6231">
        <f t="shared" si="297"/>
        <v>0.12896455162193171</v>
      </c>
      <c r="D6231">
        <f t="shared" si="298"/>
        <v>6.6582258887924403E-4</v>
      </c>
      <c r="E6231" s="2">
        <f t="shared" si="299"/>
        <v>4.339659573010831E-2</v>
      </c>
      <c r="K6231">
        <v>6226</v>
      </c>
      <c r="L6231" s="14">
        <v>-1.5309736563141399E-3</v>
      </c>
      <c r="M6231" s="14">
        <v>-7.9353944268635596E-2</v>
      </c>
    </row>
    <row r="6232" spans="1:13" x14ac:dyDescent="0.55000000000000004">
      <c r="A6232">
        <v>6227</v>
      </c>
      <c r="C6232">
        <f t="shared" si="297"/>
        <v>0.22736603198484062</v>
      </c>
      <c r="D6232">
        <f t="shared" si="298"/>
        <v>-1.5641247004829061E-3</v>
      </c>
      <c r="E6232" s="2">
        <f t="shared" si="299"/>
        <v>0.17758167968797672</v>
      </c>
      <c r="K6232">
        <v>6227</v>
      </c>
      <c r="L6232" s="14">
        <v>6.9835587295472197E-4</v>
      </c>
      <c r="M6232" s="14">
        <v>-0.19403838148039201</v>
      </c>
    </row>
    <row r="6233" spans="1:13" x14ac:dyDescent="0.55000000000000004">
      <c r="A6233">
        <v>6228</v>
      </c>
      <c r="C6233">
        <f t="shared" si="297"/>
        <v>0.26870343081868908</v>
      </c>
      <c r="D6233">
        <f t="shared" si="298"/>
        <v>-3.4015096592210168E-3</v>
      </c>
      <c r="E6233" s="2">
        <f t="shared" si="299"/>
        <v>0.27965919440281894</v>
      </c>
      <c r="K6233">
        <v>6228</v>
      </c>
      <c r="L6233" s="14">
        <v>2.7527778415567601E-3</v>
      </c>
      <c r="M6233" s="14">
        <v>-0.26012470232365698</v>
      </c>
    </row>
    <row r="6234" spans="1:13" x14ac:dyDescent="0.55000000000000004">
      <c r="A6234">
        <v>6229</v>
      </c>
      <c r="C6234">
        <f t="shared" si="297"/>
        <v>0.24260193233597591</v>
      </c>
      <c r="D6234">
        <f t="shared" si="298"/>
        <v>-4.3851873916294238E-3</v>
      </c>
      <c r="E6234" s="2">
        <f t="shared" si="299"/>
        <v>0.25367652848511174</v>
      </c>
      <c r="K6234">
        <v>6229</v>
      </c>
      <c r="L6234" s="14">
        <v>4.1177495227469703E-3</v>
      </c>
      <c r="M6234" s="14">
        <v>-0.26106117777346199</v>
      </c>
    </row>
    <row r="6235" spans="1:13" x14ac:dyDescent="0.55000000000000004">
      <c r="A6235">
        <v>6230</v>
      </c>
      <c r="C6235">
        <f t="shared" si="297"/>
        <v>0.15561246247992758</v>
      </c>
      <c r="D6235">
        <f t="shared" si="298"/>
        <v>-4.2682755211550663E-3</v>
      </c>
      <c r="E6235" s="2">
        <f t="shared" si="299"/>
        <v>0.12406296080502308</v>
      </c>
      <c r="K6235">
        <v>6230</v>
      </c>
      <c r="L6235" s="14">
        <v>4.4514052913017001E-3</v>
      </c>
      <c r="M6235" s="14">
        <v>-0.19661326174393301</v>
      </c>
    </row>
    <row r="6236" spans="1:13" x14ac:dyDescent="0.55000000000000004">
      <c r="A6236">
        <v>6231</v>
      </c>
      <c r="C6236">
        <f t="shared" si="297"/>
        <v>2.9567544591872878E-2</v>
      </c>
      <c r="D6236">
        <f t="shared" si="298"/>
        <v>-3.080116462980309E-3</v>
      </c>
      <c r="E6236" s="2">
        <f t="shared" si="299"/>
        <v>1.265397292296676E-2</v>
      </c>
      <c r="K6236">
        <v>6231</v>
      </c>
      <c r="L6236" s="14">
        <v>3.6701789901362998E-3</v>
      </c>
      <c r="M6236" s="14">
        <v>-8.2922334610510295E-2</v>
      </c>
    </row>
    <row r="6237" spans="1:13" x14ac:dyDescent="0.55000000000000004">
      <c r="A6237">
        <v>6232</v>
      </c>
      <c r="C6237">
        <f t="shared" si="297"/>
        <v>-0.10389820375435208</v>
      </c>
      <c r="D6237">
        <f t="shared" si="298"/>
        <v>-1.1189130963012014E-3</v>
      </c>
      <c r="E6237" s="2">
        <f t="shared" si="299"/>
        <v>2.4160104319134408E-2</v>
      </c>
      <c r="K6237">
        <v>6232</v>
      </c>
      <c r="L6237" s="14">
        <v>1.9697335927537701E-3</v>
      </c>
      <c r="M6237" s="14">
        <v>5.1537005638933098E-2</v>
      </c>
    </row>
    <row r="6238" spans="1:13" x14ac:dyDescent="0.55000000000000004">
      <c r="A6238">
        <v>6233</v>
      </c>
      <c r="C6238">
        <f t="shared" si="297"/>
        <v>-0.21128769295860556</v>
      </c>
      <c r="D6238">
        <f t="shared" si="298"/>
        <v>1.1231138727327606E-3</v>
      </c>
      <c r="E6238" s="2">
        <f t="shared" si="299"/>
        <v>0.14774512160723866</v>
      </c>
      <c r="K6238">
        <v>6233</v>
      </c>
      <c r="L6238" s="14">
        <v>-2.2404380227402599E-4</v>
      </c>
      <c r="M6238" s="14">
        <v>0.17308858311373301</v>
      </c>
    </row>
    <row r="6239" spans="1:13" x14ac:dyDescent="0.55000000000000004">
      <c r="A6239">
        <v>6234</v>
      </c>
      <c r="C6239">
        <f t="shared" si="297"/>
        <v>-0.2656484248208183</v>
      </c>
      <c r="D6239">
        <f t="shared" si="298"/>
        <v>3.083262933025686E-3</v>
      </c>
      <c r="E6239" s="2">
        <f t="shared" si="299"/>
        <v>0.26722435409831991</v>
      </c>
      <c r="K6239">
        <v>6234</v>
      </c>
      <c r="L6239" s="14">
        <v>-2.3617080371554498E-3</v>
      </c>
      <c r="M6239" s="14">
        <v>0.25128905118408501</v>
      </c>
    </row>
    <row r="6240" spans="1:13" x14ac:dyDescent="0.55000000000000004">
      <c r="A6240">
        <v>6235</v>
      </c>
      <c r="C6240">
        <f t="shared" si="297"/>
        <v>-0.25333700147994448</v>
      </c>
      <c r="D6240">
        <f t="shared" si="298"/>
        <v>4.2695779872182378E-3</v>
      </c>
      <c r="E6240" s="2">
        <f t="shared" si="299"/>
        <v>0.27028521592444582</v>
      </c>
      <c r="K6240">
        <v>6235</v>
      </c>
      <c r="L6240" s="14">
        <v>-3.9078678431582903E-3</v>
      </c>
      <c r="M6240" s="14">
        <v>0.26655261750128301</v>
      </c>
    </row>
    <row r="6241" spans="1:13" x14ac:dyDescent="0.55000000000000004">
      <c r="A6241">
        <v>6236</v>
      </c>
      <c r="C6241">
        <f t="shared" si="297"/>
        <v>-0.17744333068790305</v>
      </c>
      <c r="D6241">
        <f t="shared" si="298"/>
        <v>4.3843189621823398E-3</v>
      </c>
      <c r="E6241" s="2">
        <f t="shared" si="299"/>
        <v>0.15405605993648508</v>
      </c>
      <c r="K6241">
        <v>6236</v>
      </c>
      <c r="L6241" s="14">
        <v>-4.4752779051900502E-3</v>
      </c>
      <c r="M6241" s="14">
        <v>0.215056427192895</v>
      </c>
    </row>
    <row r="6242" spans="1:13" x14ac:dyDescent="0.55000000000000004">
      <c r="A6242">
        <v>6237</v>
      </c>
      <c r="C6242">
        <f t="shared" si="297"/>
        <v>-5.7015124101844276E-2</v>
      </c>
      <c r="D6242">
        <f t="shared" si="298"/>
        <v>3.3986882917498551E-3</v>
      </c>
      <c r="E6242" s="2">
        <f t="shared" si="299"/>
        <v>2.7793272609985955E-2</v>
      </c>
      <c r="K6242">
        <v>6237</v>
      </c>
      <c r="L6242" s="14">
        <v>-3.9218268532583899E-3</v>
      </c>
      <c r="M6242" s="14">
        <v>0.109698020580829</v>
      </c>
    </row>
    <row r="6243" spans="1:13" x14ac:dyDescent="0.55000000000000004">
      <c r="A6243">
        <v>6238</v>
      </c>
      <c r="C6243">
        <f t="shared" si="297"/>
        <v>7.7722676850316127E-2</v>
      </c>
      <c r="D6243">
        <f t="shared" si="298"/>
        <v>1.560058498753221E-3</v>
      </c>
      <c r="E6243" s="2">
        <f t="shared" si="299"/>
        <v>1.0172258030090104E-2</v>
      </c>
      <c r="K6243">
        <v>6238</v>
      </c>
      <c r="L6243" s="14">
        <v>-2.3861299366806799E-3</v>
      </c>
      <c r="M6243" s="14">
        <v>-2.3134935802820299E-2</v>
      </c>
    </row>
    <row r="6244" spans="1:13" x14ac:dyDescent="0.55000000000000004">
      <c r="A6244">
        <v>6239</v>
      </c>
      <c r="C6244">
        <f t="shared" si="297"/>
        <v>0.19295372417708812</v>
      </c>
      <c r="D6244">
        <f t="shared" si="298"/>
        <v>-6.7011309400643346E-4</v>
      </c>
      <c r="E6244" s="2">
        <f t="shared" si="299"/>
        <v>0.11773636333915476</v>
      </c>
      <c r="K6244">
        <v>6239</v>
      </c>
      <c r="L6244" s="14">
        <v>-2.5281197498581802E-4</v>
      </c>
      <c r="M6244" s="14">
        <v>-0.15017360399593099</v>
      </c>
    </row>
    <row r="6245" spans="1:13" x14ac:dyDescent="0.55000000000000004">
      <c r="A6245">
        <v>6240</v>
      </c>
      <c r="C6245">
        <f t="shared" si="297"/>
        <v>0.25975745387618543</v>
      </c>
      <c r="D6245">
        <f t="shared" si="298"/>
        <v>-2.7321004249821856E-3</v>
      </c>
      <c r="E6245" s="2">
        <f t="shared" si="299"/>
        <v>0.24935822773618532</v>
      </c>
      <c r="K6245">
        <v>6240</v>
      </c>
      <c r="L6245" s="14">
        <v>1.94382431417587E-3</v>
      </c>
      <c r="M6245" s="14">
        <v>-0.23960036145885599</v>
      </c>
    </row>
    <row r="6246" spans="1:13" x14ac:dyDescent="0.55000000000000004">
      <c r="A6246">
        <v>6241</v>
      </c>
      <c r="C6246">
        <f t="shared" si="297"/>
        <v>0.26136753790778816</v>
      </c>
      <c r="D6246">
        <f t="shared" si="298"/>
        <v>-4.108388137459465E-3</v>
      </c>
      <c r="E6246" s="2">
        <f t="shared" si="299"/>
        <v>0.28130852395044847</v>
      </c>
      <c r="K6246">
        <v>6241</v>
      </c>
      <c r="L6246" s="14">
        <v>3.6536177452416202E-3</v>
      </c>
      <c r="M6246" s="14">
        <v>-0.26901772202167901</v>
      </c>
    </row>
    <row r="6247" spans="1:13" x14ac:dyDescent="0.55000000000000004">
      <c r="A6247">
        <v>6242</v>
      </c>
      <c r="C6247">
        <f t="shared" si="297"/>
        <v>0.19737987911511173</v>
      </c>
      <c r="D6247">
        <f t="shared" si="298"/>
        <v>-4.4535570253852932E-3</v>
      </c>
      <c r="E6247" s="2">
        <f t="shared" si="299"/>
        <v>0.18355895220010118</v>
      </c>
      <c r="K6247">
        <v>6242</v>
      </c>
      <c r="L6247" s="14">
        <v>4.4483399466126302E-3</v>
      </c>
      <c r="M6247" s="14">
        <v>-0.23105792523938401</v>
      </c>
    </row>
    <row r="6248" spans="1:13" x14ac:dyDescent="0.55000000000000004">
      <c r="A6248">
        <v>6243</v>
      </c>
      <c r="C6248">
        <f t="shared" si="297"/>
        <v>8.3854031102286647E-2</v>
      </c>
      <c r="D6248">
        <f t="shared" si="298"/>
        <v>-3.6809769734731704E-3</v>
      </c>
      <c r="E6248" s="2">
        <f t="shared" si="299"/>
        <v>4.7997040504249674E-2</v>
      </c>
      <c r="K6248">
        <v>6243</v>
      </c>
      <c r="L6248" s="14">
        <v>4.1289478128568903E-3</v>
      </c>
      <c r="M6248" s="14">
        <v>-0.13522823770157999</v>
      </c>
    </row>
    <row r="6249" spans="1:13" x14ac:dyDescent="0.55000000000000004">
      <c r="A6249">
        <v>6244</v>
      </c>
      <c r="C6249">
        <f t="shared" si="297"/>
        <v>-5.0717411214478203E-2</v>
      </c>
      <c r="D6249">
        <f t="shared" si="298"/>
        <v>-1.9845492900576432E-3</v>
      </c>
      <c r="E6249" s="2">
        <f t="shared" si="299"/>
        <v>2.0419202853249555E-3</v>
      </c>
      <c r="K6249">
        <v>6244</v>
      </c>
      <c r="L6249" s="14">
        <v>2.7754350852385E-3</v>
      </c>
      <c r="M6249" s="14">
        <v>-5.5297991363327699E-3</v>
      </c>
    </row>
    <row r="6250" spans="1:13" x14ac:dyDescent="0.55000000000000004">
      <c r="A6250">
        <v>6245</v>
      </c>
      <c r="C6250">
        <f t="shared" si="297"/>
        <v>-0.17255985235461524</v>
      </c>
      <c r="D6250">
        <f t="shared" si="298"/>
        <v>2.0995843418237199E-4</v>
      </c>
      <c r="E6250" s="2">
        <f t="shared" si="299"/>
        <v>8.8871637585981114E-2</v>
      </c>
      <c r="K6250">
        <v>6245</v>
      </c>
      <c r="L6250" s="14">
        <v>7.2679742297285504E-4</v>
      </c>
      <c r="M6250" s="14">
        <v>0.12555361192699199</v>
      </c>
    </row>
    <row r="6251" spans="1:13" x14ac:dyDescent="0.55000000000000004">
      <c r="A6251">
        <v>6246</v>
      </c>
      <c r="C6251">
        <f t="shared" si="297"/>
        <v>-0.25109340782542333</v>
      </c>
      <c r="D6251">
        <f t="shared" si="298"/>
        <v>2.3517710169598531E-3</v>
      </c>
      <c r="E6251" s="2">
        <f t="shared" si="299"/>
        <v>0.22684716292116328</v>
      </c>
      <c r="K6251">
        <v>6246</v>
      </c>
      <c r="L6251" s="14">
        <v>-1.5038711626002199E-3</v>
      </c>
      <c r="M6251" s="14">
        <v>0.22519134200514099</v>
      </c>
    </row>
    <row r="6252" spans="1:13" x14ac:dyDescent="0.55000000000000004">
      <c r="A6252">
        <v>6247</v>
      </c>
      <c r="C6252">
        <f t="shared" si="297"/>
        <v>-0.26660781056415273</v>
      </c>
      <c r="D6252">
        <f t="shared" si="298"/>
        <v>3.9033386459452878E-3</v>
      </c>
      <c r="E6252" s="2">
        <f t="shared" si="299"/>
        <v>0.28626385735926169</v>
      </c>
      <c r="K6252">
        <v>6247</v>
      </c>
      <c r="L6252" s="14">
        <v>-3.3578858861606901E-3</v>
      </c>
      <c r="M6252" s="14">
        <v>0.26842850349243702</v>
      </c>
    </row>
    <row r="6253" spans="1:13" x14ac:dyDescent="0.55000000000000004">
      <c r="A6253">
        <v>6248</v>
      </c>
      <c r="C6253">
        <f t="shared" si="297"/>
        <v>-0.21520927249803901</v>
      </c>
      <c r="D6253">
        <f t="shared" si="298"/>
        <v>4.4752505506489848E-3</v>
      </c>
      <c r="E6253" s="2">
        <f t="shared" si="299"/>
        <v>0.21127385105715638</v>
      </c>
      <c r="K6253">
        <v>6248</v>
      </c>
      <c r="L6253" s="14">
        <v>-4.3708972587205002E-3</v>
      </c>
      <c r="M6253" s="14">
        <v>0.24443608107050999</v>
      </c>
    </row>
    <row r="6254" spans="1:13" x14ac:dyDescent="0.55000000000000004">
      <c r="A6254">
        <v>6249</v>
      </c>
      <c r="C6254">
        <f t="shared" si="297"/>
        <v>-0.10979774328645563</v>
      </c>
      <c r="D6254">
        <f t="shared" si="298"/>
        <v>3.9239688979367743E-3</v>
      </c>
      <c r="E6254" s="2">
        <f t="shared" si="299"/>
        <v>7.2372227989566648E-2</v>
      </c>
      <c r="K6254">
        <v>6249</v>
      </c>
      <c r="L6254" s="14">
        <v>-4.2891902977557003E-3</v>
      </c>
      <c r="M6254" s="14">
        <v>0.15922312577311501</v>
      </c>
    </row>
    <row r="6255" spans="1:13" x14ac:dyDescent="0.55000000000000004">
      <c r="A6255">
        <v>6250</v>
      </c>
      <c r="C6255">
        <f t="shared" si="297"/>
        <v>2.3170705137230563E-2</v>
      </c>
      <c r="D6255">
        <f t="shared" si="298"/>
        <v>2.3878537625441716E-3</v>
      </c>
      <c r="E6255" s="2">
        <f t="shared" si="299"/>
        <v>1.2014452371550627E-4</v>
      </c>
      <c r="K6255">
        <v>6250</v>
      </c>
      <c r="L6255" s="14">
        <v>-3.1332290185131402E-3</v>
      </c>
      <c r="M6255" s="14">
        <v>3.4131750877282298E-2</v>
      </c>
    </row>
    <row r="6256" spans="1:13" x14ac:dyDescent="0.55000000000000004">
      <c r="A6256">
        <v>6251</v>
      </c>
      <c r="C6256">
        <f t="shared" si="297"/>
        <v>0.15032379497118439</v>
      </c>
      <c r="D6256">
        <f t="shared" si="298"/>
        <v>2.5243766471673727E-4</v>
      </c>
      <c r="E6256" s="2">
        <f t="shared" si="299"/>
        <v>6.2415992115766823E-2</v>
      </c>
      <c r="K6256">
        <v>6251</v>
      </c>
      <c r="L6256" s="14">
        <v>-1.1925310944422599E-3</v>
      </c>
      <c r="M6256" s="14">
        <v>-9.9508132763776694E-2</v>
      </c>
    </row>
    <row r="6257" spans="1:13" x14ac:dyDescent="0.55000000000000004">
      <c r="A6257">
        <v>6252</v>
      </c>
      <c r="C6257">
        <f t="shared" si="297"/>
        <v>0.23974878083977996</v>
      </c>
      <c r="D6257">
        <f t="shared" si="298"/>
        <v>-1.9463349659321718E-3</v>
      </c>
      <c r="E6257" s="2">
        <f t="shared" si="299"/>
        <v>0.2006810344658928</v>
      </c>
      <c r="K6257">
        <v>6252</v>
      </c>
      <c r="L6257" s="14">
        <v>1.0468436401574999E-3</v>
      </c>
      <c r="M6257" s="14">
        <v>-0.20822558725050799</v>
      </c>
    </row>
    <row r="6258" spans="1:13" x14ac:dyDescent="0.55000000000000004">
      <c r="A6258">
        <v>6253</v>
      </c>
      <c r="C6258">
        <f t="shared" si="297"/>
        <v>0.26900187622417276</v>
      </c>
      <c r="D6258">
        <f t="shared" si="298"/>
        <v>-3.6566185456830659E-3</v>
      </c>
      <c r="E6258" s="2">
        <f t="shared" si="299"/>
        <v>0.28493553042446773</v>
      </c>
      <c r="K6258">
        <v>6253</v>
      </c>
      <c r="L6258" s="14">
        <v>3.0240298909333498E-3</v>
      </c>
      <c r="M6258" s="14">
        <v>-0.264791651672586</v>
      </c>
    </row>
    <row r="6259" spans="1:13" x14ac:dyDescent="0.55000000000000004">
      <c r="A6259">
        <v>6254</v>
      </c>
      <c r="C6259">
        <f t="shared" si="297"/>
        <v>0.23074117078595757</v>
      </c>
      <c r="D6259">
        <f t="shared" si="298"/>
        <v>-4.4491679458709523E-3</v>
      </c>
      <c r="E6259" s="2">
        <f t="shared" si="299"/>
        <v>0.23598237849208095</v>
      </c>
      <c r="K6259">
        <v>6254</v>
      </c>
      <c r="L6259" s="14">
        <v>4.2438290958054497E-3</v>
      </c>
      <c r="M6259" s="14">
        <v>-0.255039004285114</v>
      </c>
    </row>
    <row r="6260" spans="1:13" x14ac:dyDescent="0.55000000000000004">
      <c r="A6260">
        <v>6255</v>
      </c>
      <c r="C6260">
        <f t="shared" si="297"/>
        <v>0.13456929511844481</v>
      </c>
      <c r="D6260">
        <f t="shared" si="298"/>
        <v>-4.1250699726645308E-3</v>
      </c>
      <c r="E6260" s="2">
        <f t="shared" si="299"/>
        <v>9.9843076805472386E-2</v>
      </c>
      <c r="K6260">
        <v>6255</v>
      </c>
      <c r="L6260" s="14">
        <v>4.4007349768286899E-3</v>
      </c>
      <c r="M6260" s="14">
        <v>-0.18141025612731601</v>
      </c>
    </row>
    <row r="6261" spans="1:13" x14ac:dyDescent="0.55000000000000004">
      <c r="A6261">
        <v>6256</v>
      </c>
      <c r="C6261">
        <f t="shared" si="297"/>
        <v>4.6233628718834879E-3</v>
      </c>
      <c r="D6261">
        <f t="shared" si="298"/>
        <v>-2.7656663858953742E-3</v>
      </c>
      <c r="E6261" s="2">
        <f t="shared" si="299"/>
        <v>4.4849201995068215E-3</v>
      </c>
      <c r="K6261">
        <v>6256</v>
      </c>
      <c r="L6261" s="14">
        <v>3.45544948272737E-3</v>
      </c>
      <c r="M6261" s="14">
        <v>-6.2346183934906402E-2</v>
      </c>
    </row>
    <row r="6262" spans="1:13" x14ac:dyDescent="0.55000000000000004">
      <c r="A6262">
        <v>6257</v>
      </c>
      <c r="C6262">
        <f t="shared" si="297"/>
        <v>-0.12648293600276359</v>
      </c>
      <c r="D6262">
        <f t="shared" si="298"/>
        <v>-7.121388318884627E-4</v>
      </c>
      <c r="E6262" s="2">
        <f t="shared" si="299"/>
        <v>3.9527727417102108E-2</v>
      </c>
      <c r="K6262">
        <v>6257</v>
      </c>
      <c r="L6262" s="14">
        <v>1.6447252296246499E-3</v>
      </c>
      <c r="M6262" s="14">
        <v>7.2332876791647002E-2</v>
      </c>
    </row>
    <row r="6263" spans="1:13" x14ac:dyDescent="0.55000000000000004">
      <c r="A6263">
        <v>6258</v>
      </c>
      <c r="C6263">
        <f t="shared" si="297"/>
        <v>-0.22584468398947191</v>
      </c>
      <c r="D6263">
        <f t="shared" si="298"/>
        <v>1.5201205582268914E-3</v>
      </c>
      <c r="E6263" s="2">
        <f t="shared" si="299"/>
        <v>0.17200960253971939</v>
      </c>
      <c r="K6263">
        <v>6258</v>
      </c>
      <c r="L6263" s="14">
        <v>-5.7793066037214395E-4</v>
      </c>
      <c r="M6263" s="14">
        <v>0.188895719805142</v>
      </c>
    </row>
    <row r="6264" spans="1:13" x14ac:dyDescent="0.55000000000000004">
      <c r="A6264">
        <v>6259</v>
      </c>
      <c r="C6264">
        <f t="shared" si="297"/>
        <v>-0.26852417672277851</v>
      </c>
      <c r="D6264">
        <f t="shared" si="298"/>
        <v>3.3708617297835046E-3</v>
      </c>
      <c r="E6264" s="2">
        <f t="shared" si="299"/>
        <v>0.27738406413367145</v>
      </c>
      <c r="K6264">
        <v>6259</v>
      </c>
      <c r="L6264" s="14">
        <v>-2.6558402312572E-3</v>
      </c>
      <c r="M6264" s="14">
        <v>0.258148457969467</v>
      </c>
    </row>
    <row r="6265" spans="1:13" x14ac:dyDescent="0.55000000000000004">
      <c r="A6265">
        <v>6260</v>
      </c>
      <c r="C6265">
        <f t="shared" si="297"/>
        <v>-0.24380976114135142</v>
      </c>
      <c r="D6265">
        <f t="shared" si="298"/>
        <v>4.3755876593533864E-3</v>
      </c>
      <c r="E6265" s="2">
        <f t="shared" si="299"/>
        <v>0.25659905665329547</v>
      </c>
      <c r="K6265">
        <v>6260</v>
      </c>
      <c r="L6265" s="14">
        <v>-4.06857814058723E-3</v>
      </c>
      <c r="M6265" s="14">
        <v>0.26274631339857102</v>
      </c>
    </row>
    <row r="6266" spans="1:13" x14ac:dyDescent="0.55000000000000004">
      <c r="A6266">
        <v>6261</v>
      </c>
      <c r="C6266">
        <f t="shared" si="297"/>
        <v>-0.15790423461545103</v>
      </c>
      <c r="D6266">
        <f t="shared" si="298"/>
        <v>4.2821333164954883E-3</v>
      </c>
      <c r="E6266" s="2">
        <f t="shared" si="299"/>
        <v>0.12919852210014557</v>
      </c>
      <c r="K6266">
        <v>6261</v>
      </c>
      <c r="L6266" s="14">
        <v>-4.4623154149807899E-3</v>
      </c>
      <c r="M6266" s="14">
        <v>0.20153772467720801</v>
      </c>
    </row>
    <row r="6267" spans="1:13" x14ac:dyDescent="0.55000000000000004">
      <c r="A6267">
        <v>6262</v>
      </c>
      <c r="C6267">
        <f t="shared" si="297"/>
        <v>-3.236807355825163E-2</v>
      </c>
      <c r="D6267">
        <f t="shared" si="298"/>
        <v>3.1139537714058932E-3</v>
      </c>
      <c r="E6267" s="2">
        <f t="shared" si="299"/>
        <v>1.4937932781728927E-2</v>
      </c>
      <c r="K6267">
        <v>6262</v>
      </c>
      <c r="L6267" s="14">
        <v>-3.7384381114973098E-3</v>
      </c>
      <c r="M6267" s="14">
        <v>8.9852762561163493E-2</v>
      </c>
    </row>
    <row r="6268" spans="1:13" x14ac:dyDescent="0.55000000000000004">
      <c r="A6268">
        <v>6263</v>
      </c>
      <c r="C6268">
        <f t="shared" si="297"/>
        <v>0.1012917916972122</v>
      </c>
      <c r="D6268">
        <f t="shared" si="298"/>
        <v>1.1642374666309969E-3</v>
      </c>
      <c r="E6268" s="2">
        <f t="shared" si="299"/>
        <v>2.1207564783436723E-2</v>
      </c>
      <c r="K6268">
        <v>6263</v>
      </c>
      <c r="L6268" s="14">
        <v>-2.0782457914029799E-3</v>
      </c>
      <c r="M6268" s="14">
        <v>-4.4336381344396499E-2</v>
      </c>
    </row>
    <row r="6269" spans="1:13" x14ac:dyDescent="0.55000000000000004">
      <c r="A6269">
        <v>6264</v>
      </c>
      <c r="C6269">
        <f t="shared" si="297"/>
        <v>0.20952955229823958</v>
      </c>
      <c r="D6269">
        <f t="shared" si="298"/>
        <v>-1.0776779020896085E-3</v>
      </c>
      <c r="E6269" s="2">
        <f t="shared" si="299"/>
        <v>0.14209187229634385</v>
      </c>
      <c r="K6269">
        <v>6264</v>
      </c>
      <c r="L6269" s="14">
        <v>1.0245607964912001E-4</v>
      </c>
      <c r="M6269" s="14">
        <v>-0.16742120349931</v>
      </c>
    </row>
    <row r="6270" spans="1:13" x14ac:dyDescent="0.55000000000000004">
      <c r="A6270">
        <v>6265</v>
      </c>
      <c r="C6270">
        <f t="shared" si="297"/>
        <v>0.26517981180427291</v>
      </c>
      <c r="D6270">
        <f t="shared" si="298"/>
        <v>-3.0491188329858691E-3</v>
      </c>
      <c r="E6270" s="2">
        <f t="shared" si="299"/>
        <v>0.26394333531064323</v>
      </c>
      <c r="K6270">
        <v>6265</v>
      </c>
      <c r="L6270" s="14">
        <v>2.2574971899617202E-3</v>
      </c>
      <c r="M6270" s="14">
        <v>-0.248574346632078</v>
      </c>
    </row>
    <row r="6271" spans="1:13" x14ac:dyDescent="0.55000000000000004">
      <c r="A6271">
        <v>6266</v>
      </c>
      <c r="C6271">
        <f t="shared" si="297"/>
        <v>0.25427552809682596</v>
      </c>
      <c r="D6271">
        <f t="shared" si="298"/>
        <v>-4.2552952071913935E-3</v>
      </c>
      <c r="E6271" s="2">
        <f t="shared" si="299"/>
        <v>0.27221892055576957</v>
      </c>
      <c r="K6271">
        <v>6266</v>
      </c>
      <c r="L6271" s="14">
        <v>3.84713412455257E-3</v>
      </c>
      <c r="M6271" s="14">
        <v>-0.26747050260754801</v>
      </c>
    </row>
    <row r="6272" spans="1:13" x14ac:dyDescent="0.55000000000000004">
      <c r="A6272">
        <v>6267</v>
      </c>
      <c r="C6272">
        <f t="shared" si="297"/>
        <v>0.17955344653994565</v>
      </c>
      <c r="D6272">
        <f t="shared" si="298"/>
        <v>-4.3934821788980897E-3</v>
      </c>
      <c r="E6272" s="2">
        <f t="shared" si="299"/>
        <v>0.15914551070175978</v>
      </c>
      <c r="K6272">
        <v>6267</v>
      </c>
      <c r="L6272" s="14">
        <v>4.4732324517617796E-3</v>
      </c>
      <c r="M6272" s="14">
        <v>-0.21937701193842099</v>
      </c>
    </row>
    <row r="6273" spans="1:13" x14ac:dyDescent="0.55000000000000004">
      <c r="A6273">
        <v>6268</v>
      </c>
      <c r="C6273">
        <f t="shared" si="297"/>
        <v>5.976723458789835E-2</v>
      </c>
      <c r="D6273">
        <f t="shared" si="298"/>
        <v>-3.4289977309578303E-3</v>
      </c>
      <c r="E6273" s="2">
        <f t="shared" si="299"/>
        <v>3.1013471975670601E-2</v>
      </c>
      <c r="K6273">
        <v>6268</v>
      </c>
      <c r="L6273" s="14">
        <v>3.9789819615077601E-3</v>
      </c>
      <c r="M6273" s="14">
        <v>-0.116339187713137</v>
      </c>
    </row>
    <row r="6274" spans="1:13" x14ac:dyDescent="0.55000000000000004">
      <c r="A6274">
        <v>6269</v>
      </c>
      <c r="C6274">
        <f t="shared" si="297"/>
        <v>-7.5019293452363828E-2</v>
      </c>
      <c r="D6274">
        <f t="shared" si="298"/>
        <v>-1.6039071300845064E-3</v>
      </c>
      <c r="E6274" s="2">
        <f t="shared" si="299"/>
        <v>8.254776619542015E-3</v>
      </c>
      <c r="K6274">
        <v>6269</v>
      </c>
      <c r="L6274" s="14">
        <v>2.4881707551820701E-3</v>
      </c>
      <c r="M6274" s="14">
        <v>1.5836507790826002E-2</v>
      </c>
    </row>
    <row r="6275" spans="1:13" x14ac:dyDescent="0.55000000000000004">
      <c r="A6275">
        <v>6270</v>
      </c>
      <c r="C6275">
        <f t="shared" si="297"/>
        <v>-0.19097756011732286</v>
      </c>
      <c r="D6275">
        <f t="shared" si="298"/>
        <v>6.2373035276017607E-4</v>
      </c>
      <c r="E6275" s="2">
        <f t="shared" si="299"/>
        <v>0.11224068644964842</v>
      </c>
      <c r="K6275">
        <v>6270</v>
      </c>
      <c r="L6275" s="14">
        <v>3.7418174773028103E-4</v>
      </c>
      <c r="M6275" s="14">
        <v>0.144045851676015</v>
      </c>
    </row>
    <row r="6276" spans="1:13" x14ac:dyDescent="0.55000000000000004">
      <c r="A6276">
        <v>6271</v>
      </c>
      <c r="C6276">
        <f t="shared" si="297"/>
        <v>-0.2590044846793354</v>
      </c>
      <c r="D6276">
        <f t="shared" si="298"/>
        <v>2.6948246642027407E-3</v>
      </c>
      <c r="E6276" s="2">
        <f t="shared" si="299"/>
        <v>0.24520571136914432</v>
      </c>
      <c r="K6276">
        <v>6271</v>
      </c>
      <c r="L6276" s="14">
        <v>-1.8335233996955901E-3</v>
      </c>
      <c r="M6276" s="14">
        <v>0.236178018413357</v>
      </c>
    </row>
    <row r="6277" spans="1:13" x14ac:dyDescent="0.55000000000000004">
      <c r="A6277">
        <v>6272</v>
      </c>
      <c r="C6277">
        <f t="shared" si="297"/>
        <v>-0.26202674297096062</v>
      </c>
      <c r="D6277">
        <f t="shared" si="298"/>
        <v>4.089574787391876E-3</v>
      </c>
      <c r="E6277" s="2">
        <f t="shared" si="299"/>
        <v>0.28215716242665378</v>
      </c>
      <c r="K6277">
        <v>6272</v>
      </c>
      <c r="L6277" s="14">
        <v>-3.5820112373143101E-3</v>
      </c>
      <c r="M6277" s="14">
        <v>0.26915793529701598</v>
      </c>
    </row>
    <row r="6278" spans="1:13" x14ac:dyDescent="0.55000000000000004">
      <c r="A6278">
        <v>6273</v>
      </c>
      <c r="C6278">
        <f t="shared" ref="C6278:C6341" si="300">$D$1*COS($B$2*(A6278-$L$2)+$B$1)</f>
        <v>-0.19928581186239064</v>
      </c>
      <c r="D6278">
        <f t="shared" ref="D6278:D6341" si="301">$D$2*COS($B$2*(A6278-$L$3)+$B$3)</f>
        <v>4.4579278403425711E-3</v>
      </c>
      <c r="E6278" s="2">
        <f t="shared" ref="E6278:E6341" si="302">(M6278-C6278)^2</f>
        <v>0.18836588614048103</v>
      </c>
      <c r="K6278">
        <v>6273</v>
      </c>
      <c r="L6278" s="14">
        <v>-4.4333621393632004E-3</v>
      </c>
      <c r="M6278" s="14">
        <v>0.23472557755092999</v>
      </c>
    </row>
    <row r="6279" spans="1:13" x14ac:dyDescent="0.55000000000000004">
      <c r="A6279">
        <v>6274</v>
      </c>
      <c r="C6279">
        <f t="shared" si="300"/>
        <v>-8.6528342587979729E-2</v>
      </c>
      <c r="D6279">
        <f t="shared" si="301"/>
        <v>3.7074349710305063E-3</v>
      </c>
      <c r="E6279" s="2">
        <f t="shared" si="302"/>
        <v>5.1999088020362953E-2</v>
      </c>
      <c r="K6279">
        <v>6274</v>
      </c>
      <c r="L6279" s="14">
        <v>-4.1743499910265498E-3</v>
      </c>
      <c r="M6279" s="14">
        <v>0.141504742775445</v>
      </c>
    </row>
    <row r="6280" spans="1:13" x14ac:dyDescent="0.55000000000000004">
      <c r="A6280">
        <v>6275</v>
      </c>
      <c r="C6280">
        <f t="shared" si="300"/>
        <v>4.7945916803266438E-2</v>
      </c>
      <c r="D6280">
        <f t="shared" si="301"/>
        <v>2.0264540705184852E-3</v>
      </c>
      <c r="E6280" s="2">
        <f t="shared" si="302"/>
        <v>1.232203019869879E-3</v>
      </c>
      <c r="K6280">
        <v>6275</v>
      </c>
      <c r="L6280" s="14">
        <v>-2.8698459916499798E-3</v>
      </c>
      <c r="M6280" s="14">
        <v>1.28431673401563E-2</v>
      </c>
    </row>
    <row r="6281" spans="1:13" x14ac:dyDescent="0.55000000000000004">
      <c r="A6281">
        <v>6276</v>
      </c>
      <c r="C6281">
        <f t="shared" si="300"/>
        <v>0.17038676169663192</v>
      </c>
      <c r="D6281">
        <f t="shared" si="301"/>
        <v>-1.6312408743100632E-4</v>
      </c>
      <c r="E6281" s="2">
        <f t="shared" si="302"/>
        <v>8.3764990311966742E-2</v>
      </c>
      <c r="K6281">
        <v>6276</v>
      </c>
      <c r="L6281" s="14">
        <v>-8.4657126043265196E-4</v>
      </c>
      <c r="M6281" s="14">
        <v>-0.119035059028701</v>
      </c>
    </row>
    <row r="6282" spans="1:13" x14ac:dyDescent="0.55000000000000004">
      <c r="A6282">
        <v>6277</v>
      </c>
      <c r="C6282">
        <f t="shared" si="300"/>
        <v>0.25006412087066743</v>
      </c>
      <c r="D6282">
        <f t="shared" si="301"/>
        <v>-2.3117615377624993E-3</v>
      </c>
      <c r="E6282" s="2">
        <f t="shared" si="302"/>
        <v>0.22199583273825149</v>
      </c>
      <c r="K6282">
        <v>6277</v>
      </c>
      <c r="L6282" s="14">
        <v>1.3887324947068501E-3</v>
      </c>
      <c r="M6282" s="14">
        <v>-0.221100216423924</v>
      </c>
    </row>
    <row r="6283" spans="1:13" x14ac:dyDescent="0.55000000000000004">
      <c r="A6283">
        <v>6278</v>
      </c>
      <c r="C6283">
        <f t="shared" si="300"/>
        <v>0.26698065664264647</v>
      </c>
      <c r="D6283">
        <f t="shared" si="301"/>
        <v>-3.880195570247603E-3</v>
      </c>
      <c r="E6283" s="2">
        <f t="shared" si="302"/>
        <v>0.28597907017748747</v>
      </c>
      <c r="K6283">
        <v>6278</v>
      </c>
      <c r="L6283" s="14">
        <v>3.2762195814760799E-3</v>
      </c>
      <c r="M6283" s="14">
        <v>-0.26778945300961099</v>
      </c>
    </row>
    <row r="6284" spans="1:13" x14ac:dyDescent="0.55000000000000004">
      <c r="A6284">
        <v>6279</v>
      </c>
      <c r="C6284">
        <f t="shared" si="300"/>
        <v>0.21689067510305227</v>
      </c>
      <c r="D6284">
        <f t="shared" si="301"/>
        <v>-4.4747823026337575E-3</v>
      </c>
      <c r="E6284" s="2">
        <f t="shared" si="302"/>
        <v>0.21557433673174947</v>
      </c>
      <c r="K6284">
        <v>6279</v>
      </c>
      <c r="L6284" s="14">
        <v>4.3431571498738801E-3</v>
      </c>
      <c r="M6284" s="14">
        <v>-0.24740915984388101</v>
      </c>
    </row>
    <row r="6285" spans="1:13" x14ac:dyDescent="0.55000000000000004">
      <c r="A6285">
        <v>6280</v>
      </c>
      <c r="C6285">
        <f t="shared" si="300"/>
        <v>0.11236570580528493</v>
      </c>
      <c r="D6285">
        <f t="shared" si="301"/>
        <v>-3.9462929979859418E-3</v>
      </c>
      <c r="E6285" s="2">
        <f t="shared" si="302"/>
        <v>7.6967079522413814E-2</v>
      </c>
      <c r="K6285">
        <v>6280</v>
      </c>
      <c r="L6285" s="14">
        <v>4.3223240670948598E-3</v>
      </c>
      <c r="M6285" s="14">
        <v>-0.16506370778025001</v>
      </c>
    </row>
    <row r="6286" spans="1:13" x14ac:dyDescent="0.55000000000000004">
      <c r="A6286">
        <v>6281</v>
      </c>
      <c r="C6286">
        <f t="shared" si="300"/>
        <v>-2.0360687168456248E-2</v>
      </c>
      <c r="D6286">
        <f t="shared" si="301"/>
        <v>-2.4273673321000854E-3</v>
      </c>
      <c r="E6286" s="2">
        <f t="shared" si="302"/>
        <v>4.4168650301671758E-4</v>
      </c>
      <c r="K6286">
        <v>6281</v>
      </c>
      <c r="L6286" s="14">
        <v>3.2189381079600898E-3</v>
      </c>
      <c r="M6286" s="14">
        <v>-4.1377026122154097E-2</v>
      </c>
    </row>
    <row r="6287" spans="1:13" x14ac:dyDescent="0.55000000000000004">
      <c r="A6287">
        <v>6282</v>
      </c>
      <c r="C6287">
        <f t="shared" si="300"/>
        <v>-0.14797697683214825</v>
      </c>
      <c r="D6287">
        <f t="shared" si="301"/>
        <v>-2.9922363070082522E-4</v>
      </c>
      <c r="E6287" s="2">
        <f t="shared" si="302"/>
        <v>5.7912309512386607E-2</v>
      </c>
      <c r="K6287">
        <v>6282</v>
      </c>
      <c r="L6287" s="14">
        <v>1.3093491308444299E-3</v>
      </c>
      <c r="M6287" s="14">
        <v>9.2672788412671001E-2</v>
      </c>
    </row>
    <row r="6288" spans="1:13" x14ac:dyDescent="0.55000000000000004">
      <c r="A6288">
        <v>6283</v>
      </c>
      <c r="C6288">
        <f t="shared" si="300"/>
        <v>-0.238454164418159</v>
      </c>
      <c r="D6288">
        <f t="shared" si="301"/>
        <v>1.9040188948706428E-3</v>
      </c>
      <c r="E6288" s="2">
        <f t="shared" si="302"/>
        <v>0.19533420380118297</v>
      </c>
      <c r="K6288">
        <v>6283</v>
      </c>
      <c r="L6288" s="14">
        <v>-9.28174458703519E-4</v>
      </c>
      <c r="M6288" s="14">
        <v>0.20351212818930101</v>
      </c>
    </row>
    <row r="6289" spans="1:13" x14ac:dyDescent="0.55000000000000004">
      <c r="A6289">
        <v>6284</v>
      </c>
      <c r="C6289">
        <f t="shared" si="300"/>
        <v>-0.26908438295028991</v>
      </c>
      <c r="D6289">
        <f t="shared" si="301"/>
        <v>3.62939281132541E-3</v>
      </c>
      <c r="E6289" s="2">
        <f t="shared" si="302"/>
        <v>0.28351895057469617</v>
      </c>
      <c r="K6289">
        <v>6284</v>
      </c>
      <c r="L6289" s="14">
        <v>-2.9332309970928599E-3</v>
      </c>
      <c r="M6289" s="14">
        <v>0.26338059296333399</v>
      </c>
    </row>
    <row r="6290" spans="1:13" x14ac:dyDescent="0.55000000000000004">
      <c r="A6290">
        <v>6285</v>
      </c>
      <c r="C6290">
        <f t="shared" si="300"/>
        <v>-0.23218009321247809</v>
      </c>
      <c r="D6290">
        <f t="shared" si="301"/>
        <v>4.4438656337269311E-3</v>
      </c>
      <c r="E6290" s="2">
        <f t="shared" si="302"/>
        <v>0.23957485805610029</v>
      </c>
      <c r="K6290">
        <v>6285</v>
      </c>
      <c r="L6290" s="14">
        <v>-4.2036416358162496E-3</v>
      </c>
      <c r="M6290" s="14">
        <v>0.25728375433512202</v>
      </c>
    </row>
    <row r="6291" spans="1:13" x14ac:dyDescent="0.55000000000000004">
      <c r="A6291">
        <v>6286</v>
      </c>
      <c r="C6291">
        <f t="shared" si="300"/>
        <v>-0.13700349404639026</v>
      </c>
      <c r="D6291">
        <f t="shared" si="301"/>
        <v>4.1430218513184205E-3</v>
      </c>
      <c r="E6291" s="2">
        <f t="shared" si="302"/>
        <v>0.1048154205757756</v>
      </c>
      <c r="K6291">
        <v>6286</v>
      </c>
      <c r="L6291" s="14">
        <v>-4.4212241493499799E-3</v>
      </c>
      <c r="M6291" s="14">
        <v>0.18674860336114099</v>
      </c>
    </row>
    <row r="6292" spans="1:13" x14ac:dyDescent="0.55000000000000004">
      <c r="A6292">
        <v>6287</v>
      </c>
      <c r="C6292">
        <f t="shared" si="300"/>
        <v>-7.4419056791818622E-3</v>
      </c>
      <c r="D6292">
        <f t="shared" si="301"/>
        <v>2.8023669122006285E-3</v>
      </c>
      <c r="E6292" s="2">
        <f t="shared" si="302"/>
        <v>5.9109975111759474E-3</v>
      </c>
      <c r="K6292">
        <v>6287</v>
      </c>
      <c r="L6292" s="14">
        <v>-3.53148364739559E-3</v>
      </c>
      <c r="M6292" s="14">
        <v>6.94411061711349E-2</v>
      </c>
    </row>
    <row r="6293" spans="1:13" x14ac:dyDescent="0.55000000000000004">
      <c r="A6293">
        <v>6288</v>
      </c>
      <c r="C6293">
        <f t="shared" si="300"/>
        <v>0.12398744415057565</v>
      </c>
      <c r="D6293">
        <f t="shared" si="301"/>
        <v>7.5837694732817647E-4</v>
      </c>
      <c r="E6293" s="2">
        <f t="shared" si="302"/>
        <v>3.581396940794402E-2</v>
      </c>
      <c r="K6293">
        <v>6288</v>
      </c>
      <c r="L6293" s="14">
        <v>-1.75726115821693E-3</v>
      </c>
      <c r="M6293" s="14">
        <v>-6.5258346840780398E-2</v>
      </c>
    </row>
    <row r="6294" spans="1:13" x14ac:dyDescent="0.55000000000000004">
      <c r="A6294">
        <v>6289</v>
      </c>
      <c r="C6294">
        <f t="shared" si="300"/>
        <v>0.22429855894649892</v>
      </c>
      <c r="D6294">
        <f t="shared" si="301"/>
        <v>-1.4759496460059432E-3</v>
      </c>
      <c r="E6294" s="2">
        <f t="shared" si="302"/>
        <v>0.1663922005594389</v>
      </c>
      <c r="K6294">
        <v>6289</v>
      </c>
      <c r="L6294" s="14">
        <v>4.5707828929395498E-4</v>
      </c>
      <c r="M6294" s="14">
        <v>-0.18361344205302901</v>
      </c>
    </row>
    <row r="6295" spans="1:13" x14ac:dyDescent="0.55000000000000004">
      <c r="A6295">
        <v>6290</v>
      </c>
      <c r="C6295">
        <f t="shared" si="300"/>
        <v>0.26831546328503569</v>
      </c>
      <c r="D6295">
        <f t="shared" si="301"/>
        <v>-3.3398439886993129E-3</v>
      </c>
      <c r="E6295" s="2">
        <f t="shared" si="302"/>
        <v>0.27488721306454517</v>
      </c>
      <c r="K6295">
        <v>6290</v>
      </c>
      <c r="L6295" s="14">
        <v>2.5569396437433202E-3</v>
      </c>
      <c r="M6295" s="14">
        <v>-0.25598141164799798</v>
      </c>
    </row>
    <row r="6296" spans="1:13" x14ac:dyDescent="0.55000000000000004">
      <c r="A6296">
        <v>6291</v>
      </c>
      <c r="C6296">
        <f t="shared" si="300"/>
        <v>0.24499084198241627</v>
      </c>
      <c r="D6296">
        <f t="shared" si="301"/>
        <v>-4.3655078886162043E-3</v>
      </c>
      <c r="E6296" s="2">
        <f t="shared" si="302"/>
        <v>0.2593132483424373</v>
      </c>
      <c r="K6296">
        <v>6291</v>
      </c>
      <c r="L6296" s="14">
        <v>4.0163996023152102E-3</v>
      </c>
      <c r="M6296" s="14">
        <v>-0.264237248702335</v>
      </c>
    </row>
    <row r="6297" spans="1:13" x14ac:dyDescent="0.55000000000000004">
      <c r="A6297">
        <v>6292</v>
      </c>
      <c r="C6297">
        <f t="shared" si="300"/>
        <v>0.16017868333942514</v>
      </c>
      <c r="D6297">
        <f t="shared" si="301"/>
        <v>-4.2955213260956401E-3</v>
      </c>
      <c r="E6297" s="2">
        <f t="shared" si="302"/>
        <v>0.13431632079157246</v>
      </c>
      <c r="K6297">
        <v>6292</v>
      </c>
      <c r="L6297" s="14">
        <v>4.46992736455302E-3</v>
      </c>
      <c r="M6297" s="14">
        <v>-0.206313227610288</v>
      </c>
    </row>
    <row r="6298" spans="1:13" x14ac:dyDescent="0.55000000000000004">
      <c r="A6298">
        <v>6293</v>
      </c>
      <c r="C6298">
        <f t="shared" si="300"/>
        <v>3.5165051476992726E-2</v>
      </c>
      <c r="D6298">
        <f t="shared" si="301"/>
        <v>-3.1474494531305917E-3</v>
      </c>
      <c r="E6298" s="2">
        <f t="shared" si="302"/>
        <v>1.7392817154281578E-2</v>
      </c>
      <c r="K6298">
        <v>6293</v>
      </c>
      <c r="L6298" s="14">
        <v>3.8039340889222898E-3</v>
      </c>
      <c r="M6298" s="14">
        <v>-9.6716778788899394E-2</v>
      </c>
    </row>
    <row r="6299" spans="1:13" x14ac:dyDescent="0.55000000000000004">
      <c r="A6299">
        <v>6294</v>
      </c>
      <c r="C6299">
        <f t="shared" si="300"/>
        <v>-9.8674267085691422E-2</v>
      </c>
      <c r="D6299">
        <f t="shared" si="301"/>
        <v>-1.2094341104002945E-3</v>
      </c>
      <c r="E6299" s="2">
        <f t="shared" si="302"/>
        <v>1.8435462799692891E-2</v>
      </c>
      <c r="K6299">
        <v>6294</v>
      </c>
      <c r="L6299" s="14">
        <v>2.1852219228271101E-3</v>
      </c>
      <c r="M6299" s="14">
        <v>3.7102987267506098E-2</v>
      </c>
    </row>
    <row r="6300" spans="1:13" x14ac:dyDescent="0.55000000000000004">
      <c r="A6300">
        <v>6295</v>
      </c>
      <c r="C6300">
        <f t="shared" si="300"/>
        <v>-0.20774842449838971</v>
      </c>
      <c r="D6300">
        <f t="shared" si="301"/>
        <v>1.0321237011921443E-3</v>
      </c>
      <c r="E6300" s="2">
        <f t="shared" si="302"/>
        <v>0.13644047957995722</v>
      </c>
      <c r="K6300">
        <v>6295</v>
      </c>
      <c r="L6300" s="14">
        <v>1.92073700272303E-5</v>
      </c>
      <c r="M6300" s="14">
        <v>0.161630079992542</v>
      </c>
    </row>
    <row r="6301" spans="1:13" x14ac:dyDescent="0.55000000000000004">
      <c r="A6301">
        <v>6296</v>
      </c>
      <c r="C6301">
        <f t="shared" si="300"/>
        <v>-0.26468210635062067</v>
      </c>
      <c r="D6301">
        <f t="shared" si="301"/>
        <v>3.0146402191786716E-3</v>
      </c>
      <c r="E6301" s="2">
        <f t="shared" si="302"/>
        <v>0.26046531149128543</v>
      </c>
      <c r="K6301">
        <v>6296</v>
      </c>
      <c r="L6301" s="14">
        <v>-2.15161778774984E-3</v>
      </c>
      <c r="M6301" s="14">
        <v>0.24567591650322401</v>
      </c>
    </row>
    <row r="6302" spans="1:13" x14ac:dyDescent="0.55000000000000004">
      <c r="A6302">
        <v>6297</v>
      </c>
      <c r="C6302">
        <f t="shared" si="300"/>
        <v>-0.25518615856747134</v>
      </c>
      <c r="D6302">
        <f t="shared" si="301"/>
        <v>4.2405455857887154E-3</v>
      </c>
      <c r="E6302" s="2">
        <f t="shared" si="302"/>
        <v>0.27392333154411497</v>
      </c>
      <c r="K6302">
        <v>6297</v>
      </c>
      <c r="L6302" s="14">
        <v>-3.78355692291724E-3</v>
      </c>
      <c r="M6302" s="14">
        <v>0.26819069566293402</v>
      </c>
    </row>
    <row r="6303" spans="1:13" x14ac:dyDescent="0.55000000000000004">
      <c r="A6303">
        <v>6298</v>
      </c>
      <c r="C6303">
        <f t="shared" si="300"/>
        <v>-0.18164386388132392</v>
      </c>
      <c r="D6303">
        <f t="shared" si="301"/>
        <v>4.4021633939746512E-3</v>
      </c>
      <c r="E6303" s="2">
        <f t="shared" si="302"/>
        <v>0.16417027749908211</v>
      </c>
      <c r="K6303">
        <v>6298</v>
      </c>
      <c r="L6303" s="14">
        <v>-4.4678807552569E-3</v>
      </c>
      <c r="M6303" s="14">
        <v>0.22353545135957301</v>
      </c>
    </row>
    <row r="6304" spans="1:13" x14ac:dyDescent="0.55000000000000004">
      <c r="A6304">
        <v>6299</v>
      </c>
      <c r="C6304">
        <f t="shared" si="300"/>
        <v>-6.2512788109825093E-2</v>
      </c>
      <c r="D6304">
        <f t="shared" si="301"/>
        <v>3.4589309805149095E-3</v>
      </c>
      <c r="E6304" s="2">
        <f t="shared" si="302"/>
        <v>3.4375812999030794E-2</v>
      </c>
      <c r="K6304">
        <v>6299</v>
      </c>
      <c r="L6304" s="14">
        <v>-4.0331961357224898E-3</v>
      </c>
      <c r="M6304" s="14">
        <v>0.122894366549942</v>
      </c>
    </row>
    <row r="6305" spans="1:13" x14ac:dyDescent="0.55000000000000004">
      <c r="A6305">
        <v>6300</v>
      </c>
      <c r="C6305">
        <f t="shared" si="300"/>
        <v>7.2307679812215822E-2</v>
      </c>
      <c r="D6305">
        <f t="shared" si="301"/>
        <v>1.6475797994261155E-3</v>
      </c>
      <c r="E6305" s="2">
        <f t="shared" si="302"/>
        <v>6.534144375903988E-3</v>
      </c>
      <c r="K6305">
        <v>6300</v>
      </c>
      <c r="L6305" s="14">
        <v>-2.5883725238640101E-3</v>
      </c>
      <c r="M6305" s="14">
        <v>-8.5263747434229601E-3</v>
      </c>
    </row>
    <row r="6306" spans="1:13" x14ac:dyDescent="0.55000000000000004">
      <c r="A6306">
        <v>6301</v>
      </c>
      <c r="C6306">
        <f t="shared" si="300"/>
        <v>0.18898044422635024</v>
      </c>
      <c r="D6306">
        <f t="shared" si="301"/>
        <v>-5.7727918309195153E-4</v>
      </c>
      <c r="E6306" s="2">
        <f t="shared" si="302"/>
        <v>0.10679306146896884</v>
      </c>
      <c r="K6306">
        <v>6301</v>
      </c>
      <c r="L6306" s="14">
        <v>-4.9527495630640296E-4</v>
      </c>
      <c r="M6306" s="14">
        <v>-0.13781163258850901</v>
      </c>
    </row>
    <row r="6307" spans="1:13" x14ac:dyDescent="0.55000000000000004">
      <c r="A6307">
        <v>6302</v>
      </c>
      <c r="C6307">
        <f t="shared" si="300"/>
        <v>0.25822310053026998</v>
      </c>
      <c r="D6307">
        <f t="shared" si="301"/>
        <v>-2.6572532586812479E-3</v>
      </c>
      <c r="E6307" s="2">
        <f t="shared" si="302"/>
        <v>0.24088877516556031</v>
      </c>
      <c r="K6307">
        <v>6302</v>
      </c>
      <c r="L6307" s="14">
        <v>1.72186729652092E-3</v>
      </c>
      <c r="M6307" s="14">
        <v>-0.232581112130502</v>
      </c>
    </row>
    <row r="6308" spans="1:13" x14ac:dyDescent="0.55000000000000004">
      <c r="A6308">
        <v>6303</v>
      </c>
      <c r="C6308">
        <f t="shared" si="300"/>
        <v>0.26265720151497568</v>
      </c>
      <c r="D6308">
        <f t="shared" si="301"/>
        <v>-4.070312776860709E-3</v>
      </c>
      <c r="E6308" s="2">
        <f t="shared" si="302"/>
        <v>0.28276488045445997</v>
      </c>
      <c r="K6308">
        <v>6303</v>
      </c>
      <c r="L6308" s="14">
        <v>3.50775720324536E-3</v>
      </c>
      <c r="M6308" s="14">
        <v>-0.26909920931094</v>
      </c>
    </row>
    <row r="6309" spans="1:13" x14ac:dyDescent="0.55000000000000004">
      <c r="A6309">
        <v>6304</v>
      </c>
      <c r="C6309">
        <f t="shared" si="300"/>
        <v>0.20116988129395016</v>
      </c>
      <c r="D6309">
        <f t="shared" si="301"/>
        <v>-4.4618095834340846E-3</v>
      </c>
      <c r="E6309" s="2">
        <f t="shared" si="302"/>
        <v>0.19306323943191439</v>
      </c>
      <c r="K6309">
        <v>6304</v>
      </c>
      <c r="L6309" s="14">
        <v>4.4151075578711197E-3</v>
      </c>
      <c r="M6309" s="14">
        <v>-0.23821974014915401</v>
      </c>
    </row>
    <row r="6310" spans="1:13" x14ac:dyDescent="0.55000000000000004">
      <c r="A6310">
        <v>6305</v>
      </c>
      <c r="C6310">
        <f t="shared" si="300"/>
        <v>8.9193161192794856E-2</v>
      </c>
      <c r="D6310">
        <f t="shared" si="301"/>
        <v>-3.7334862320493839E-3</v>
      </c>
      <c r="E6310" s="2">
        <f t="shared" si="302"/>
        <v>5.6107311840881642E-2</v>
      </c>
      <c r="K6310">
        <v>6305</v>
      </c>
      <c r="L6310" s="14">
        <v>4.2166668352892301E-3</v>
      </c>
      <c r="M6310" s="14">
        <v>-0.147676659259034</v>
      </c>
    </row>
    <row r="6311" spans="1:13" x14ac:dyDescent="0.55000000000000004">
      <c r="A6311">
        <v>6306</v>
      </c>
      <c r="C6311">
        <f t="shared" si="300"/>
        <v>-4.5169162325084874E-2</v>
      </c>
      <c r="D6311">
        <f t="shared" si="301"/>
        <v>-2.068136532066001E-3</v>
      </c>
      <c r="E6311" s="2">
        <f t="shared" si="302"/>
        <v>6.2610645862129846E-4</v>
      </c>
      <c r="K6311">
        <v>6306</v>
      </c>
      <c r="L6311" s="14">
        <v>2.9621357455072001E-3</v>
      </c>
      <c r="M6311" s="14">
        <v>-2.0147042938004601E-2</v>
      </c>
    </row>
    <row r="6312" spans="1:13" x14ac:dyDescent="0.55000000000000004">
      <c r="A6312">
        <v>6307</v>
      </c>
      <c r="C6312">
        <f t="shared" si="300"/>
        <v>-0.16819497818976706</v>
      </c>
      <c r="D6312">
        <f t="shared" si="301"/>
        <v>1.1627184460670086E-4</v>
      </c>
      <c r="E6312" s="2">
        <f t="shared" si="302"/>
        <v>7.8749550694049597E-2</v>
      </c>
      <c r="K6312">
        <v>6307</v>
      </c>
      <c r="L6312" s="14">
        <v>9.65719382506799E-4</v>
      </c>
      <c r="M6312" s="14">
        <v>0.112428525270028</v>
      </c>
    </row>
    <row r="6313" spans="1:13" x14ac:dyDescent="0.55000000000000004">
      <c r="A6313">
        <v>6308</v>
      </c>
      <c r="C6313">
        <f t="shared" si="300"/>
        <v>-0.24900739979766076</v>
      </c>
      <c r="D6313">
        <f t="shared" si="301"/>
        <v>2.2714984390991471E-3</v>
      </c>
      <c r="E6313" s="2">
        <f t="shared" si="302"/>
        <v>0.21701908438056136</v>
      </c>
      <c r="K6313">
        <v>6308</v>
      </c>
      <c r="L6313" s="14">
        <v>-1.27256739073054E-3</v>
      </c>
      <c r="M6313" s="14">
        <v>0.21684567186824699</v>
      </c>
    </row>
    <row r="6314" spans="1:13" x14ac:dyDescent="0.55000000000000004">
      <c r="A6314">
        <v>6309</v>
      </c>
      <c r="C6314">
        <f t="shared" si="300"/>
        <v>-0.26732421271633461</v>
      </c>
      <c r="D6314">
        <f t="shared" si="301"/>
        <v>3.8566268047328031E-3</v>
      </c>
      <c r="E6314" s="2">
        <f t="shared" si="302"/>
        <v>0.28545157875309274</v>
      </c>
      <c r="K6314">
        <v>6309</v>
      </c>
      <c r="L6314" s="14">
        <v>-3.1921317665244502E-3</v>
      </c>
      <c r="M6314" s="14">
        <v>0.26695247473417799</v>
      </c>
    </row>
    <row r="6315" spans="1:13" x14ac:dyDescent="0.55000000000000004">
      <c r="A6315">
        <v>6310</v>
      </c>
      <c r="C6315">
        <f t="shared" si="300"/>
        <v>-0.21854828299201398</v>
      </c>
      <c r="D6315">
        <f t="shared" si="301"/>
        <v>4.4738231336776775E-3</v>
      </c>
      <c r="E6315" s="2">
        <f t="shared" si="302"/>
        <v>0.21972436616988503</v>
      </c>
      <c r="K6315">
        <v>6310</v>
      </c>
      <c r="L6315" s="14">
        <v>-4.3122069388445098E-3</v>
      </c>
      <c r="M6315" s="14">
        <v>0.25019937425000899</v>
      </c>
    </row>
    <row r="6316" spans="1:13" x14ac:dyDescent="0.55000000000000004">
      <c r="A6316">
        <v>6311</v>
      </c>
      <c r="C6316">
        <f t="shared" si="300"/>
        <v>-0.11492134086899292</v>
      </c>
      <c r="D6316">
        <f t="shared" si="301"/>
        <v>3.9681841567788803E-3</v>
      </c>
      <c r="E6316" s="2">
        <f t="shared" si="302"/>
        <v>8.1626563755013287E-2</v>
      </c>
      <c r="K6316">
        <v>6311</v>
      </c>
      <c r="L6316" s="14">
        <v>-4.3522631323412199E-3</v>
      </c>
      <c r="M6316" s="14">
        <v>0.17078228836069201</v>
      </c>
    </row>
    <row r="6317" spans="1:13" x14ac:dyDescent="0.55000000000000004">
      <c r="A6317">
        <v>6312</v>
      </c>
      <c r="C6317">
        <f t="shared" si="300"/>
        <v>1.7548435462479736E-2</v>
      </c>
      <c r="D6317">
        <f t="shared" si="301"/>
        <v>2.4666145992140306E-3</v>
      </c>
      <c r="E6317" s="2">
        <f t="shared" si="302"/>
        <v>9.6368544627419602E-4</v>
      </c>
      <c r="K6317">
        <v>6312</v>
      </c>
      <c r="L6317" s="14">
        <v>-3.30226802486276E-3</v>
      </c>
      <c r="M6317" s="14">
        <v>4.8591718895038799E-2</v>
      </c>
    </row>
    <row r="6318" spans="1:13" x14ac:dyDescent="0.55000000000000004">
      <c r="A6318">
        <v>6313</v>
      </c>
      <c r="C6318">
        <f t="shared" si="300"/>
        <v>0.14561392438454068</v>
      </c>
      <c r="D6318">
        <f t="shared" si="301"/>
        <v>3.4597676935692838E-4</v>
      </c>
      <c r="E6318" s="2">
        <f t="shared" si="302"/>
        <v>5.3538033637093162E-2</v>
      </c>
      <c r="K6318">
        <v>6313</v>
      </c>
      <c r="L6318" s="14">
        <v>-1.4251994047738499E-3</v>
      </c>
      <c r="M6318" s="14">
        <v>-8.5768948009016494E-2</v>
      </c>
    </row>
    <row r="6319" spans="1:13" x14ac:dyDescent="0.55000000000000004">
      <c r="A6319">
        <v>6314</v>
      </c>
      <c r="C6319">
        <f t="shared" si="300"/>
        <v>0.23713338758407637</v>
      </c>
      <c r="D6319">
        <f t="shared" si="301"/>
        <v>-1.8614939369970926E-3</v>
      </c>
      <c r="E6319" s="2">
        <f t="shared" si="302"/>
        <v>0.18990563549185641</v>
      </c>
      <c r="K6319">
        <v>6314</v>
      </c>
      <c r="L6319" s="14">
        <v>8.0881924753588698E-4</v>
      </c>
      <c r="M6319" s="14">
        <v>-0.19864824981228801</v>
      </c>
    </row>
    <row r="6320" spans="1:13" x14ac:dyDescent="0.55000000000000004">
      <c r="A6320">
        <v>6315</v>
      </c>
      <c r="C6320">
        <f t="shared" si="300"/>
        <v>0.26913736887527923</v>
      </c>
      <c r="D6320">
        <f t="shared" si="301"/>
        <v>-3.6017689023051321E-3</v>
      </c>
      <c r="E6320" s="2">
        <f t="shared" si="302"/>
        <v>0.28186780021201352</v>
      </c>
      <c r="K6320">
        <v>6315</v>
      </c>
      <c r="L6320" s="14">
        <v>2.84026410174993E-3</v>
      </c>
      <c r="M6320" s="14">
        <v>-0.26177486512579701</v>
      </c>
    </row>
    <row r="6321" spans="1:13" x14ac:dyDescent="0.55000000000000004">
      <c r="A6321">
        <v>6316</v>
      </c>
      <c r="C6321">
        <f t="shared" si="300"/>
        <v>0.23359354354625791</v>
      </c>
      <c r="D6321">
        <f t="shared" si="301"/>
        <v>-4.4380757924584987E-3</v>
      </c>
      <c r="E6321" s="2">
        <f t="shared" si="302"/>
        <v>0.24298184332994385</v>
      </c>
      <c r="K6321">
        <v>6316</v>
      </c>
      <c r="L6321" s="14">
        <v>4.1603471919614103E-3</v>
      </c>
      <c r="M6321" s="14">
        <v>-0.25933834153518398</v>
      </c>
    </row>
    <row r="6322" spans="1:13" x14ac:dyDescent="0.55000000000000004">
      <c r="A6322">
        <v>6317</v>
      </c>
      <c r="C6322">
        <f t="shared" si="300"/>
        <v>0.13942266254835098</v>
      </c>
      <c r="D6322">
        <f t="shared" si="301"/>
        <v>-4.1605192059200402E-3</v>
      </c>
      <c r="E6322" s="2">
        <f t="shared" si="302"/>
        <v>0.10980712670729924</v>
      </c>
      <c r="K6322">
        <v>6317</v>
      </c>
      <c r="L6322" s="14">
        <v>4.43844551902589E-3</v>
      </c>
      <c r="M6322" s="14">
        <v>-0.19194892148881301</v>
      </c>
    </row>
    <row r="6323" spans="1:13" x14ac:dyDescent="0.55000000000000004">
      <c r="A6323">
        <v>6318</v>
      </c>
      <c r="C6323">
        <f t="shared" si="300"/>
        <v>1.0259632047357465E-2</v>
      </c>
      <c r="D6323">
        <f t="shared" si="301"/>
        <v>-2.8387599954822645E-3</v>
      </c>
      <c r="E6323" s="2">
        <f t="shared" si="302"/>
        <v>7.5245797132777997E-3</v>
      </c>
      <c r="K6323">
        <v>6318</v>
      </c>
      <c r="L6323" s="14">
        <v>3.6049076317333098E-3</v>
      </c>
      <c r="M6323" s="14">
        <v>-7.6484703290910006E-2</v>
      </c>
    </row>
    <row r="6324" spans="1:13" x14ac:dyDescent="0.55000000000000004">
      <c r="A6324">
        <v>6319</v>
      </c>
      <c r="C6324">
        <f t="shared" si="300"/>
        <v>-0.12147834984163793</v>
      </c>
      <c r="D6324">
        <f t="shared" si="301"/>
        <v>-8.0453186249146913E-4</v>
      </c>
      <c r="E6324" s="2">
        <f t="shared" si="302"/>
        <v>3.2261164986818754E-2</v>
      </c>
      <c r="K6324">
        <v>6319</v>
      </c>
      <c r="L6324" s="14">
        <v>1.8684982648497501E-3</v>
      </c>
      <c r="M6324" s="14">
        <v>5.8135583322854498E-2</v>
      </c>
    </row>
    <row r="6325" spans="1:13" x14ac:dyDescent="0.55000000000000004">
      <c r="A6325">
        <v>6320</v>
      </c>
      <c r="C6325">
        <f t="shared" si="300"/>
        <v>-0.22272782648083073</v>
      </c>
      <c r="D6325">
        <f t="shared" si="301"/>
        <v>1.431616809798561E-3</v>
      </c>
      <c r="E6325" s="2">
        <f t="shared" si="302"/>
        <v>0.16073947558578933</v>
      </c>
      <c r="K6325">
        <v>6320</v>
      </c>
      <c r="L6325" s="14">
        <v>-3.3588808378714297E-4</v>
      </c>
      <c r="M6325" s="14">
        <v>0.17819545244643401</v>
      </c>
    </row>
    <row r="6326" spans="1:13" x14ac:dyDescent="0.55000000000000004">
      <c r="A6326">
        <v>6321</v>
      </c>
      <c r="C6326">
        <f t="shared" si="300"/>
        <v>-0.2680773134030654</v>
      </c>
      <c r="D6326">
        <f t="shared" si="301"/>
        <v>3.3084598388733442E-3</v>
      </c>
      <c r="E6326" s="2">
        <f t="shared" si="302"/>
        <v>0.27217347603499764</v>
      </c>
      <c r="K6326">
        <v>6321</v>
      </c>
      <c r="L6326" s="14">
        <v>-2.4561491781411502E-3</v>
      </c>
      <c r="M6326" s="14">
        <v>0.253625165060472</v>
      </c>
    </row>
    <row r="6327" spans="1:13" x14ac:dyDescent="0.55000000000000004">
      <c r="A6327">
        <v>6322</v>
      </c>
      <c r="C6327">
        <f t="shared" si="300"/>
        <v>-0.24614504528475137</v>
      </c>
      <c r="D6327">
        <f t="shared" si="301"/>
        <v>4.3549491852527995E-3</v>
      </c>
      <c r="E6327" s="2">
        <f t="shared" si="302"/>
        <v>0.26181430097243652</v>
      </c>
      <c r="K6327">
        <v>6322</v>
      </c>
      <c r="L6327" s="14">
        <v>-3.9612524739863902E-3</v>
      </c>
      <c r="M6327" s="14">
        <v>0.265532881708818</v>
      </c>
    </row>
    <row r="6328" spans="1:13" x14ac:dyDescent="0.55000000000000004">
      <c r="A6328">
        <v>6323</v>
      </c>
      <c r="C6328">
        <f t="shared" si="300"/>
        <v>-0.16243555912585475</v>
      </c>
      <c r="D6328">
        <f t="shared" si="301"/>
        <v>4.3084380811792052E-3</v>
      </c>
      <c r="E6328" s="2">
        <f t="shared" si="302"/>
        <v>0.13940650104467642</v>
      </c>
      <c r="K6328">
        <v>6323</v>
      </c>
      <c r="L6328" s="14">
        <v>-4.4742355138954601E-3</v>
      </c>
      <c r="M6328" s="14">
        <v>0.21093624088678201</v>
      </c>
    </row>
    <row r="6329" spans="1:13" x14ac:dyDescent="0.55000000000000004">
      <c r="A6329">
        <v>6324</v>
      </c>
      <c r="C6329">
        <f t="shared" si="300"/>
        <v>-3.7958171496290077E-2</v>
      </c>
      <c r="D6329">
        <f t="shared" si="301"/>
        <v>3.1805998333987468E-3</v>
      </c>
      <c r="E6329" s="2">
        <f t="shared" si="302"/>
        <v>2.0013048315587676E-2</v>
      </c>
      <c r="K6329">
        <v>6324</v>
      </c>
      <c r="L6329" s="14">
        <v>-3.8666185132073599E-3</v>
      </c>
      <c r="M6329" s="14">
        <v>0.10350930998121299</v>
      </c>
    </row>
    <row r="6330" spans="1:13" x14ac:dyDescent="0.55000000000000004">
      <c r="A6330">
        <v>6325</v>
      </c>
      <c r="C6330">
        <f t="shared" si="300"/>
        <v>9.60459170840713E-2</v>
      </c>
      <c r="D6330">
        <f t="shared" si="301"/>
        <v>1.2544980691603061E-3</v>
      </c>
      <c r="E6330" s="2">
        <f t="shared" si="302"/>
        <v>1.584781040278737E-2</v>
      </c>
      <c r="K6330">
        <v>6325</v>
      </c>
      <c r="L6330" s="14">
        <v>-2.29058291912666E-3</v>
      </c>
      <c r="M6330" s="14">
        <v>-2.9842169734290401E-2</v>
      </c>
    </row>
    <row r="6331" spans="1:13" x14ac:dyDescent="0.55000000000000004">
      <c r="A6331">
        <v>6326</v>
      </c>
      <c r="C6331">
        <f t="shared" si="300"/>
        <v>0.20594450496363118</v>
      </c>
      <c r="D6331">
        <f t="shared" si="301"/>
        <v>-9.8645626771615537E-4</v>
      </c>
      <c r="E6331" s="2">
        <f t="shared" si="302"/>
        <v>0.13080084735971728</v>
      </c>
      <c r="K6331">
        <v>6326</v>
      </c>
      <c r="L6331" s="14">
        <v>-1.4085662320588701E-4</v>
      </c>
      <c r="M6331" s="14">
        <v>-0.15571949291246001</v>
      </c>
    </row>
    <row r="6332" spans="1:13" x14ac:dyDescent="0.55000000000000004">
      <c r="A6332">
        <v>6327</v>
      </c>
      <c r="C6332">
        <f t="shared" si="300"/>
        <v>0.26415536306230103</v>
      </c>
      <c r="D6332">
        <f t="shared" si="301"/>
        <v>-2.9798308741956002E-3</v>
      </c>
      <c r="E6332" s="2">
        <f t="shared" si="302"/>
        <v>0.25679684573388911</v>
      </c>
      <c r="K6332">
        <v>6327</v>
      </c>
      <c r="L6332" s="14">
        <v>2.0441480878078499E-3</v>
      </c>
      <c r="M6332" s="14">
        <v>-0.24259590307710299</v>
      </c>
    </row>
    <row r="6333" spans="1:13" x14ac:dyDescent="0.55000000000000004">
      <c r="A6333">
        <v>6328</v>
      </c>
      <c r="C6333">
        <f t="shared" si="300"/>
        <v>0.25606879298812274</v>
      </c>
      <c r="D6333">
        <f t="shared" si="301"/>
        <v>-4.2253307411666908E-3</v>
      </c>
      <c r="E6333" s="2">
        <f t="shared" si="302"/>
        <v>0.27539557797680053</v>
      </c>
      <c r="K6333">
        <v>6328</v>
      </c>
      <c r="L6333" s="14">
        <v>3.7171832292560202E-3</v>
      </c>
      <c r="M6333" s="14">
        <v>-0.26871266436036301</v>
      </c>
    </row>
    <row r="6334" spans="1:13" x14ac:dyDescent="0.55000000000000004">
      <c r="A6334">
        <v>6329</v>
      </c>
      <c r="C6334">
        <f t="shared" si="300"/>
        <v>0.18371435337582032</v>
      </c>
      <c r="D6334">
        <f t="shared" si="301"/>
        <v>-4.4103616550103227E-3</v>
      </c>
      <c r="E6334" s="2">
        <f t="shared" si="302"/>
        <v>0.16912082582338603</v>
      </c>
      <c r="K6334">
        <v>6329</v>
      </c>
      <c r="L6334" s="14">
        <v>4.4592267712063897E-3</v>
      </c>
      <c r="M6334" s="14">
        <v>-0.22752867188222101</v>
      </c>
    </row>
    <row r="6335" spans="1:13" x14ac:dyDescent="0.55000000000000004">
      <c r="A6335">
        <v>6330</v>
      </c>
      <c r="C6335">
        <f t="shared" si="300"/>
        <v>6.5251483457503631E-2</v>
      </c>
      <c r="D6335">
        <f t="shared" si="301"/>
        <v>-3.4884847564939556E-3</v>
      </c>
      <c r="E6335" s="2">
        <f t="shared" si="302"/>
        <v>3.7873128193822776E-2</v>
      </c>
      <c r="K6335">
        <v>6330</v>
      </c>
      <c r="L6335" s="14">
        <v>4.08442930527357E-3</v>
      </c>
      <c r="M6335" s="14">
        <v>-0.12935871204577101</v>
      </c>
    </row>
    <row r="6336" spans="1:13" x14ac:dyDescent="0.55000000000000004">
      <c r="A6336">
        <v>6331</v>
      </c>
      <c r="C6336">
        <f t="shared" si="300"/>
        <v>-6.9588133416504855E-2</v>
      </c>
      <c r="D6336">
        <f t="shared" si="301"/>
        <v>-1.6910717155219658E-3</v>
      </c>
      <c r="E6336" s="2">
        <f t="shared" si="302"/>
        <v>5.0123671578216466E-3</v>
      </c>
      <c r="K6336">
        <v>6331</v>
      </c>
      <c r="L6336" s="14">
        <v>2.6866611818751E-3</v>
      </c>
      <c r="M6336" s="14">
        <v>1.2099397057323501E-3</v>
      </c>
    </row>
    <row r="6337" spans="1:13" x14ac:dyDescent="0.55000000000000004">
      <c r="A6337">
        <v>6332</v>
      </c>
      <c r="C6337">
        <f t="shared" si="300"/>
        <v>-0.18696259560444056</v>
      </c>
      <c r="D6337">
        <f t="shared" si="301"/>
        <v>5.30764681082502E-4</v>
      </c>
      <c r="E6337" s="2">
        <f t="shared" si="302"/>
        <v>0.10140285547506472</v>
      </c>
      <c r="K6337">
        <v>6332</v>
      </c>
      <c r="L6337" s="14">
        <v>6.1600209864005201E-4</v>
      </c>
      <c r="M6337" s="14">
        <v>0.13147555455201401</v>
      </c>
    </row>
    <row r="6338" spans="1:13" x14ac:dyDescent="0.55000000000000004">
      <c r="A6338">
        <v>6333</v>
      </c>
      <c r="C6338">
        <f t="shared" si="300"/>
        <v>-0.25741338715449197</v>
      </c>
      <c r="D6338">
        <f t="shared" si="301"/>
        <v>2.6193903303670632E-3</v>
      </c>
      <c r="E6338" s="2">
        <f t="shared" si="302"/>
        <v>0.23641541996291371</v>
      </c>
      <c r="K6338">
        <v>6333</v>
      </c>
      <c r="L6338" s="14">
        <v>-1.60893853159898E-3</v>
      </c>
      <c r="M6338" s="14">
        <v>0.22881230114561599</v>
      </c>
    </row>
    <row r="6339" spans="1:13" x14ac:dyDescent="0.55000000000000004">
      <c r="A6339">
        <v>6334</v>
      </c>
      <c r="C6339">
        <f t="shared" si="300"/>
        <v>-0.26325884437327268</v>
      </c>
      <c r="D6339">
        <f t="shared" si="301"/>
        <v>4.0506042190691736E-3</v>
      </c>
      <c r="E6339" s="2">
        <f t="shared" si="302"/>
        <v>0.28313086956655742</v>
      </c>
      <c r="K6339">
        <v>6334</v>
      </c>
      <c r="L6339" s="14">
        <v>-3.43091052546903E-3</v>
      </c>
      <c r="M6339" s="14">
        <v>0.26884158746883502</v>
      </c>
    </row>
    <row r="6340" spans="1:13" x14ac:dyDescent="0.55000000000000004">
      <c r="A6340">
        <v>6335</v>
      </c>
      <c r="C6340">
        <f t="shared" si="300"/>
        <v>-0.20303188071165942</v>
      </c>
      <c r="D6340">
        <f t="shared" si="301"/>
        <v>4.4652018288002422E-3</v>
      </c>
      <c r="E6340" s="2">
        <f t="shared" si="302"/>
        <v>0.19764222807200726</v>
      </c>
      <c r="K6340">
        <v>6335</v>
      </c>
      <c r="L6340" s="14">
        <v>-4.3935896944116704E-3</v>
      </c>
      <c r="M6340" s="14">
        <v>0.241537830438355</v>
      </c>
    </row>
    <row r="6341" spans="1:13" x14ac:dyDescent="0.55000000000000004">
      <c r="A6341">
        <v>6336</v>
      </c>
      <c r="C6341">
        <f t="shared" si="300"/>
        <v>-9.1848194563904945E-2</v>
      </c>
      <c r="D6341">
        <f t="shared" si="301"/>
        <v>3.7591278984891864E-3</v>
      </c>
      <c r="E6341" s="2">
        <f t="shared" si="302"/>
        <v>6.0313279071024316E-2</v>
      </c>
      <c r="K6341">
        <v>6336</v>
      </c>
      <c r="L6341" s="14">
        <v>-4.2558670685372002E-3</v>
      </c>
      <c r="M6341" s="14">
        <v>0.15373942538267199</v>
      </c>
    </row>
    <row r="6342" spans="1:13" x14ac:dyDescent="0.55000000000000004">
      <c r="A6342">
        <v>6337</v>
      </c>
      <c r="C6342">
        <f t="shared" ref="C6342:C6405" si="303">$D$1*COS($B$2*(A6342-$L$2)+$B$1)</f>
        <v>4.2387452413059502E-2</v>
      </c>
      <c r="D6342">
        <f t="shared" ref="D6342:D6405" si="304">$D$2*COS($B$2*(A6342-$L$3)+$B$3)</f>
        <v>2.1095921017865032E-3</v>
      </c>
      <c r="E6342" s="2">
        <f t="shared" ref="E6342:E6405" si="305">(M6342-C6342)^2</f>
        <v>2.2354510663946808E-4</v>
      </c>
      <c r="K6342">
        <v>6337</v>
      </c>
      <c r="L6342" s="14">
        <v>-3.05223613386505E-3</v>
      </c>
      <c r="M6342" s="14">
        <v>2.7436027509744498E-2</v>
      </c>
    </row>
    <row r="6343" spans="1:13" x14ac:dyDescent="0.55000000000000004">
      <c r="A6343">
        <v>6338</v>
      </c>
      <c r="C6343">
        <f t="shared" si="303"/>
        <v>0.16598474229095211</v>
      </c>
      <c r="D6343">
        <f t="shared" si="304"/>
        <v>-6.9406845791268151E-5</v>
      </c>
      <c r="E6343" s="2">
        <f t="shared" si="305"/>
        <v>7.3833734331012271E-2</v>
      </c>
      <c r="K6343">
        <v>6338</v>
      </c>
      <c r="L6343" s="14">
        <v>-1.08415372476807E-3</v>
      </c>
      <c r="M6343" s="14">
        <v>-0.10573889365375599</v>
      </c>
    </row>
    <row r="6344" spans="1:13" x14ac:dyDescent="0.55000000000000004">
      <c r="A6344">
        <v>6339</v>
      </c>
      <c r="C6344">
        <f t="shared" si="303"/>
        <v>0.24792336053458253</v>
      </c>
      <c r="D6344">
        <f t="shared" si="304"/>
        <v>-2.2309861380556614E-3</v>
      </c>
      <c r="E6344" s="2">
        <f t="shared" si="305"/>
        <v>0.21192600186859015</v>
      </c>
      <c r="K6344">
        <v>6339</v>
      </c>
      <c r="L6344" s="14">
        <v>1.1554617102984899E-3</v>
      </c>
      <c r="M6344" s="14">
        <v>-0.212430852945201</v>
      </c>
    </row>
    <row r="6345" spans="1:13" x14ac:dyDescent="0.55000000000000004">
      <c r="A6345">
        <v>6340</v>
      </c>
      <c r="C6345">
        <f t="shared" si="303"/>
        <v>0.26763844109425028</v>
      </c>
      <c r="D6345">
        <f t="shared" si="304"/>
        <v>-3.8326349350910425E-3</v>
      </c>
      <c r="E6345" s="2">
        <f t="shared" si="305"/>
        <v>0.28468267569402922</v>
      </c>
      <c r="K6345">
        <v>6340</v>
      </c>
      <c r="L6345" s="14">
        <v>3.10568459205675E-3</v>
      </c>
      <c r="M6345" s="14">
        <v>-0.265918187291181</v>
      </c>
    </row>
    <row r="6346" spans="1:13" x14ac:dyDescent="0.55000000000000004">
      <c r="A6346">
        <v>6341</v>
      </c>
      <c r="C6346">
        <f t="shared" si="303"/>
        <v>0.22018191431151329</v>
      </c>
      <c r="D6346">
        <f t="shared" si="304"/>
        <v>-4.4723731490095798E-3</v>
      </c>
      <c r="E6346" s="2">
        <f t="shared" si="305"/>
        <v>0.22371630136465775</v>
      </c>
      <c r="K6346">
        <v>6341</v>
      </c>
      <c r="L6346" s="14">
        <v>4.2780695014659103E-3</v>
      </c>
      <c r="M6346" s="14">
        <v>-0.252804661993415</v>
      </c>
    </row>
    <row r="6347" spans="1:13" x14ac:dyDescent="0.55000000000000004">
      <c r="A6347">
        <v>6342</v>
      </c>
      <c r="C6347">
        <f t="shared" si="303"/>
        <v>0.11746436810309759</v>
      </c>
      <c r="D6347">
        <f t="shared" si="304"/>
        <v>-3.9896399726728864E-3</v>
      </c>
      <c r="E6347" s="2">
        <f t="shared" si="305"/>
        <v>8.6341363160872056E-2</v>
      </c>
      <c r="K6347">
        <v>6342</v>
      </c>
      <c r="L6347" s="14">
        <v>4.3789853650164903E-3</v>
      </c>
      <c r="M6347" s="14">
        <v>-0.17637464081313201</v>
      </c>
    </row>
    <row r="6348" spans="1:13" x14ac:dyDescent="0.55000000000000004">
      <c r="A6348">
        <v>6343</v>
      </c>
      <c r="C6348">
        <f t="shared" si="303"/>
        <v>-1.473425854676896E-2</v>
      </c>
      <c r="D6348">
        <f t="shared" si="304"/>
        <v>-2.5055912581334596E-3</v>
      </c>
      <c r="E6348" s="2">
        <f t="shared" si="305"/>
        <v>1.6839728411419813E-3</v>
      </c>
      <c r="K6348">
        <v>6343</v>
      </c>
      <c r="L6348" s="14">
        <v>3.3831571786456698E-3</v>
      </c>
      <c r="M6348" s="14">
        <v>-5.5770496692363898E-2</v>
      </c>
    </row>
    <row r="6349" spans="1:13" x14ac:dyDescent="0.55000000000000004">
      <c r="A6349">
        <v>6344</v>
      </c>
      <c r="C6349">
        <f t="shared" si="303"/>
        <v>-0.14323489687492441</v>
      </c>
      <c r="D6349">
        <f t="shared" si="304"/>
        <v>-3.9269195147578816E-4</v>
      </c>
      <c r="E6349" s="2">
        <f t="shared" si="305"/>
        <v>4.9300256702067086E-2</v>
      </c>
      <c r="K6349">
        <v>6344</v>
      </c>
      <c r="L6349" s="14">
        <v>1.5399962892996099E-3</v>
      </c>
      <c r="M6349" s="14">
        <v>7.8801714300050701E-2</v>
      </c>
    </row>
    <row r="6350" spans="1:13" x14ac:dyDescent="0.55000000000000004">
      <c r="A6350">
        <v>6345</v>
      </c>
      <c r="C6350">
        <f t="shared" si="303"/>
        <v>-0.23578659523954715</v>
      </c>
      <c r="D6350">
        <f t="shared" si="304"/>
        <v>1.8187647577127257E-3</v>
      </c>
      <c r="E6350" s="2">
        <f t="shared" si="305"/>
        <v>0.18440509402033942</v>
      </c>
      <c r="K6350">
        <v>6345</v>
      </c>
      <c r="L6350" s="14">
        <v>-6.8886622414494197E-4</v>
      </c>
      <c r="M6350" s="14">
        <v>0.19363754709567299</v>
      </c>
    </row>
    <row r="6351" spans="1:13" x14ac:dyDescent="0.55000000000000004">
      <c r="A6351">
        <v>6346</v>
      </c>
      <c r="C6351">
        <f t="shared" si="303"/>
        <v>-0.26916082818614268</v>
      </c>
      <c r="D6351">
        <f t="shared" si="304"/>
        <v>3.5737498491954507E-3</v>
      </c>
      <c r="E6351" s="2">
        <f t="shared" si="305"/>
        <v>0.2799854178185458</v>
      </c>
      <c r="K6351">
        <v>6346</v>
      </c>
      <c r="L6351" s="14">
        <v>-2.7451979183365899E-3</v>
      </c>
      <c r="M6351" s="14">
        <v>0.25997565498105102</v>
      </c>
    </row>
    <row r="6352" spans="1:13" x14ac:dyDescent="0.55000000000000004">
      <c r="A6352">
        <v>6347</v>
      </c>
      <c r="C6352">
        <f t="shared" si="303"/>
        <v>-0.23498136672000641</v>
      </c>
      <c r="D6352">
        <f t="shared" si="304"/>
        <v>4.4317990572595332E-3</v>
      </c>
      <c r="E6352" s="2">
        <f t="shared" si="305"/>
        <v>0.24619718646024097</v>
      </c>
      <c r="K6352">
        <v>6347</v>
      </c>
      <c r="L6352" s="14">
        <v>-4.1139777639093199E-3</v>
      </c>
      <c r="M6352" s="14">
        <v>0.26120124730454902</v>
      </c>
    </row>
    <row r="6353" spans="1:13" x14ac:dyDescent="0.55000000000000004">
      <c r="A6353">
        <v>6348</v>
      </c>
      <c r="C6353">
        <f t="shared" si="303"/>
        <v>-0.14182653522136512</v>
      </c>
      <c r="D6353">
        <f t="shared" si="304"/>
        <v>4.1775601168636519E-3</v>
      </c>
      <c r="E6353" s="2">
        <f t="shared" si="305"/>
        <v>0.11480841320356175</v>
      </c>
      <c r="K6353">
        <v>6348</v>
      </c>
      <c r="L6353" s="14">
        <v>-4.4523863572457599E-3</v>
      </c>
      <c r="M6353" s="14">
        <v>0.19700736686572201</v>
      </c>
    </row>
    <row r="6354" spans="1:13" x14ac:dyDescent="0.55000000000000004">
      <c r="A6354">
        <v>6349</v>
      </c>
      <c r="C6354">
        <f t="shared" si="303"/>
        <v>-1.307623284832625E-2</v>
      </c>
      <c r="D6354">
        <f t="shared" si="304"/>
        <v>2.8748416431155087E-3</v>
      </c>
      <c r="E6354" s="2">
        <f t="shared" si="305"/>
        <v>9.3215167092556873E-3</v>
      </c>
      <c r="K6354">
        <v>6349</v>
      </c>
      <c r="L6354" s="14">
        <v>-3.6756671668102901E-3</v>
      </c>
      <c r="M6354" s="14">
        <v>8.3471769250400202E-2</v>
      </c>
    </row>
    <row r="6355" spans="1:13" x14ac:dyDescent="0.55000000000000004">
      <c r="A6355">
        <v>6350</v>
      </c>
      <c r="C6355">
        <f t="shared" si="303"/>
        <v>0.11895592834452337</v>
      </c>
      <c r="D6355">
        <f t="shared" si="304"/>
        <v>8.5059851379918868E-4</v>
      </c>
      <c r="E6355" s="2">
        <f t="shared" si="305"/>
        <v>2.8874770416156405E-2</v>
      </c>
      <c r="K6355">
        <v>6350</v>
      </c>
      <c r="L6355" s="14">
        <v>-1.97835433226351E-3</v>
      </c>
      <c r="M6355" s="14">
        <v>-5.0969850794948E-2</v>
      </c>
    </row>
    <row r="6356" spans="1:13" x14ac:dyDescent="0.55000000000000004">
      <c r="A6356">
        <v>6351</v>
      </c>
      <c r="C6356">
        <f t="shared" si="303"/>
        <v>0.22113265891491962</v>
      </c>
      <c r="D6356">
        <f t="shared" si="304"/>
        <v>-1.3871269132866375E-3</v>
      </c>
      <c r="E6356" s="2">
        <f t="shared" si="305"/>
        <v>0.15506143967070682</v>
      </c>
      <c r="K6356">
        <v>6351</v>
      </c>
      <c r="L6356" s="14">
        <v>2.14449617617933E-4</v>
      </c>
      <c r="M6356" s="14">
        <v>-0.17264575551470199</v>
      </c>
    </row>
    <row r="6357" spans="1:13" x14ac:dyDescent="0.55000000000000004">
      <c r="A6357">
        <v>6352</v>
      </c>
      <c r="C6357">
        <f t="shared" si="303"/>
        <v>0.26780975320389616</v>
      </c>
      <c r="D6357">
        <f t="shared" si="304"/>
        <v>-3.2767127234085962E-3</v>
      </c>
      <c r="E6357" s="2">
        <f t="shared" si="305"/>
        <v>0.26924809088002677</v>
      </c>
      <c r="K6357">
        <v>6352</v>
      </c>
      <c r="L6357" s="14">
        <v>2.35354333041812E-3</v>
      </c>
      <c r="M6357" s="14">
        <v>-0.25108145974928803</v>
      </c>
    </row>
    <row r="6358" spans="1:13" x14ac:dyDescent="0.55000000000000004">
      <c r="A6358">
        <v>6353</v>
      </c>
      <c r="C6358">
        <f t="shared" si="303"/>
        <v>0.24727224442262774</v>
      </c>
      <c r="D6358">
        <f t="shared" si="304"/>
        <v>-4.3439127076409954E-3</v>
      </c>
      <c r="E6358" s="2">
        <f t="shared" si="305"/>
        <v>0.26409783431444545</v>
      </c>
      <c r="K6358">
        <v>6353</v>
      </c>
      <c r="L6358" s="14">
        <v>3.9031775157922499E-3</v>
      </c>
      <c r="M6358" s="14">
        <v>-0.26663225479336999</v>
      </c>
    </row>
    <row r="6359" spans="1:13" x14ac:dyDescent="0.55000000000000004">
      <c r="A6359">
        <v>6354</v>
      </c>
      <c r="C6359">
        <f t="shared" si="303"/>
        <v>0.16467461437664244</v>
      </c>
      <c r="D6359">
        <f t="shared" si="304"/>
        <v>-4.3208821646704169E-3</v>
      </c>
      <c r="E6359" s="2">
        <f t="shared" si="305"/>
        <v>0.14445925714841282</v>
      </c>
      <c r="K6359">
        <v>6354</v>
      </c>
      <c r="L6359" s="14">
        <v>4.4752366787808098E-3</v>
      </c>
      <c r="M6359" s="14">
        <v>-0.21540334755802801</v>
      </c>
    </row>
    <row r="6360" spans="1:13" x14ac:dyDescent="0.55000000000000004">
      <c r="A6360">
        <v>6355</v>
      </c>
      <c r="C6360">
        <f t="shared" si="303"/>
        <v>4.0747127187581333E-2</v>
      </c>
      <c r="D6360">
        <f t="shared" si="304"/>
        <v>-3.2134012753371488E-3</v>
      </c>
      <c r="E6360" s="2">
        <f t="shared" si="305"/>
        <v>2.2792684538693694E-2</v>
      </c>
      <c r="K6360">
        <v>6355</v>
      </c>
      <c r="L6360" s="14">
        <v>3.9264450532158898E-3</v>
      </c>
      <c r="M6360" s="14">
        <v>-0.11022533566142199</v>
      </c>
    </row>
    <row r="6361" spans="1:13" x14ac:dyDescent="0.55000000000000004">
      <c r="A6361">
        <v>6356</v>
      </c>
      <c r="C6361">
        <f t="shared" si="303"/>
        <v>-9.3407030044268965E-2</v>
      </c>
      <c r="D6361">
        <f t="shared" si="304"/>
        <v>-1.2994243990188965E-3</v>
      </c>
      <c r="E6361" s="2">
        <f t="shared" si="305"/>
        <v>1.3448188623112936E-2</v>
      </c>
      <c r="K6361">
        <v>6356</v>
      </c>
      <c r="L6361" s="14">
        <v>2.3942509061763298E-3</v>
      </c>
      <c r="M6361" s="14">
        <v>2.2559295339925799E-2</v>
      </c>
    </row>
    <row r="6362" spans="1:13" x14ac:dyDescent="0.55000000000000004">
      <c r="A6362">
        <v>6357</v>
      </c>
      <c r="C6362">
        <f t="shared" si="303"/>
        <v>-0.20411799159898278</v>
      </c>
      <c r="D6362">
        <f t="shared" si="304"/>
        <v>9.4068061175998604E-4</v>
      </c>
      <c r="E6362" s="2">
        <f t="shared" si="305"/>
        <v>0.12518279157037052</v>
      </c>
      <c r="K6362">
        <v>6357</v>
      </c>
      <c r="L6362" s="14">
        <v>2.6240176683059701E-4</v>
      </c>
      <c r="M6362" s="14">
        <v>0.14969381087568101</v>
      </c>
    </row>
    <row r="6363" spans="1:13" x14ac:dyDescent="0.55000000000000004">
      <c r="A6363">
        <v>6358</v>
      </c>
      <c r="C6363">
        <f t="shared" si="303"/>
        <v>-0.2635996397282383</v>
      </c>
      <c r="D6363">
        <f t="shared" si="304"/>
        <v>2.9446946169611695E-3</v>
      </c>
      <c r="E6363" s="2">
        <f t="shared" si="305"/>
        <v>0.25294484397587474</v>
      </c>
      <c r="K6363">
        <v>6358</v>
      </c>
      <c r="L6363" s="14">
        <v>-1.9351675228402401E-3</v>
      </c>
      <c r="M6363" s="14">
        <v>0.23933658284463899</v>
      </c>
    </row>
    <row r="6364" spans="1:13" x14ac:dyDescent="0.55000000000000004">
      <c r="A6364">
        <v>6359</v>
      </c>
      <c r="C6364">
        <f t="shared" si="303"/>
        <v>-0.25692333452642263</v>
      </c>
      <c r="D6364">
        <f t="shared" si="304"/>
        <v>4.2096523425206754E-3</v>
      </c>
      <c r="E6364" s="2">
        <f t="shared" si="305"/>
        <v>0.27663324566840003</v>
      </c>
      <c r="K6364">
        <v>6359</v>
      </c>
      <c r="L6364" s="14">
        <v>-3.6480621015079801E-3</v>
      </c>
      <c r="M6364" s="14">
        <v>0.26903602290378797</v>
      </c>
    </row>
    <row r="6365" spans="1:13" x14ac:dyDescent="0.55000000000000004">
      <c r="A6365">
        <v>6360</v>
      </c>
      <c r="C6365">
        <f t="shared" si="303"/>
        <v>-0.18576468787346823</v>
      </c>
      <c r="D6365">
        <f t="shared" si="304"/>
        <v>4.4180760625874916E-3</v>
      </c>
      <c r="E6365" s="2">
        <f t="shared" si="305"/>
        <v>0.17398776789571851</v>
      </c>
      <c r="K6365">
        <v>6360</v>
      </c>
      <c r="L6365" s="14">
        <v>-4.4472768959187801E-3</v>
      </c>
      <c r="M6365" s="14">
        <v>0.23135372204836499</v>
      </c>
    </row>
    <row r="6366" spans="1:13" x14ac:dyDescent="0.55000000000000004">
      <c r="A6366">
        <v>6361</v>
      </c>
      <c r="C6366">
        <f t="shared" si="303"/>
        <v>-6.7983020173212047E-2</v>
      </c>
      <c r="D6366">
        <f t="shared" si="304"/>
        <v>3.5176558165992489E-3</v>
      </c>
      <c r="E6366" s="2">
        <f t="shared" si="305"/>
        <v>4.1497954147324753E-2</v>
      </c>
      <c r="K6366">
        <v>6361</v>
      </c>
      <c r="L6366" s="14">
        <v>-4.1326436028438001E-3</v>
      </c>
      <c r="M6366" s="14">
        <v>0.135727446291633</v>
      </c>
    </row>
    <row r="6367" spans="1:13" x14ac:dyDescent="0.55000000000000004">
      <c r="A6367">
        <v>6362</v>
      </c>
      <c r="C6367">
        <f t="shared" si="303"/>
        <v>6.6860952622153108E-2</v>
      </c>
      <c r="D6367">
        <f t="shared" si="304"/>
        <v>1.7343781069461145E-3</v>
      </c>
      <c r="E6367" s="2">
        <f t="shared" si="305"/>
        <v>3.6909954175520505E-3</v>
      </c>
      <c r="K6367">
        <v>6362</v>
      </c>
      <c r="L6367" s="14">
        <v>-2.7829640823769301E-3</v>
      </c>
      <c r="M6367" s="14">
        <v>6.1073896192143399E-3</v>
      </c>
    </row>
    <row r="6368" spans="1:13" x14ac:dyDescent="0.55000000000000004">
      <c r="A6368">
        <v>6363</v>
      </c>
      <c r="C6368">
        <f t="shared" si="303"/>
        <v>0.18492423562641769</v>
      </c>
      <c r="D6368">
        <f t="shared" si="304"/>
        <v>-4.8419194976065551E-4</v>
      </c>
      <c r="E6368" s="2">
        <f t="shared" si="305"/>
        <v>9.6079253624114208E-2</v>
      </c>
      <c r="K6368">
        <v>6363</v>
      </c>
      <c r="L6368" s="14">
        <v>-7.3627394322296801E-4</v>
      </c>
      <c r="M6368" s="14">
        <v>-0.125042300670832</v>
      </c>
    </row>
    <row r="6369" spans="1:13" x14ac:dyDescent="0.55000000000000004">
      <c r="A6369">
        <v>6364</v>
      </c>
      <c r="C6369">
        <f t="shared" si="303"/>
        <v>0.25657543338206246</v>
      </c>
      <c r="D6369">
        <f t="shared" si="304"/>
        <v>-2.5812400330340168E-3</v>
      </c>
      <c r="E6369" s="2">
        <f t="shared" si="305"/>
        <v>0.23179391418935724</v>
      </c>
      <c r="K6369">
        <v>6364</v>
      </c>
      <c r="L6369" s="14">
        <v>1.4948205725231201E-3</v>
      </c>
      <c r="M6369" s="14">
        <v>-0.22487437105175101</v>
      </c>
    </row>
    <row r="6370" spans="1:13" x14ac:dyDescent="0.55000000000000004">
      <c r="A6370">
        <v>6365</v>
      </c>
      <c r="C6370">
        <f t="shared" si="303"/>
        <v>0.26383160554061202</v>
      </c>
      <c r="D6370">
        <f t="shared" si="304"/>
        <v>-4.0304512762104425E-3</v>
      </c>
      <c r="E6370" s="2">
        <f t="shared" si="305"/>
        <v>0.28325479216113258</v>
      </c>
      <c r="K6370">
        <v>6365</v>
      </c>
      <c r="L6370" s="14">
        <v>3.3515280026872002E-3</v>
      </c>
      <c r="M6370" s="14">
        <v>-0.268385260183439</v>
      </c>
    </row>
    <row r="6371" spans="1:13" x14ac:dyDescent="0.55000000000000004">
      <c r="A6371">
        <v>6366</v>
      </c>
      <c r="C6371">
        <f t="shared" si="303"/>
        <v>0.20487160583865213</v>
      </c>
      <c r="D6371">
        <f t="shared" si="304"/>
        <v>-4.4681042042834327E-3</v>
      </c>
      <c r="E6371" s="2">
        <f t="shared" si="305"/>
        <v>0.20209430501897824</v>
      </c>
      <c r="K6371">
        <v>6366</v>
      </c>
      <c r="L6371" s="14">
        <v>4.3688244532079897E-3</v>
      </c>
      <c r="M6371" s="14">
        <v>-0.24467739596090499</v>
      </c>
    </row>
    <row r="6372" spans="1:13" x14ac:dyDescent="0.55000000000000004">
      <c r="A6372">
        <v>6367</v>
      </c>
      <c r="C6372">
        <f t="shared" si="303"/>
        <v>9.4493151422004693E-2</v>
      </c>
      <c r="D6372">
        <f t="shared" si="304"/>
        <v>-3.7843571572452402E-3</v>
      </c>
      <c r="E6372" s="2">
        <f t="shared" si="305"/>
        <v>6.4608342447648279E-2</v>
      </c>
      <c r="K6372">
        <v>6367</v>
      </c>
      <c r="L6372" s="14">
        <v>4.2919217172035498E-3</v>
      </c>
      <c r="M6372" s="14">
        <v>-0.15968856005159501</v>
      </c>
    </row>
    <row r="6373" spans="1:13" x14ac:dyDescent="0.55000000000000004">
      <c r="A6373">
        <v>6368</v>
      </c>
      <c r="C6373">
        <f t="shared" si="303"/>
        <v>-3.9601092243968732E-2</v>
      </c>
      <c r="D6373">
        <f t="shared" si="304"/>
        <v>-2.1508162316582302E-3</v>
      </c>
      <c r="E6373" s="2">
        <f t="shared" si="305"/>
        <v>2.3974327564395528E-5</v>
      </c>
      <c r="K6373">
        <v>6368</v>
      </c>
      <c r="L6373" s="14">
        <v>3.1400805619761201E-3</v>
      </c>
      <c r="M6373" s="14">
        <v>-3.4704733641456501E-2</v>
      </c>
    </row>
    <row r="6374" spans="1:13" x14ac:dyDescent="0.55000000000000004">
      <c r="A6374">
        <v>6369</v>
      </c>
      <c r="C6374">
        <f t="shared" si="303"/>
        <v>-0.16375629648149978</v>
      </c>
      <c r="D6374">
        <f t="shared" si="304"/>
        <v>2.2534232465959173E-5</v>
      </c>
      <c r="E6374" s="2">
        <f t="shared" si="305"/>
        <v>6.9025689381763428E-2</v>
      </c>
      <c r="K6374">
        <v>6369</v>
      </c>
      <c r="L6374" s="14">
        <v>1.20178675035619E-3</v>
      </c>
      <c r="M6374" s="14">
        <v>9.8971108601722202E-2</v>
      </c>
    </row>
    <row r="6375" spans="1:13" x14ac:dyDescent="0.55000000000000004">
      <c r="A6375">
        <v>6370</v>
      </c>
      <c r="C6375">
        <f t="shared" si="303"/>
        <v>-0.24681212201103048</v>
      </c>
      <c r="D6375">
        <f t="shared" si="304"/>
        <v>2.1902290792251253E-3</v>
      </c>
      <c r="E6375" s="2">
        <f t="shared" si="305"/>
        <v>0.20672584985413198</v>
      </c>
      <c r="K6375">
        <v>6370</v>
      </c>
      <c r="L6375" s="14">
        <v>-1.0375020082341901E-3</v>
      </c>
      <c r="M6375" s="14">
        <v>0.207859022723416</v>
      </c>
    </row>
    <row r="6376" spans="1:13" x14ac:dyDescent="0.55000000000000004">
      <c r="A6376">
        <v>6371</v>
      </c>
      <c r="C6376">
        <f t="shared" si="303"/>
        <v>-0.26792330730291963</v>
      </c>
      <c r="D6376">
        <f t="shared" si="304"/>
        <v>3.8082225934305261E-3</v>
      </c>
      <c r="E6376" s="2">
        <f t="shared" si="305"/>
        <v>0.2836741177481712</v>
      </c>
      <c r="K6376">
        <v>6371</v>
      </c>
      <c r="L6376" s="14">
        <v>-3.0169419526671301E-3</v>
      </c>
      <c r="M6376" s="14">
        <v>0.26468735514026798</v>
      </c>
    </row>
    <row r="6377" spans="1:13" x14ac:dyDescent="0.55000000000000004">
      <c r="A6377">
        <v>6372</v>
      </c>
      <c r="C6377">
        <f t="shared" si="303"/>
        <v>-0.22179138983856905</v>
      </c>
      <c r="D6377">
        <f t="shared" si="304"/>
        <v>4.4704325077048754E-3</v>
      </c>
      <c r="E6377" s="2">
        <f t="shared" si="305"/>
        <v>0.22754282109376422</v>
      </c>
      <c r="K6377">
        <v>6372</v>
      </c>
      <c r="L6377" s="14">
        <v>-4.2407700693054698E-3</v>
      </c>
      <c r="M6377" s="14">
        <v>0.255223097461098</v>
      </c>
    </row>
    <row r="6378" spans="1:13" x14ac:dyDescent="0.55000000000000004">
      <c r="A6378">
        <v>6373</v>
      </c>
      <c r="C6378">
        <f t="shared" si="303"/>
        <v>-0.11999450851630107</v>
      </c>
      <c r="D6378">
        <f t="shared" si="304"/>
        <v>4.010658091786001E-3</v>
      </c>
      <c r="E6378" s="2">
        <f t="shared" si="305"/>
        <v>9.110203722458321E-2</v>
      </c>
      <c r="K6378">
        <v>6373</v>
      </c>
      <c r="L6378" s="14">
        <v>-4.4024710142586904E-3</v>
      </c>
      <c r="M6378" s="14">
        <v>0.181836631733646</v>
      </c>
    </row>
    <row r="6379" spans="1:13" x14ac:dyDescent="0.55000000000000004">
      <c r="A6379">
        <v>6374</v>
      </c>
      <c r="C6379">
        <f t="shared" si="303"/>
        <v>1.1918465160003427E-2</v>
      </c>
      <c r="D6379">
        <f t="shared" si="304"/>
        <v>2.544293032793802E-3</v>
      </c>
      <c r="E6379" s="2">
        <f t="shared" si="305"/>
        <v>2.5999381247863861E-3</v>
      </c>
      <c r="K6379">
        <v>6374</v>
      </c>
      <c r="L6379" s="14">
        <v>-3.4615457827434199E-3</v>
      </c>
      <c r="M6379" s="14">
        <v>6.2908053555933693E-2</v>
      </c>
    </row>
    <row r="6380" spans="1:13" x14ac:dyDescent="0.55000000000000004">
      <c r="A6380">
        <v>6375</v>
      </c>
      <c r="C6380">
        <f t="shared" si="303"/>
        <v>0.14084015530245964</v>
      </c>
      <c r="D6380">
        <f t="shared" si="304"/>
        <v>4.3936405201229473E-4</v>
      </c>
      <c r="E6380" s="2">
        <f t="shared" si="305"/>
        <v>4.5205730228127447E-2</v>
      </c>
      <c r="K6380">
        <v>6375</v>
      </c>
      <c r="L6380" s="14">
        <v>-1.6536549360690201E-3</v>
      </c>
      <c r="M6380" s="14">
        <v>-7.17762368880943E-2</v>
      </c>
    </row>
    <row r="6381" spans="1:13" x14ac:dyDescent="0.55000000000000004">
      <c r="A6381">
        <v>6376</v>
      </c>
      <c r="C6381">
        <f t="shared" si="303"/>
        <v>0.23441393513892456</v>
      </c>
      <c r="D6381">
        <f t="shared" si="304"/>
        <v>-1.7758360447648956E-3</v>
      </c>
      <c r="E6381" s="2">
        <f t="shared" si="305"/>
        <v>0.17884242971277611</v>
      </c>
      <c r="K6381">
        <v>6376</v>
      </c>
      <c r="L6381" s="14">
        <v>5.6840404787431595E-4</v>
      </c>
      <c r="M6381" s="14">
        <v>-0.188483723536051</v>
      </c>
    </row>
    <row r="6382" spans="1:13" x14ac:dyDescent="0.55000000000000004">
      <c r="A6382">
        <v>6377</v>
      </c>
      <c r="C6382">
        <f t="shared" si="303"/>
        <v>0.26915475830919827</v>
      </c>
      <c r="D6382">
        <f t="shared" si="304"/>
        <v>-3.5453387259201858E-3</v>
      </c>
      <c r="E6382" s="2">
        <f t="shared" si="305"/>
        <v>0.27787557873649327</v>
      </c>
      <c r="K6382">
        <v>6377</v>
      </c>
      <c r="L6382" s="14">
        <v>2.6481027119048101E-3</v>
      </c>
      <c r="M6382" s="14">
        <v>-0.25798429235627202</v>
      </c>
    </row>
    <row r="6383" spans="1:13" x14ac:dyDescent="0.55000000000000004">
      <c r="A6383">
        <v>6378</v>
      </c>
      <c r="C6383">
        <f t="shared" si="303"/>
        <v>0.23634341047794624</v>
      </c>
      <c r="D6383">
        <f t="shared" si="304"/>
        <v>-4.4250361167402384E-3</v>
      </c>
      <c r="E6383" s="2">
        <f t="shared" si="305"/>
        <v>0.24921512221750775</v>
      </c>
      <c r="K6383">
        <v>6378</v>
      </c>
      <c r="L6383" s="14">
        <v>4.06456762410217E-3</v>
      </c>
      <c r="M6383" s="14">
        <v>-0.26287109473750497</v>
      </c>
    </row>
    <row r="6384" spans="1:13" x14ac:dyDescent="0.55000000000000004">
      <c r="A6384">
        <v>6379</v>
      </c>
      <c r="C6384">
        <f t="shared" si="303"/>
        <v>0.14421484834055073</v>
      </c>
      <c r="D6384">
        <f t="shared" si="304"/>
        <v>-4.1941427146191925E-3</v>
      </c>
      <c r="E6384" s="2">
        <f t="shared" si="305"/>
        <v>0.1198094721797381</v>
      </c>
      <c r="K6384">
        <v>6379</v>
      </c>
      <c r="L6384" s="14">
        <v>4.4630363600961899E-3</v>
      </c>
      <c r="M6384" s="14">
        <v>-0.201920200707849</v>
      </c>
    </row>
    <row r="6385" spans="1:13" x14ac:dyDescent="0.55000000000000004">
      <c r="A6385">
        <v>6380</v>
      </c>
      <c r="C6385">
        <f t="shared" si="303"/>
        <v>1.5891399077488284E-2</v>
      </c>
      <c r="D6385">
        <f t="shared" si="304"/>
        <v>-2.9106078966426724E-3</v>
      </c>
      <c r="E6385" s="2">
        <f t="shared" si="305"/>
        <v>1.1297253494357536E-2</v>
      </c>
      <c r="K6385">
        <v>6380</v>
      </c>
      <c r="L6385" s="14">
        <v>3.7437099530365798E-3</v>
      </c>
      <c r="M6385" s="14">
        <v>-9.03971397889273E-2</v>
      </c>
    </row>
    <row r="6386" spans="1:13" x14ac:dyDescent="0.55000000000000004">
      <c r="A6386">
        <v>6381</v>
      </c>
      <c r="C6386">
        <f t="shared" si="303"/>
        <v>-0.11642045638990868</v>
      </c>
      <c r="D6386">
        <f t="shared" si="304"/>
        <v>-8.9657184735546464E-4</v>
      </c>
      <c r="E6386" s="2">
        <f t="shared" si="305"/>
        <v>2.5659843560562303E-2</v>
      </c>
      <c r="K6386">
        <v>6381</v>
      </c>
      <c r="L6386" s="14">
        <v>2.08674816394849E-3</v>
      </c>
      <c r="M6386" s="14">
        <v>4.3766445573273999E-2</v>
      </c>
    </row>
    <row r="6387" spans="1:13" x14ac:dyDescent="0.55000000000000004">
      <c r="A6387">
        <v>6382</v>
      </c>
      <c r="C6387">
        <f t="shared" si="303"/>
        <v>-0.21951323125195221</v>
      </c>
      <c r="D6387">
        <f t="shared" si="304"/>
        <v>1.3424848373828917E-3</v>
      </c>
      <c r="E6387" s="2">
        <f t="shared" si="305"/>
        <v>0.14936809236605941</v>
      </c>
      <c r="K6387">
        <v>6382</v>
      </c>
      <c r="L6387" s="14">
        <v>-9.2852648046279194E-5</v>
      </c>
      <c r="M6387" s="14">
        <v>0.16696845313433201</v>
      </c>
    </row>
    <row r="6388" spans="1:13" x14ac:dyDescent="0.55000000000000004">
      <c r="A6388">
        <v>6383</v>
      </c>
      <c r="C6388">
        <f t="shared" si="303"/>
        <v>-0.26751281204154626</v>
      </c>
      <c r="D6388">
        <f t="shared" si="304"/>
        <v>3.2446061252732793E-3</v>
      </c>
      <c r="E6388" s="2">
        <f t="shared" si="305"/>
        <v>0.26611668569191371</v>
      </c>
      <c r="K6388">
        <v>6383</v>
      </c>
      <c r="L6388" s="14">
        <v>-2.24919793832185E-3</v>
      </c>
      <c r="M6388" s="14">
        <v>0.24835217581081201</v>
      </c>
    </row>
    <row r="6389" spans="1:13" x14ac:dyDescent="0.55000000000000004">
      <c r="A6389">
        <v>6384</v>
      </c>
      <c r="C6389">
        <f t="shared" si="303"/>
        <v>-0.24837231573289845</v>
      </c>
      <c r="D6389">
        <f t="shared" si="304"/>
        <v>4.3323996665744369E-3</v>
      </c>
      <c r="E6389" s="2">
        <f t="shared" si="305"/>
        <v>0.26615989967225956</v>
      </c>
      <c r="K6389">
        <v>6384</v>
      </c>
      <c r="L6389" s="14">
        <v>-3.84221765193369E-3</v>
      </c>
      <c r="M6389" s="14">
        <v>0.26753455539042698</v>
      </c>
    </row>
    <row r="6390" spans="1:13" x14ac:dyDescent="0.55000000000000004">
      <c r="A6390">
        <v>6385</v>
      </c>
      <c r="C6390">
        <f t="shared" si="303"/>
        <v>-0.16689560344875215</v>
      </c>
      <c r="D6390">
        <f t="shared" si="304"/>
        <v>4.3328522113495272E-3</v>
      </c>
      <c r="E6390" s="2">
        <f t="shared" si="305"/>
        <v>0.14946485597003384</v>
      </c>
      <c r="K6390">
        <v>6385</v>
      </c>
      <c r="L6390" s="14">
        <v>-4.4729301192308699E-3</v>
      </c>
      <c r="M6390" s="14">
        <v>0.21971124590862001</v>
      </c>
    </row>
    <row r="6391" spans="1:13" x14ac:dyDescent="0.55000000000000004">
      <c r="A6391">
        <v>6386</v>
      </c>
      <c r="C6391">
        <f t="shared" si="303"/>
        <v>-4.3531612579165685E-2</v>
      </c>
      <c r="D6391">
        <f t="shared" si="304"/>
        <v>3.2458501803540344E-3</v>
      </c>
      <c r="E6391" s="2">
        <f t="shared" si="305"/>
        <v>2.5725434708891985E-2</v>
      </c>
      <c r="K6391">
        <v>6386</v>
      </c>
      <c r="L6391" s="14">
        <v>-3.9833694901227302E-3</v>
      </c>
      <c r="M6391" s="14">
        <v>0.11685989189938201</v>
      </c>
    </row>
    <row r="6392" spans="1:13" x14ac:dyDescent="0.55000000000000004">
      <c r="A6392">
        <v>6387</v>
      </c>
      <c r="C6392">
        <f t="shared" si="303"/>
        <v>9.0757895474202516E-2</v>
      </c>
      <c r="D6392">
        <f t="shared" si="304"/>
        <v>1.344208171182969E-3</v>
      </c>
      <c r="E6392" s="2">
        <f t="shared" si="305"/>
        <v>1.1239740512012455E-2</v>
      </c>
      <c r="K6392">
        <v>6387</v>
      </c>
      <c r="L6392" s="14">
        <v>-2.4961492611830401E-3</v>
      </c>
      <c r="M6392" s="14">
        <v>-1.5259746982194599E-2</v>
      </c>
    </row>
    <row r="6393" spans="1:13" x14ac:dyDescent="0.55000000000000004">
      <c r="A6393">
        <v>6388</v>
      </c>
      <c r="C6393">
        <f t="shared" si="303"/>
        <v>0.20226908478819469</v>
      </c>
      <c r="D6393">
        <f t="shared" si="304"/>
        <v>-8.9480175529489041E-4</v>
      </c>
      <c r="E6393" s="2">
        <f t="shared" si="305"/>
        <v>0.11959601814727679</v>
      </c>
      <c r="K6393">
        <v>6388</v>
      </c>
      <c r="L6393" s="14">
        <v>-3.8375296479425898E-4</v>
      </c>
      <c r="M6393" s="14">
        <v>-0.14355748756748299</v>
      </c>
    </row>
    <row r="6394" spans="1:13" x14ac:dyDescent="0.55000000000000004">
      <c r="A6394">
        <v>6389</v>
      </c>
      <c r="C6394">
        <f t="shared" si="303"/>
        <v>0.263014997314373</v>
      </c>
      <c r="D6394">
        <f t="shared" si="304"/>
        <v>-2.9092353021182254E-3</v>
      </c>
      <c r="E6394" s="2">
        <f t="shared" si="305"/>
        <v>0.2489165385791576</v>
      </c>
      <c r="K6394">
        <v>6389</v>
      </c>
      <c r="L6394" s="14">
        <v>1.8247566422578099E-3</v>
      </c>
      <c r="M6394" s="14">
        <v>-0.23590036482549701</v>
      </c>
    </row>
    <row r="6395" spans="1:13" x14ac:dyDescent="0.55000000000000004">
      <c r="A6395">
        <v>6390</v>
      </c>
      <c r="C6395">
        <f t="shared" si="303"/>
        <v>0.25774968943203685</v>
      </c>
      <c r="D6395">
        <f t="shared" si="304"/>
        <v>-4.1935121099017682E-3</v>
      </c>
      <c r="E6395" s="2">
        <f t="shared" si="305"/>
        <v>0.27763438175869221</v>
      </c>
      <c r="K6395">
        <v>6390</v>
      </c>
      <c r="L6395" s="14">
        <v>3.5762446282880298E-3</v>
      </c>
      <c r="M6395" s="14">
        <v>-0.26916053229334602</v>
      </c>
    </row>
    <row r="6396" spans="1:13" x14ac:dyDescent="0.55000000000000004">
      <c r="A6396">
        <v>6391</v>
      </c>
      <c r="C6396">
        <f t="shared" si="303"/>
        <v>0.18779464243547223</v>
      </c>
      <c r="D6396">
        <f t="shared" si="304"/>
        <v>-4.4253057703713041E-3</v>
      </c>
      <c r="E6396" s="2">
        <f t="shared" si="305"/>
        <v>0.17876188393357514</v>
      </c>
      <c r="K6396">
        <v>6391</v>
      </c>
      <c r="L6396" s="14">
        <v>4.4320399617525002E-3</v>
      </c>
      <c r="M6396" s="14">
        <v>-0.235007774697608</v>
      </c>
    </row>
    <row r="6397" spans="1:13" x14ac:dyDescent="0.55000000000000004">
      <c r="A6397">
        <v>6392</v>
      </c>
      <c r="C6397">
        <f t="shared" si="303"/>
        <v>7.0707098584590039E-2</v>
      </c>
      <c r="D6397">
        <f t="shared" si="304"/>
        <v>-3.5464409605221914E-3</v>
      </c>
      <c r="E6397" s="2">
        <f t="shared" si="305"/>
        <v>4.5242549461214449E-2</v>
      </c>
      <c r="K6397">
        <v>6392</v>
      </c>
      <c r="L6397" s="14">
        <v>4.1778033924162097E-3</v>
      </c>
      <c r="M6397" s="14">
        <v>-0.141995862046461</v>
      </c>
    </row>
    <row r="6398" spans="1:13" x14ac:dyDescent="0.55000000000000004">
      <c r="A6398">
        <v>6393</v>
      </c>
      <c r="C6398">
        <f t="shared" si="303"/>
        <v>-6.4126436623639982E-2</v>
      </c>
      <c r="D6398">
        <f t="shared" si="304"/>
        <v>-1.7774942226262221E-3</v>
      </c>
      <c r="E6398" s="2">
        <f t="shared" si="305"/>
        <v>2.5711219389172361E-3</v>
      </c>
      <c r="K6398">
        <v>6393</v>
      </c>
      <c r="L6398" s="14">
        <v>2.8772100462386299E-3</v>
      </c>
      <c r="M6398" s="14">
        <v>-1.34202048674028E-2</v>
      </c>
    </row>
    <row r="6399" spans="1:13" x14ac:dyDescent="0.55000000000000004">
      <c r="A6399">
        <v>6394</v>
      </c>
      <c r="C6399">
        <f t="shared" si="303"/>
        <v>-0.18286558791737231</v>
      </c>
      <c r="D6399">
        <f t="shared" si="304"/>
        <v>4.3756609854348139E-4</v>
      </c>
      <c r="E6399" s="2">
        <f t="shared" si="305"/>
        <v>9.083123878954974E-2</v>
      </c>
      <c r="K6399">
        <v>6394</v>
      </c>
      <c r="L6399" s="14">
        <v>8.5600159506528004E-4</v>
      </c>
      <c r="M6399" s="14">
        <v>0.118516625873604</v>
      </c>
    </row>
    <row r="6400" spans="1:13" x14ac:dyDescent="0.55000000000000004">
      <c r="A6400">
        <v>6395</v>
      </c>
      <c r="C6400">
        <f t="shared" si="303"/>
        <v>-0.25570933114460448</v>
      </c>
      <c r="D6400">
        <f t="shared" si="304"/>
        <v>2.5428065521403221E-3</v>
      </c>
      <c r="E6400" s="2">
        <f t="shared" si="305"/>
        <v>0.22703277451453463</v>
      </c>
      <c r="K6400">
        <v>6395</v>
      </c>
      <c r="L6400" s="14">
        <v>-1.3795977658405301E-3</v>
      </c>
      <c r="M6400" s="14">
        <v>0.22077023244079699</v>
      </c>
    </row>
    <row r="6401" spans="1:13" x14ac:dyDescent="0.55000000000000004">
      <c r="A6401">
        <v>6396</v>
      </c>
      <c r="C6401">
        <f t="shared" si="303"/>
        <v>-0.26437542218031651</v>
      </c>
      <c r="D6401">
        <f t="shared" si="304"/>
        <v>4.0098561592304327E-3</v>
      </c>
      <c r="E6401" s="2">
        <f t="shared" si="305"/>
        <v>0.28313678131016512</v>
      </c>
      <c r="K6401">
        <v>6396</v>
      </c>
      <c r="L6401" s="14">
        <v>-3.26966830788839E-3</v>
      </c>
      <c r="M6401" s="14">
        <v>0.26773056473410001</v>
      </c>
    </row>
    <row r="6402" spans="1:13" x14ac:dyDescent="0.55000000000000004">
      <c r="A6402">
        <v>6397</v>
      </c>
      <c r="C6402">
        <f t="shared" si="303"/>
        <v>-0.20668885484173752</v>
      </c>
      <c r="D6402">
        <f t="shared" si="304"/>
        <v>4.4705163914688598E-3</v>
      </c>
      <c r="E6402" s="2">
        <f t="shared" si="305"/>
        <v>0.20641117932107489</v>
      </c>
      <c r="K6402">
        <v>6397</v>
      </c>
      <c r="L6402" s="14">
        <v>-4.3408301386759999E-3</v>
      </c>
      <c r="M6402" s="14">
        <v>0.247636116209904</v>
      </c>
    </row>
    <row r="6403" spans="1:13" x14ac:dyDescent="0.55000000000000004">
      <c r="A6403">
        <v>6398</v>
      </c>
      <c r="C6403">
        <f t="shared" si="303"/>
        <v>-9.7127741593266329E-2</v>
      </c>
      <c r="D6403">
        <f t="shared" si="304"/>
        <v>3.8091712404574323E-3</v>
      </c>
      <c r="E6403" s="2">
        <f t="shared" si="305"/>
        <v>6.898366079846048E-2</v>
      </c>
      <c r="K6403">
        <v>6398</v>
      </c>
      <c r="L6403" s="14">
        <v>-4.3248041326770402E-3</v>
      </c>
      <c r="M6403" s="14">
        <v>0.16551966615800101</v>
      </c>
    </row>
    <row r="6404" spans="1:13" x14ac:dyDescent="0.55000000000000004">
      <c r="A6404">
        <v>6399</v>
      </c>
      <c r="C6404">
        <f t="shared" si="303"/>
        <v>3.6810387504762947E-2</v>
      </c>
      <c r="D6404">
        <f t="shared" si="304"/>
        <v>2.1918043990503014E-3</v>
      </c>
      <c r="E6404" s="2">
        <f t="shared" si="305"/>
        <v>2.6392893171459564E-5</v>
      </c>
      <c r="K6404">
        <v>6399</v>
      </c>
      <c r="L6404" s="14">
        <v>-3.22560410251205E-3</v>
      </c>
      <c r="M6404" s="14">
        <v>4.1947788907365197E-2</v>
      </c>
    </row>
    <row r="6405" spans="1:13" x14ac:dyDescent="0.55000000000000004">
      <c r="A6405">
        <v>6400</v>
      </c>
      <c r="C6405">
        <f t="shared" si="303"/>
        <v>0.16150988524050189</v>
      </c>
      <c r="D6405">
        <f t="shared" si="304"/>
        <v>2.4340853052599757E-5</v>
      </c>
      <c r="E6405" s="2">
        <f t="shared" si="305"/>
        <v>6.4333278789306808E-2</v>
      </c>
      <c r="K6405">
        <v>6400</v>
      </c>
      <c r="L6405" s="14">
        <v>-1.3185315146778101E-3</v>
      </c>
      <c r="M6405" s="14">
        <v>-9.2130172300310897E-2</v>
      </c>
    </row>
    <row r="6406" spans="1:13" x14ac:dyDescent="0.55000000000000004">
      <c r="A6406">
        <v>6401</v>
      </c>
      <c r="C6406">
        <f t="shared" ref="C6406:C6469" si="306">$D$1*COS($B$2*(A6406-$L$2)+$B$1)</f>
        <v>0.245673806139139</v>
      </c>
      <c r="D6406">
        <f t="shared" ref="D6406:D6469" si="307">$D$2*COS($B$2*(A6406-$L$3)+$B$3)</f>
        <v>-2.1492317339968309E-3</v>
      </c>
      <c r="E6406" s="2">
        <f t="shared" ref="E6406:E6469" si="308">(M6406-C6406)^2</f>
        <v>0.20142805218913501</v>
      </c>
      <c r="K6406">
        <v>6401</v>
      </c>
      <c r="L6406" s="14">
        <v>9.1877547058316395E-4</v>
      </c>
      <c r="M6406" s="14">
        <v>-0.20313356032127799</v>
      </c>
    </row>
    <row r="6407" spans="1:13" x14ac:dyDescent="0.55000000000000004">
      <c r="A6407">
        <v>6402</v>
      </c>
      <c r="C6407">
        <f t="shared" si="306"/>
        <v>0.26817878009014368</v>
      </c>
      <c r="D6407">
        <f t="shared" si="307"/>
        <v>-3.7833924579887476E-3</v>
      </c>
      <c r="E6407" s="2">
        <f t="shared" si="308"/>
        <v>0.28242812083109237</v>
      </c>
      <c r="K6407">
        <v>6402</v>
      </c>
      <c r="L6407" s="14">
        <v>2.92596943956736E-3</v>
      </c>
      <c r="M6407" s="14">
        <v>-0.26326088801066</v>
      </c>
    </row>
    <row r="6408" spans="1:13" x14ac:dyDescent="0.55000000000000004">
      <c r="A6408">
        <v>6403</v>
      </c>
      <c r="C6408">
        <f t="shared" si="306"/>
        <v>0.223376533000292</v>
      </c>
      <c r="D6408">
        <f t="shared" si="307"/>
        <v>-4.468001422668102E-3</v>
      </c>
      <c r="E6408" s="2">
        <f t="shared" si="308"/>
        <v>0.23119693704796959</v>
      </c>
      <c r="K6408">
        <v>6403</v>
      </c>
      <c r="L6408" s="14">
        <v>4.2003362110152997E-3</v>
      </c>
      <c r="M6408" s="14">
        <v>-0.25745289314578901</v>
      </c>
    </row>
    <row r="6409" spans="1:13" x14ac:dyDescent="0.55000000000000004">
      <c r="A6409">
        <v>6404</v>
      </c>
      <c r="C6409">
        <f t="shared" si="306"/>
        <v>0.12251148453109724</v>
      </c>
      <c r="D6409">
        <f t="shared" si="307"/>
        <v>-4.0312362082552565E-3</v>
      </c>
      <c r="E6409" s="2">
        <f t="shared" si="308"/>
        <v>9.5899044498060526E-2</v>
      </c>
      <c r="K6409">
        <v>6404</v>
      </c>
      <c r="L6409" s="14">
        <v>4.4227027214203398E-3</v>
      </c>
      <c r="M6409" s="14">
        <v>-0.187164224070757</v>
      </c>
    </row>
    <row r="6410" spans="1:13" x14ac:dyDescent="0.55000000000000004">
      <c r="A6410">
        <v>6405</v>
      </c>
      <c r="C6410">
        <f t="shared" si="306"/>
        <v>-9.1013642182029997E-3</v>
      </c>
      <c r="D6410">
        <f t="shared" si="307"/>
        <v>-2.5827156772875825E-3</v>
      </c>
      <c r="E6410" s="2">
        <f t="shared" si="308"/>
        <v>3.7085359278350672E-3</v>
      </c>
      <c r="K6410">
        <v>6405</v>
      </c>
      <c r="L6410" s="14">
        <v>3.53737589878985E-3</v>
      </c>
      <c r="M6410" s="14">
        <v>-6.9999113994652598E-2</v>
      </c>
    </row>
    <row r="6411" spans="1:13" x14ac:dyDescent="0.55000000000000004">
      <c r="A6411">
        <v>6406</v>
      </c>
      <c r="C6411">
        <f t="shared" si="306"/>
        <v>-0.13842996239027044</v>
      </c>
      <c r="D6411">
        <f t="shared" si="307"/>
        <v>-4.8598795064774711E-4</v>
      </c>
      <c r="E6411" s="2">
        <f t="shared" si="308"/>
        <v>4.1260850650589223E-2</v>
      </c>
      <c r="K6411">
        <v>6406</v>
      </c>
      <c r="L6411" s="14">
        <v>1.76609133802052E-3</v>
      </c>
      <c r="M6411" s="14">
        <v>6.4697708424390404E-2</v>
      </c>
    </row>
    <row r="6412" spans="1:13" x14ac:dyDescent="0.55000000000000004">
      <c r="A6412">
        <v>6407</v>
      </c>
      <c r="C6412">
        <f t="shared" si="306"/>
        <v>-0.2330155578744704</v>
      </c>
      <c r="D6412">
        <f t="shared" si="307"/>
        <v>1.7327125077914623E-3</v>
      </c>
      <c r="E6412" s="2">
        <f t="shared" si="308"/>
        <v>0.17322755620755043</v>
      </c>
      <c r="K6412">
        <v>6407</v>
      </c>
      <c r="L6412" s="14">
        <v>-4.4752175439130202E-4</v>
      </c>
      <c r="M6412" s="14">
        <v>0.18319058841309999</v>
      </c>
    </row>
    <row r="6413" spans="1:13" x14ac:dyDescent="0.55000000000000004">
      <c r="A6413">
        <v>6408</v>
      </c>
      <c r="C6413">
        <f t="shared" si="306"/>
        <v>-0.26911915991043206</v>
      </c>
      <c r="D6413">
        <f t="shared" si="307"/>
        <v>3.5165386494568091E-3</v>
      </c>
      <c r="E6413" s="2">
        <f t="shared" si="308"/>
        <v>0.27554248563943223</v>
      </c>
      <c r="K6413">
        <v>6408</v>
      </c>
      <c r="L6413" s="14">
        <v>-2.54905024719241E-3</v>
      </c>
      <c r="M6413" s="14">
        <v>0.25580224910184302</v>
      </c>
    </row>
    <row r="6414" spans="1:13" x14ac:dyDescent="0.55000000000000004">
      <c r="A6414">
        <v>6409</v>
      </c>
      <c r="C6414">
        <f t="shared" si="306"/>
        <v>-0.23767952539251685</v>
      </c>
      <c r="D6414">
        <f t="shared" si="307"/>
        <v>4.4177877128515949E-3</v>
      </c>
      <c r="E6414" s="2">
        <f t="shared" si="308"/>
        <v>0.25203028039878567</v>
      </c>
      <c r="K6414">
        <v>6409</v>
      </c>
      <c r="L6414" s="14">
        <v>-4.0121532924244901E-3</v>
      </c>
      <c r="M6414" s="14">
        <v>0.26434664962108301</v>
      </c>
    </row>
    <row r="6415" spans="1:13" x14ac:dyDescent="0.55000000000000004">
      <c r="A6415">
        <v>6410</v>
      </c>
      <c r="C6415">
        <f t="shared" si="306"/>
        <v>-0.14658733988803871</v>
      </c>
      <c r="D6415">
        <f t="shared" si="307"/>
        <v>4.2102651799373822E-3</v>
      </c>
      <c r="E6415" s="2">
        <f t="shared" si="308"/>
        <v>0.12480049252312397</v>
      </c>
      <c r="K6415">
        <v>6410</v>
      </c>
      <c r="L6415" s="14">
        <v>-4.4703876559767999E-3</v>
      </c>
      <c r="M6415" s="14">
        <v>0.206683791855165</v>
      </c>
    </row>
    <row r="6416" spans="1:13" x14ac:dyDescent="0.55000000000000004">
      <c r="A6416">
        <v>6411</v>
      </c>
      <c r="C6416">
        <f t="shared" si="306"/>
        <v>-1.870482188762812E-2</v>
      </c>
      <c r="D6416">
        <f t="shared" si="307"/>
        <v>2.9460548322074341E-3</v>
      </c>
      <c r="E6416" s="2">
        <f t="shared" si="308"/>
        <v>1.3446841765810475E-2</v>
      </c>
      <c r="K6416">
        <v>6411</v>
      </c>
      <c r="L6416" s="14">
        <v>-3.8089856988180598E-3</v>
      </c>
      <c r="M6416" s="14">
        <v>9.7255696245961101E-2</v>
      </c>
    </row>
    <row r="6417" spans="1:13" x14ac:dyDescent="0.55000000000000004">
      <c r="A6417">
        <v>6412</v>
      </c>
      <c r="C6417">
        <f t="shared" si="306"/>
        <v>0.11387221214021458</v>
      </c>
      <c r="D6417">
        <f t="shared" si="307"/>
        <v>9.4244681950216155E-4</v>
      </c>
      <c r="E6417" s="2">
        <f t="shared" si="308"/>
        <v>2.2621033519238835E-2</v>
      </c>
      <c r="K6417">
        <v>6412</v>
      </c>
      <c r="L6417" s="14">
        <v>-2.1935996441585499E-3</v>
      </c>
      <c r="M6417" s="14">
        <v>-3.6530691818581498E-2</v>
      </c>
    </row>
    <row r="6418" spans="1:13" x14ac:dyDescent="0.55000000000000004">
      <c r="A6418">
        <v>6413</v>
      </c>
      <c r="C6418">
        <f t="shared" si="306"/>
        <v>0.21786972115665007</v>
      </c>
      <c r="D6418">
        <f t="shared" si="307"/>
        <v>-1.2976954796953904E-3</v>
      </c>
      <c r="E6418" s="2">
        <f t="shared" si="308"/>
        <v>0.14366939809506879</v>
      </c>
      <c r="K6418">
        <v>6413</v>
      </c>
      <c r="L6418" s="14">
        <v>-2.8812950515275898E-5</v>
      </c>
      <c r="M6418" s="14">
        <v>-0.16116774149720001</v>
      </c>
    </row>
    <row r="6419" spans="1:13" x14ac:dyDescent="0.55000000000000004">
      <c r="A6419">
        <v>6414</v>
      </c>
      <c r="C6419">
        <f t="shared" si="306"/>
        <v>0.26718652249211278</v>
      </c>
      <c r="D6419">
        <f t="shared" si="307"/>
        <v>-3.2121435667397846E-3</v>
      </c>
      <c r="E6419" s="2">
        <f t="shared" si="308"/>
        <v>0.26278526516180079</v>
      </c>
      <c r="K6419">
        <v>6414</v>
      </c>
      <c r="L6419" s="14">
        <v>2.1431901253271099E-3</v>
      </c>
      <c r="M6419" s="14">
        <v>-0.245439330505764</v>
      </c>
    </row>
    <row r="6420" spans="1:13" x14ac:dyDescent="0.55000000000000004">
      <c r="A6420">
        <v>6415</v>
      </c>
      <c r="C6420">
        <f t="shared" si="306"/>
        <v>0.24944513852856551</v>
      </c>
      <c r="D6420">
        <f t="shared" si="307"/>
        <v>-4.3204113251297544E-3</v>
      </c>
      <c r="E6420" s="2">
        <f t="shared" si="308"/>
        <v>0.26799698800190069</v>
      </c>
      <c r="K6420">
        <v>6415</v>
      </c>
      <c r="L6420" s="14">
        <v>3.7784179388950299E-3</v>
      </c>
      <c r="M6420" s="14">
        <v>-0.268239116594092</v>
      </c>
    </row>
    <row r="6421" spans="1:13" x14ac:dyDescent="0.55000000000000004">
      <c r="A6421">
        <v>6416</v>
      </c>
      <c r="C6421">
        <f t="shared" si="306"/>
        <v>0.16909828268115837</v>
      </c>
      <c r="D6421">
        <f t="shared" si="307"/>
        <v>-4.3443469080025757E-3</v>
      </c>
      <c r="E6421" s="2">
        <f t="shared" si="308"/>
        <v>0.154413659200133</v>
      </c>
      <c r="K6421">
        <v>6416</v>
      </c>
      <c r="L6421" s="14">
        <v>4.4673175400635097E-3</v>
      </c>
      <c r="M6421" s="14">
        <v>-0.22385675189675999</v>
      </c>
    </row>
    <row r="6422" spans="1:13" x14ac:dyDescent="0.55000000000000004">
      <c r="A6422">
        <v>6417</v>
      </c>
      <c r="C6422">
        <f t="shared" si="306"/>
        <v>4.6311322189771451E-2</v>
      </c>
      <c r="D6422">
        <f t="shared" si="307"/>
        <v>-3.2779429885338813E-3</v>
      </c>
      <c r="E6422" s="2">
        <f t="shared" si="308"/>
        <v>2.8804673775811161E-2</v>
      </c>
      <c r="K6422">
        <v>6417</v>
      </c>
      <c r="L6422" s="14">
        <v>4.03734975009704E-3</v>
      </c>
      <c r="M6422" s="14">
        <v>-0.12340807498041401</v>
      </c>
    </row>
    <row r="6423" spans="1:13" x14ac:dyDescent="0.55000000000000004">
      <c r="A6423">
        <v>6418</v>
      </c>
      <c r="C6423">
        <f t="shared" si="306"/>
        <v>-8.8098804006029582E-2</v>
      </c>
      <c r="D6423">
        <f t="shared" si="307"/>
        <v>-1.3888444724991947E-3</v>
      </c>
      <c r="E6423" s="2">
        <f t="shared" si="308"/>
        <v>9.2251652642425918E-3</v>
      </c>
      <c r="K6423">
        <v>6418</v>
      </c>
      <c r="L6423" s="14">
        <v>2.5962026693192399E-3</v>
      </c>
      <c r="M6423" s="14">
        <v>7.9489198828923795E-3</v>
      </c>
    </row>
    <row r="6424" spans="1:13" x14ac:dyDescent="0.55000000000000004">
      <c r="A6424">
        <v>6419</v>
      </c>
      <c r="C6424">
        <f t="shared" si="306"/>
        <v>-0.20039798737176504</v>
      </c>
      <c r="D6424">
        <f t="shared" si="307"/>
        <v>8.4882473161407843E-4</v>
      </c>
      <c r="E6424" s="2">
        <f t="shared" si="308"/>
        <v>0.11405010131822031</v>
      </c>
      <c r="K6424">
        <v>6419</v>
      </c>
      <c r="L6424" s="14">
        <v>5.0482052433835096E-4</v>
      </c>
      <c r="M6424" s="14">
        <v>0.13731505845000999</v>
      </c>
    </row>
    <row r="6425" spans="1:13" x14ac:dyDescent="0.55000000000000004">
      <c r="A6425">
        <v>6420</v>
      </c>
      <c r="C6425">
        <f t="shared" si="306"/>
        <v>-0.26240149996160628</v>
      </c>
      <c r="D6425">
        <f t="shared" si="307"/>
        <v>2.8734568198979459E-3</v>
      </c>
      <c r="E6425" s="2">
        <f t="shared" si="308"/>
        <v>0.24471947116429416</v>
      </c>
      <c r="K6425">
        <v>6420</v>
      </c>
      <c r="L6425" s="14">
        <v>-1.7129970526422501E-3</v>
      </c>
      <c r="M6425" s="14">
        <v>0.232289788787543</v>
      </c>
    </row>
    <row r="6426" spans="1:13" x14ac:dyDescent="0.55000000000000004">
      <c r="A6426">
        <v>6421</v>
      </c>
      <c r="C6426">
        <f t="shared" si="306"/>
        <v>-0.25854776704693994</v>
      </c>
      <c r="D6426">
        <f t="shared" si="307"/>
        <v>4.1769118140281064E-3</v>
      </c>
      <c r="E6426" s="2">
        <f t="shared" si="308"/>
        <v>0.27839749818465753</v>
      </c>
      <c r="K6426">
        <v>6421</v>
      </c>
      <c r="L6426" s="14">
        <v>-3.5017838911263902E-3</v>
      </c>
      <c r="M6426" s="14">
        <v>0.26908610050200499</v>
      </c>
    </row>
    <row r="6427" spans="1:13" x14ac:dyDescent="0.55000000000000004">
      <c r="A6427">
        <v>6422</v>
      </c>
      <c r="C6427">
        <f t="shared" si="306"/>
        <v>-0.18980399435888592</v>
      </c>
      <c r="D6427">
        <f t="shared" si="307"/>
        <v>4.4320499852025146E-3</v>
      </c>
      <c r="E6427" s="2">
        <f t="shared" si="308"/>
        <v>0.18343414297988458</v>
      </c>
      <c r="K6427">
        <v>6422</v>
      </c>
      <c r="L6427" s="14">
        <v>-4.4135272305877802E-3</v>
      </c>
      <c r="M6427" s="14">
        <v>0.238488129056762</v>
      </c>
    </row>
    <row r="6428" spans="1:13" x14ac:dyDescent="0.55000000000000004">
      <c r="A6428">
        <v>6423</v>
      </c>
      <c r="C6428">
        <f t="shared" si="306"/>
        <v>-7.3423419837515505E-2</v>
      </c>
      <c r="D6428">
        <f t="shared" si="307"/>
        <v>3.5748370302924114E-3</v>
      </c>
      <c r="E6428" s="2">
        <f t="shared" si="308"/>
        <v>4.9098913348754117E-2</v>
      </c>
      <c r="K6428">
        <v>6423</v>
      </c>
      <c r="L6428" s="14">
        <v>-4.2198752956132696E-3</v>
      </c>
      <c r="M6428" s="14">
        <v>0.14815932621631001</v>
      </c>
    </row>
    <row r="6429" spans="1:13" x14ac:dyDescent="0.55000000000000004">
      <c r="A6429">
        <v>6424</v>
      </c>
      <c r="C6429">
        <f t="shared" si="306"/>
        <v>6.138488542017792E-2</v>
      </c>
      <c r="D6429">
        <f t="shared" si="307"/>
        <v>1.8204153323647847E-3</v>
      </c>
      <c r="E6429" s="2">
        <f t="shared" si="308"/>
        <v>1.6533807113181093E-3</v>
      </c>
      <c r="K6429">
        <v>6424</v>
      </c>
      <c r="L6429" s="14">
        <v>-2.9693294146466201E-3</v>
      </c>
      <c r="M6429" s="14">
        <v>2.07231010112503E-2</v>
      </c>
    </row>
    <row r="6430" spans="1:13" x14ac:dyDescent="0.55000000000000004">
      <c r="A6430">
        <v>6425</v>
      </c>
      <c r="C6430">
        <f t="shared" si="306"/>
        <v>0.18078687832812837</v>
      </c>
      <c r="D6430">
        <f t="shared" si="307"/>
        <v>-3.9089224267574457E-4</v>
      </c>
      <c r="E6430" s="2">
        <f t="shared" si="308"/>
        <v>8.5667571748399327E-2</v>
      </c>
      <c r="K6430">
        <v>6425</v>
      </c>
      <c r="L6430" s="14">
        <v>-9.7509656139934796E-4</v>
      </c>
      <c r="M6430" s="14">
        <v>-0.111903353398862</v>
      </c>
    </row>
    <row r="6431" spans="1:13" x14ac:dyDescent="0.55000000000000004">
      <c r="A6431">
        <v>6426</v>
      </c>
      <c r="C6431">
        <f t="shared" si="306"/>
        <v>0.25481517546075727</v>
      </c>
      <c r="D6431">
        <f t="shared" si="307"/>
        <v>-2.5040941041593913E-3</v>
      </c>
      <c r="E6431" s="2">
        <f t="shared" si="308"/>
        <v>0.22214074593255667</v>
      </c>
      <c r="K6431">
        <v>6426</v>
      </c>
      <c r="L6431" s="14">
        <v>1.26335527471029E-3</v>
      </c>
      <c r="M6431" s="14">
        <v>-0.21650291875222399</v>
      </c>
    </row>
    <row r="6432" spans="1:13" x14ac:dyDescent="0.55000000000000004">
      <c r="A6432">
        <v>6427</v>
      </c>
      <c r="C6432">
        <f t="shared" si="306"/>
        <v>0.26489023463116496</v>
      </c>
      <c r="D6432">
        <f t="shared" si="307"/>
        <v>-3.9888211275852523E-3</v>
      </c>
      <c r="E6432" s="2">
        <f t="shared" si="308"/>
        <v>0.28277743942830119</v>
      </c>
      <c r="K6432">
        <v>6427</v>
      </c>
      <c r="L6432" s="14">
        <v>3.1853919449816E-3</v>
      </c>
      <c r="M6432" s="14">
        <v>-0.26687798501749099</v>
      </c>
    </row>
    <row r="6433" spans="1:13" x14ac:dyDescent="0.55000000000000004">
      <c r="A6433">
        <v>6428</v>
      </c>
      <c r="C6433">
        <f t="shared" si="306"/>
        <v>0.20848342835354308</v>
      </c>
      <c r="D6433">
        <f t="shared" si="307"/>
        <v>-4.4724381257194674E-3</v>
      </c>
      <c r="E6433" s="2">
        <f t="shared" si="308"/>
        <v>0.21058483459281119</v>
      </c>
      <c r="K6433">
        <v>6428</v>
      </c>
      <c r="L6433" s="14">
        <v>4.3096274418952703E-3</v>
      </c>
      <c r="M6433" s="14">
        <v>-0.25041180434430399</v>
      </c>
    </row>
    <row r="6434" spans="1:13" x14ac:dyDescent="0.55000000000000004">
      <c r="A6434">
        <v>6429</v>
      </c>
      <c r="C6434">
        <f t="shared" si="306"/>
        <v>9.9751676041174034E-2</v>
      </c>
      <c r="D6434">
        <f t="shared" si="307"/>
        <v>-3.8335674258138711E-3</v>
      </c>
      <c r="E6434" s="2">
        <f t="shared" si="308"/>
        <v>7.3430219946352321E-2</v>
      </c>
      <c r="K6434">
        <v>6429</v>
      </c>
      <c r="L6434" s="14">
        <v>4.3544900109985796E-3</v>
      </c>
      <c r="M6434" s="14">
        <v>-0.17122843383103101</v>
      </c>
    </row>
    <row r="6435" spans="1:13" x14ac:dyDescent="0.55000000000000004">
      <c r="A6435">
        <v>6430</v>
      </c>
      <c r="C6435">
        <f t="shared" si="306"/>
        <v>-3.4015644359028117E-2</v>
      </c>
      <c r="D6435">
        <f t="shared" si="307"/>
        <v>-2.2325521072188896E-3</v>
      </c>
      <c r="E6435" s="2">
        <f t="shared" si="308"/>
        <v>2.2934665678682749E-4</v>
      </c>
      <c r="K6435">
        <v>6430</v>
      </c>
      <c r="L6435" s="14">
        <v>3.3087435435524199E-3</v>
      </c>
      <c r="M6435" s="14">
        <v>-4.9159839840691298E-2</v>
      </c>
    </row>
    <row r="6436" spans="1:13" x14ac:dyDescent="0.55000000000000004">
      <c r="A6436">
        <v>6431</v>
      </c>
      <c r="C6436">
        <f t="shared" si="306"/>
        <v>-0.15924575501800795</v>
      </c>
      <c r="D6436">
        <f t="shared" si="307"/>
        <v>-7.1213268176562131E-5</v>
      </c>
      <c r="E6436" s="2">
        <f t="shared" si="308"/>
        <v>5.9764063250271629E-2</v>
      </c>
      <c r="K6436">
        <v>6431</v>
      </c>
      <c r="L6436" s="14">
        <v>1.43430172966879E-3</v>
      </c>
      <c r="M6436" s="14">
        <v>8.5221141003256298E-2</v>
      </c>
    </row>
    <row r="6437" spans="1:13" x14ac:dyDescent="0.55000000000000004">
      <c r="A6437">
        <v>6432</v>
      </c>
      <c r="C6437">
        <f t="shared" si="306"/>
        <v>-0.24450853780165344</v>
      </c>
      <c r="D6437">
        <f t="shared" si="307"/>
        <v>2.1079986001214901E-3</v>
      </c>
      <c r="E6437" s="2">
        <f t="shared" si="308"/>
        <v>0.19604217016697825</v>
      </c>
      <c r="K6437">
        <v>6432</v>
      </c>
      <c r="L6437" s="14">
        <v>-7.99369850172333E-4</v>
      </c>
      <c r="M6437" s="14">
        <v>0.198257958409361</v>
      </c>
    </row>
    <row r="6438" spans="1:13" x14ac:dyDescent="0.55000000000000004">
      <c r="A6438">
        <v>6433</v>
      </c>
      <c r="C6438">
        <f t="shared" si="306"/>
        <v>-0.2684048314284268</v>
      </c>
      <c r="D6438">
        <f t="shared" si="307"/>
        <v>3.7581472528386618E-3</v>
      </c>
      <c r="E6438" s="2">
        <f t="shared" si="308"/>
        <v>0.28094735395217285</v>
      </c>
      <c r="K6438">
        <v>6433</v>
      </c>
      <c r="L6438" s="14">
        <v>-2.83283429210726E-3</v>
      </c>
      <c r="M6438" s="14">
        <v>0.26163984022875802</v>
      </c>
    </row>
    <row r="6439" spans="1:13" x14ac:dyDescent="0.55000000000000004">
      <c r="A6439">
        <v>6434</v>
      </c>
      <c r="C6439">
        <f t="shared" si="306"/>
        <v>-0.22493716989325627</v>
      </c>
      <c r="D6439">
        <f t="shared" si="307"/>
        <v>4.4650801606095645E-3</v>
      </c>
      <c r="E6439" s="2">
        <f t="shared" si="308"/>
        <v>0.23467200912397804</v>
      </c>
      <c r="K6439">
        <v>6434</v>
      </c>
      <c r="L6439" s="14">
        <v>-4.1567978119558301E-3</v>
      </c>
      <c r="M6439" s="14">
        <v>0.25949240096713</v>
      </c>
    </row>
    <row r="6440" spans="1:13" x14ac:dyDescent="0.55000000000000004">
      <c r="A6440">
        <v>6435</v>
      </c>
      <c r="C6440">
        <f t="shared" si="306"/>
        <v>-0.12501502001422421</v>
      </c>
      <c r="D6440">
        <f t="shared" si="307"/>
        <v>4.0513720644896412E-3</v>
      </c>
      <c r="E6440" s="2">
        <f t="shared" si="308"/>
        <v>0.10072276487065478</v>
      </c>
      <c r="K6440">
        <v>6435</v>
      </c>
      <c r="L6440" s="14">
        <v>-4.4396655328985601E-3</v>
      </c>
      <c r="M6440" s="14">
        <v>0.19235348010929901</v>
      </c>
    </row>
    <row r="6441" spans="1:13" x14ac:dyDescent="0.55000000000000004">
      <c r="A6441">
        <v>6436</v>
      </c>
      <c r="C6441">
        <f t="shared" si="306"/>
        <v>6.2832647808372328E-3</v>
      </c>
      <c r="D6441">
        <f t="shared" si="307"/>
        <v>2.6208549763302325E-3</v>
      </c>
      <c r="E6441" s="2">
        <f t="shared" si="308"/>
        <v>5.0062943793105549E-3</v>
      </c>
      <c r="K6441">
        <v>6436</v>
      </c>
      <c r="L6441" s="14">
        <v>-3.61059147944139E-3</v>
      </c>
      <c r="M6441" s="14">
        <v>7.7038436883734102E-2</v>
      </c>
    </row>
    <row r="6442" spans="1:13" x14ac:dyDescent="0.55000000000000004">
      <c r="A6442">
        <v>6437</v>
      </c>
      <c r="C6442">
        <f t="shared" si="306"/>
        <v>0.13600458255662165</v>
      </c>
      <c r="D6442">
        <f t="shared" si="307"/>
        <v>5.3255853235159481E-4</v>
      </c>
      <c r="E6442" s="2">
        <f t="shared" si="308"/>
        <v>3.7471645835228135E-2</v>
      </c>
      <c r="K6442">
        <v>6437</v>
      </c>
      <c r="L6442" s="14">
        <v>-1.8772223914747201E-3</v>
      </c>
      <c r="M6442" s="14">
        <v>-5.7571360771127997E-2</v>
      </c>
    </row>
    <row r="6443" spans="1:13" x14ac:dyDescent="0.55000000000000004">
      <c r="A6443">
        <v>6438</v>
      </c>
      <c r="C6443">
        <f t="shared" si="306"/>
        <v>0.2315916168598339</v>
      </c>
      <c r="D6443">
        <f t="shared" si="307"/>
        <v>-1.6893988778041071E-3</v>
      </c>
      <c r="E6443" s="2">
        <f t="shared" si="308"/>
        <v>0.16757042782518969</v>
      </c>
      <c r="K6443">
        <v>6438</v>
      </c>
      <c r="L6443" s="14">
        <v>3.2630868987904802E-4</v>
      </c>
      <c r="M6443" s="14">
        <v>-0.177762053974067</v>
      </c>
    </row>
    <row r="6444" spans="1:13" x14ac:dyDescent="0.55000000000000004">
      <c r="A6444">
        <v>6439</v>
      </c>
      <c r="C6444">
        <f t="shared" si="306"/>
        <v>0.26905403689518648</v>
      </c>
      <c r="D6444">
        <f t="shared" si="307"/>
        <v>-3.4873527793338921E-3</v>
      </c>
      <c r="E6444" s="2">
        <f t="shared" si="308"/>
        <v>0.272990757988889</v>
      </c>
      <c r="K6444">
        <v>6439</v>
      </c>
      <c r="L6444" s="14">
        <v>2.4481137355804698E-3</v>
      </c>
      <c r="M6444" s="14">
        <v>-0.253431138003479</v>
      </c>
    </row>
    <row r="6445" spans="1:13" x14ac:dyDescent="0.55000000000000004">
      <c r="A6445">
        <v>6440</v>
      </c>
      <c r="C6445">
        <f t="shared" si="306"/>
        <v>0.23898956488076825</v>
      </c>
      <c r="D6445">
        <f t="shared" si="307"/>
        <v>-4.4100546408039655E-3</v>
      </c>
      <c r="E6445" s="2">
        <f t="shared" si="308"/>
        <v>0.25463769724985275</v>
      </c>
      <c r="K6445">
        <v>6440</v>
      </c>
      <c r="L6445" s="14">
        <v>3.9567735092107103E-3</v>
      </c>
      <c r="M6445" s="14">
        <v>-0.265626821347278</v>
      </c>
    </row>
    <row r="6446" spans="1:13" x14ac:dyDescent="0.55000000000000004">
      <c r="A6446">
        <v>6441</v>
      </c>
      <c r="C6446">
        <f t="shared" si="306"/>
        <v>0.14894374958171841</v>
      </c>
      <c r="D6446">
        <f t="shared" si="307"/>
        <v>-4.2259257440493032E-3</v>
      </c>
      <c r="E6446" s="2">
        <f t="shared" si="308"/>
        <v>0.12977168252658364</v>
      </c>
      <c r="K6446">
        <v>6441</v>
      </c>
      <c r="L6446" s="14">
        <v>4.4744348114183303E-3</v>
      </c>
      <c r="M6446" s="14">
        <v>-0.211294619455484</v>
      </c>
    </row>
    <row r="6447" spans="1:13" x14ac:dyDescent="0.55000000000000004">
      <c r="A6447">
        <v>6442</v>
      </c>
      <c r="C6447">
        <f t="shared" si="306"/>
        <v>2.1516192622797935E-2</v>
      </c>
      <c r="D6447">
        <f t="shared" si="307"/>
        <v>-2.9811785609853135E-3</v>
      </c>
      <c r="E6447" s="2">
        <f t="shared" si="308"/>
        <v>1.5764952483272442E-2</v>
      </c>
      <c r="K6447">
        <v>6442</v>
      </c>
      <c r="L6447" s="14">
        <v>3.8714461577278301E-3</v>
      </c>
      <c r="M6447" s="14">
        <v>-0.104042369344407</v>
      </c>
    </row>
    <row r="6448" spans="1:13" x14ac:dyDescent="0.55000000000000004">
      <c r="A6448">
        <v>6443</v>
      </c>
      <c r="C6448">
        <f t="shared" si="306"/>
        <v>-0.11131147515908904</v>
      </c>
      <c r="D6448">
        <f t="shared" si="307"/>
        <v>-9.8821839737221165E-4</v>
      </c>
      <c r="E6448" s="2">
        <f t="shared" si="308"/>
        <v>1.9762571291965132E-2</v>
      </c>
      <c r="K6448">
        <v>6443</v>
      </c>
      <c r="L6448" s="14">
        <v>2.2988297971260402E-3</v>
      </c>
      <c r="M6448" s="14">
        <v>2.9267937600977401E-2</v>
      </c>
    </row>
    <row r="6449" spans="1:13" x14ac:dyDescent="0.55000000000000004">
      <c r="A6449">
        <v>6444</v>
      </c>
      <c r="C6449">
        <f t="shared" si="306"/>
        <v>-0.21620230893577846</v>
      </c>
      <c r="D6449">
        <f t="shared" si="307"/>
        <v>1.2527637539902414E-3</v>
      </c>
      <c r="E6449" s="2">
        <f t="shared" si="308"/>
        <v>0.1379752636683928</v>
      </c>
      <c r="K6449">
        <v>6444</v>
      </c>
      <c r="L6449" s="14">
        <v>1.50457252929316E-4</v>
      </c>
      <c r="M6449" s="14">
        <v>0.15524790800909399</v>
      </c>
    </row>
    <row r="6450" spans="1:13" x14ac:dyDescent="0.55000000000000004">
      <c r="A6450">
        <v>6445</v>
      </c>
      <c r="C6450">
        <f t="shared" si="306"/>
        <v>-0.26683092035267297</v>
      </c>
      <c r="D6450">
        <f t="shared" si="307"/>
        <v>3.1793286092658968E-3</v>
      </c>
      <c r="E6450" s="2">
        <f t="shared" si="308"/>
        <v>0.25926019604406786</v>
      </c>
      <c r="K6450">
        <v>6445</v>
      </c>
      <c r="L6450" s="14">
        <v>-2.0355982436325898E-3</v>
      </c>
      <c r="M6450" s="14">
        <v>0.242345076768232</v>
      </c>
    </row>
    <row r="6451" spans="1:13" x14ac:dyDescent="0.55000000000000004">
      <c r="A6451">
        <v>6446</v>
      </c>
      <c r="C6451">
        <f t="shared" si="306"/>
        <v>-0.25049059511202038</v>
      </c>
      <c r="D6451">
        <f t="shared" si="307"/>
        <v>4.3079489985279936E-3</v>
      </c>
      <c r="E6451" s="2">
        <f t="shared" si="308"/>
        <v>0.26960603695009855</v>
      </c>
      <c r="K6451">
        <v>6446</v>
      </c>
      <c r="L6451" s="14">
        <v>-3.71182553214199E-3</v>
      </c>
      <c r="M6451" s="14">
        <v>0.26874541765105697</v>
      </c>
    </row>
    <row r="6452" spans="1:13" x14ac:dyDescent="0.55000000000000004">
      <c r="A6452">
        <v>6447</v>
      </c>
      <c r="C6452">
        <f t="shared" si="306"/>
        <v>-0.17128241042157769</v>
      </c>
      <c r="D6452">
        <f t="shared" si="307"/>
        <v>4.3553649935654699E-3</v>
      </c>
      <c r="E6452" s="2">
        <f t="shared" si="308"/>
        <v>0.15929614533099898</v>
      </c>
      <c r="K6452">
        <v>6447</v>
      </c>
      <c r="L6452" s="14">
        <v>-4.4584030896325597E-3</v>
      </c>
      <c r="M6452" s="14">
        <v>0.22783680150763899</v>
      </c>
    </row>
    <row r="6453" spans="1:13" x14ac:dyDescent="0.55000000000000004">
      <c r="A6453">
        <v>6448</v>
      </c>
      <c r="C6453">
        <f t="shared" si="306"/>
        <v>-4.9085951062069977E-2</v>
      </c>
      <c r="D6453">
        <f t="shared" si="307"/>
        <v>3.3096761790279597E-3</v>
      </c>
      <c r="E6453" s="2">
        <f t="shared" si="308"/>
        <v>3.2023459002247415E-2</v>
      </c>
      <c r="K6453">
        <v>6448</v>
      </c>
      <c r="L6453" s="14">
        <v>-4.0883459353998402E-3</v>
      </c>
      <c r="M6453" s="14">
        <v>0.12986504502973001</v>
      </c>
    </row>
    <row r="6454" spans="1:13" x14ac:dyDescent="0.55000000000000004">
      <c r="A6454">
        <v>6449</v>
      </c>
      <c r="C6454">
        <f t="shared" si="306"/>
        <v>8.5430047364262574E-2</v>
      </c>
      <c r="D6454">
        <f t="shared" si="307"/>
        <v>1.4333284059930269E-3</v>
      </c>
      <c r="E6454" s="2">
        <f t="shared" si="308"/>
        <v>7.4067134508007436E-3</v>
      </c>
      <c r="K6454">
        <v>6449</v>
      </c>
      <c r="L6454" s="14">
        <v>-2.69433717938934E-3</v>
      </c>
      <c r="M6454" s="14">
        <v>-6.3221760012668903E-4</v>
      </c>
    </row>
    <row r="6455" spans="1:13" x14ac:dyDescent="0.55000000000000004">
      <c r="A6455">
        <v>6450</v>
      </c>
      <c r="C6455">
        <f t="shared" si="306"/>
        <v>0.19850490462468642</v>
      </c>
      <c r="D6455">
        <f t="shared" si="307"/>
        <v>-8.0275458478052276E-4</v>
      </c>
      <c r="E6455" s="2">
        <f t="shared" si="308"/>
        <v>0.10855446227486749</v>
      </c>
      <c r="K6455">
        <v>6450</v>
      </c>
      <c r="L6455" s="14">
        <v>-6.25514962346392E-4</v>
      </c>
      <c r="M6455" s="14">
        <v>-0.13097113741003799</v>
      </c>
    </row>
    <row r="6456" spans="1:13" x14ac:dyDescent="0.55000000000000004">
      <c r="A6456">
        <v>6451</v>
      </c>
      <c r="C6456">
        <f t="shared" si="306"/>
        <v>0.26175921497571453</v>
      </c>
      <c r="D6456">
        <f t="shared" si="307"/>
        <v>-2.8373630954982437E-3</v>
      </c>
      <c r="E6456" s="2">
        <f t="shared" si="308"/>
        <v>0.24036147472780797</v>
      </c>
      <c r="K6456">
        <v>6451</v>
      </c>
      <c r="L6456" s="14">
        <v>1.59997135742932E-3</v>
      </c>
      <c r="M6456" s="14">
        <v>-0.22850752336965599</v>
      </c>
    </row>
    <row r="6457" spans="1:13" x14ac:dyDescent="0.55000000000000004">
      <c r="A6457">
        <v>6452</v>
      </c>
      <c r="C6457">
        <f t="shared" si="306"/>
        <v>0.25931747981536113</v>
      </c>
      <c r="D6457">
        <f t="shared" si="307"/>
        <v>-4.1598532760906025E-3</v>
      </c>
      <c r="E6457" s="2">
        <f t="shared" si="308"/>
        <v>0.2789215740193261</v>
      </c>
      <c r="K6457">
        <v>6452</v>
      </c>
      <c r="L6457" s="14">
        <v>3.4247349252351498E-3</v>
      </c>
      <c r="M6457" s="14">
        <v>-0.26881278254358199</v>
      </c>
    </row>
    <row r="6458" spans="1:13" x14ac:dyDescent="0.55000000000000004">
      <c r="A6458">
        <v>6453</v>
      </c>
      <c r="C6458">
        <f t="shared" si="306"/>
        <v>0.19179252320104415</v>
      </c>
      <c r="D6458">
        <f t="shared" si="307"/>
        <v>-4.4383079671845077E-3</v>
      </c>
      <c r="E6458" s="2">
        <f t="shared" si="308"/>
        <v>0.18799572323762492</v>
      </c>
      <c r="K6458">
        <v>6453</v>
      </c>
      <c r="L6458" s="14">
        <v>4.3917523855027804E-3</v>
      </c>
      <c r="M6458" s="14">
        <v>-0.24179221273603299</v>
      </c>
    </row>
    <row r="6459" spans="1:13" x14ac:dyDescent="0.55000000000000004">
      <c r="A6459">
        <v>6454</v>
      </c>
      <c r="C6459">
        <f t="shared" si="306"/>
        <v>7.6131685928891302E-2</v>
      </c>
      <c r="D6459">
        <f t="shared" si="307"/>
        <v>-3.602840910624214E-3</v>
      </c>
      <c r="E6459" s="2">
        <f t="shared" si="308"/>
        <v>5.3058804839271063E-2</v>
      </c>
      <c r="K6459">
        <v>6454</v>
      </c>
      <c r="L6459" s="14">
        <v>4.2588282163673798E-3</v>
      </c>
      <c r="M6459" s="14">
        <v>-0.154213283278754</v>
      </c>
    </row>
    <row r="6460" spans="1:13" x14ac:dyDescent="0.55000000000000004">
      <c r="A6460">
        <v>6455</v>
      </c>
      <c r="C6460">
        <f t="shared" si="306"/>
        <v>-5.86365997828001E-2</v>
      </c>
      <c r="D6460">
        <f t="shared" si="307"/>
        <v>-1.8631367273580779E-3</v>
      </c>
      <c r="E6460" s="2">
        <f t="shared" si="308"/>
        <v>9.3794694082533013E-4</v>
      </c>
      <c r="K6460">
        <v>6455</v>
      </c>
      <c r="L6460" s="14">
        <v>3.0592541005906001E-3</v>
      </c>
      <c r="M6460" s="14">
        <v>-2.8010680354555499E-2</v>
      </c>
    </row>
    <row r="6461" spans="1:13" x14ac:dyDescent="0.55000000000000004">
      <c r="A6461">
        <v>6456</v>
      </c>
      <c r="C6461">
        <f t="shared" si="306"/>
        <v>-0.17868833491046549</v>
      </c>
      <c r="D6461">
        <f t="shared" si="307"/>
        <v>3.4417550266872045E-4</v>
      </c>
      <c r="E6461" s="2">
        <f t="shared" si="308"/>
        <v>8.0596771965042932E-2</v>
      </c>
      <c r="K6461">
        <v>6456</v>
      </c>
      <c r="L6461" s="14">
        <v>1.09347081708627E-3</v>
      </c>
      <c r="M6461" s="14">
        <v>0.105207371230087</v>
      </c>
    </row>
    <row r="6462" spans="1:13" x14ac:dyDescent="0.55000000000000004">
      <c r="A6462">
        <v>6457</v>
      </c>
      <c r="C6462">
        <f t="shared" si="306"/>
        <v>-0.25389306442685716</v>
      </c>
      <c r="D6462">
        <f t="shared" si="307"/>
        <v>2.4651069361696512E-3</v>
      </c>
      <c r="E6462" s="2">
        <f t="shared" si="308"/>
        <v>0.21712678134564761</v>
      </c>
      <c r="K6462">
        <v>6457</v>
      </c>
      <c r="L6462" s="14">
        <v>-1.14617901595778E-3</v>
      </c>
      <c r="M6462" s="14">
        <v>0.21207558403100599</v>
      </c>
    </row>
    <row r="6463" spans="1:13" x14ac:dyDescent="0.55000000000000004">
      <c r="A6463">
        <v>6458</v>
      </c>
      <c r="C6463">
        <f t="shared" si="306"/>
        <v>-0.26537598641393773</v>
      </c>
      <c r="D6463">
        <f t="shared" si="307"/>
        <v>3.9673484889933179E-3</v>
      </c>
      <c r="E6463" s="2">
        <f t="shared" si="308"/>
        <v>0.28217783580749012</v>
      </c>
      <c r="K6463">
        <v>6458</v>
      </c>
      <c r="L6463" s="14">
        <v>-3.0987612040768099E-3</v>
      </c>
      <c r="M6463" s="14">
        <v>0.26582815118995001</v>
      </c>
    </row>
    <row r="6464" spans="1:13" x14ac:dyDescent="0.55000000000000004">
      <c r="A6464">
        <v>6459</v>
      </c>
      <c r="C6464">
        <f t="shared" si="306"/>
        <v>-0.21025512949438668</v>
      </c>
      <c r="D6464">
        <f t="shared" si="307"/>
        <v>4.4738691962049829E-3</v>
      </c>
      <c r="E6464" s="2">
        <f t="shared" si="308"/>
        <v>0.21460754679143379</v>
      </c>
      <c r="K6464">
        <v>6459</v>
      </c>
      <c r="L6464" s="14">
        <v>-4.2752394253158998E-3</v>
      </c>
      <c r="M6464" s="14">
        <v>0.25300240880524399</v>
      </c>
    </row>
    <row r="6465" spans="1:13" x14ac:dyDescent="0.55000000000000004">
      <c r="A6465">
        <v>6460</v>
      </c>
      <c r="C6465">
        <f t="shared" si="306"/>
        <v>-0.10236466689823377</v>
      </c>
      <c r="D6465">
        <f t="shared" si="307"/>
        <v>3.8575430368495444E-3</v>
      </c>
      <c r="E6465" s="2">
        <f t="shared" si="308"/>
        <v>7.7938854004217462E-2</v>
      </c>
      <c r="K6465">
        <v>6460</v>
      </c>
      <c r="L6465" s="14">
        <v>-4.3809574108247002E-3</v>
      </c>
      <c r="M6465" s="14">
        <v>0.17681064362226601</v>
      </c>
    </row>
    <row r="6466" spans="1:13" x14ac:dyDescent="0.55000000000000004">
      <c r="A6466">
        <v>6461</v>
      </c>
      <c r="C6466">
        <f t="shared" si="306"/>
        <v>3.1217169413397104E-2</v>
      </c>
      <c r="D6466">
        <f t="shared" si="307"/>
        <v>2.2730548858005497E-3</v>
      </c>
      <c r="E6466" s="2">
        <f t="shared" si="308"/>
        <v>6.3093333921265848E-4</v>
      </c>
      <c r="K6466">
        <v>6461</v>
      </c>
      <c r="L6466" s="14">
        <v>-3.3894374353057501E-3</v>
      </c>
      <c r="M6466" s="14">
        <v>5.63355558904911E-2</v>
      </c>
    </row>
    <row r="6467" spans="1:13" x14ac:dyDescent="0.55000000000000004">
      <c r="A6467">
        <v>6462</v>
      </c>
      <c r="C6467">
        <f t="shared" si="306"/>
        <v>0.15696415420798748</v>
      </c>
      <c r="D6467">
        <f t="shared" si="307"/>
        <v>1.1807787061104597E-4</v>
      </c>
      <c r="E6467" s="2">
        <f t="shared" si="308"/>
        <v>5.5325284972597123E-2</v>
      </c>
      <c r="K6467">
        <v>6462</v>
      </c>
      <c r="L6467" s="14">
        <v>-1.5490118275711499E-3</v>
      </c>
      <c r="M6467" s="14">
        <v>-7.8249121294474602E-2</v>
      </c>
    </row>
    <row r="6468" spans="1:13" x14ac:dyDescent="0.55000000000000004">
      <c r="A6468">
        <v>6463</v>
      </c>
      <c r="C6468">
        <f t="shared" si="306"/>
        <v>0.24331644483822945</v>
      </c>
      <c r="D6468">
        <f t="shared" si="307"/>
        <v>-2.0665342012177973E-3</v>
      </c>
      <c r="E6468" s="2">
        <f t="shared" si="308"/>
        <v>0.19057788048451096</v>
      </c>
      <c r="K6468">
        <v>6463</v>
      </c>
      <c r="L6468" s="14">
        <v>6.7937340175037704E-4</v>
      </c>
      <c r="M6468" s="14">
        <v>-0.19323582062893199</v>
      </c>
    </row>
    <row r="6469" spans="1:13" x14ac:dyDescent="0.55000000000000004">
      <c r="A6469">
        <v>6464</v>
      </c>
      <c r="C6469">
        <f t="shared" si="306"/>
        <v>0.26860143651779916</v>
      </c>
      <c r="D6469">
        <f t="shared" si="307"/>
        <v>-3.7324897476257654E-3</v>
      </c>
      <c r="E6469" s="2">
        <f t="shared" si="308"/>
        <v>0.27923493205614125</v>
      </c>
      <c r="K6469">
        <v>6464</v>
      </c>
      <c r="L6469" s="14">
        <v>2.7376053480769099E-3</v>
      </c>
      <c r="M6469" s="14">
        <v>-0.25982540993887099</v>
      </c>
    </row>
    <row r="6470" spans="1:13" x14ac:dyDescent="0.55000000000000004">
      <c r="A6470">
        <v>6465</v>
      </c>
      <c r="C6470">
        <f t="shared" ref="C6470:C6533" si="309">$D$1*COS($B$2*(A6470-$L$2)+$B$1)</f>
        <v>0.22647312930257807</v>
      </c>
      <c r="D6470">
        <f t="shared" ref="D6470:D6533" si="310">$D$2*COS($B$2*(A6470-$L$3)+$B$3)</f>
        <v>-4.4616690420160761E-3</v>
      </c>
      <c r="E6470" s="2">
        <f t="shared" ref="E6470:E6533" si="311">(M6470-C6470)^2</f>
        <v>0.2379617598436117</v>
      </c>
      <c r="K6470">
        <v>6465</v>
      </c>
      <c r="L6470" s="14">
        <v>4.1101870521069702E-3</v>
      </c>
      <c r="M6470" s="14">
        <v>-0.26134011348979602</v>
      </c>
    </row>
    <row r="6471" spans="1:13" x14ac:dyDescent="0.55000000000000004">
      <c r="A6471">
        <v>6466</v>
      </c>
      <c r="C6471">
        <f t="shared" si="309"/>
        <v>0.12750484030695858</v>
      </c>
      <c r="D6471">
        <f t="shared" si="310"/>
        <v>-4.0710634514177823E-3</v>
      </c>
      <c r="E6471" s="2">
        <f t="shared" si="311"/>
        <v>0.10556352199534154</v>
      </c>
      <c r="K6471">
        <v>6466</v>
      </c>
      <c r="L6471" s="14">
        <v>4.4533469111874904E-3</v>
      </c>
      <c r="M6471" s="14">
        <v>-0.197400564380839</v>
      </c>
    </row>
    <row r="6472" spans="1:13" x14ac:dyDescent="0.55000000000000004">
      <c r="A6472">
        <v>6467</v>
      </c>
      <c r="C6472">
        <f t="shared" si="309"/>
        <v>-3.4644760169189716E-3</v>
      </c>
      <c r="D6472">
        <f t="shared" si="310"/>
        <v>-2.6587067457225434E-3</v>
      </c>
      <c r="E6472" s="2">
        <f t="shared" si="311"/>
        <v>6.4893244493451257E-3</v>
      </c>
      <c r="K6472">
        <v>6467</v>
      </c>
      <c r="L6472" s="14">
        <v>3.68113840980255E-3</v>
      </c>
      <c r="M6472" s="14">
        <v>-8.4020819338504305E-2</v>
      </c>
    </row>
    <row r="6473" spans="1:13" x14ac:dyDescent="0.55000000000000004">
      <c r="A6473">
        <v>6468</v>
      </c>
      <c r="C6473">
        <f t="shared" si="309"/>
        <v>-0.13356428188591013</v>
      </c>
      <c r="D6473">
        <f t="shared" si="310"/>
        <v>-5.7907068794259958E-4</v>
      </c>
      <c r="E6473" s="2">
        <f t="shared" si="311"/>
        <v>3.3843762537530776E-2</v>
      </c>
      <c r="K6473">
        <v>6468</v>
      </c>
      <c r="L6473" s="14">
        <v>1.9869659575577699E-3</v>
      </c>
      <c r="M6473" s="14">
        <v>5.0402461134481401E-2</v>
      </c>
    </row>
    <row r="6474" spans="1:13" x14ac:dyDescent="0.55000000000000004">
      <c r="A6474">
        <v>6469</v>
      </c>
      <c r="C6474">
        <f t="shared" si="309"/>
        <v>-0.23014226831322079</v>
      </c>
      <c r="D6474">
        <f t="shared" si="310"/>
        <v>1.6458999066693001E-3</v>
      </c>
      <c r="E6474" s="2">
        <f t="shared" si="311"/>
        <v>0.16188101689968099</v>
      </c>
      <c r="K6474">
        <v>6469</v>
      </c>
      <c r="L6474" s="14">
        <v>-2.04854444999274E-4</v>
      </c>
      <c r="M6474" s="14">
        <v>0.17220213254216701</v>
      </c>
    </row>
    <row r="6475" spans="1:13" x14ac:dyDescent="0.55000000000000004">
      <c r="A6475">
        <v>6470</v>
      </c>
      <c r="C6475">
        <f t="shared" si="309"/>
        <v>-0.2689593964080283</v>
      </c>
      <c r="D6475">
        <f t="shared" si="310"/>
        <v>3.4577843175245576E-3</v>
      </c>
      <c r="E6475" s="2">
        <f t="shared" si="311"/>
        <v>0.27022542050587445</v>
      </c>
      <c r="K6475">
        <v>6470</v>
      </c>
      <c r="L6475" s="14">
        <v>-2.34536778098153E-3</v>
      </c>
      <c r="M6475" s="14">
        <v>0.25087271159019298</v>
      </c>
    </row>
    <row r="6476" spans="1:13" x14ac:dyDescent="0.55000000000000004">
      <c r="A6476">
        <v>6471</v>
      </c>
      <c r="C6476">
        <f t="shared" si="309"/>
        <v>-0.240273385220442</v>
      </c>
      <c r="D6476">
        <f t="shared" si="310"/>
        <v>4.4018377489798517E-3</v>
      </c>
      <c r="E6476" s="2">
        <f t="shared" si="311"/>
        <v>0.25703282587917142</v>
      </c>
      <c r="K6476">
        <v>6471</v>
      </c>
      <c r="L6476" s="14">
        <v>-3.8984692066115498E-3</v>
      </c>
      <c r="M6476" s="14">
        <v>0.26671066371913899</v>
      </c>
    </row>
    <row r="6477" spans="1:13" x14ac:dyDescent="0.55000000000000004">
      <c r="A6477">
        <v>6472</v>
      </c>
      <c r="C6477">
        <f t="shared" si="309"/>
        <v>-0.15128381890379261</v>
      </c>
      <c r="D6477">
        <f t="shared" si="310"/>
        <v>4.2411226888604547E-3</v>
      </c>
      <c r="E6477" s="2">
        <f t="shared" si="311"/>
        <v>0.13471329243665164</v>
      </c>
      <c r="K6477">
        <v>6472</v>
      </c>
      <c r="L6477" s="14">
        <v>-4.4751748350985304E-3</v>
      </c>
      <c r="M6477" s="14">
        <v>0.21574927556678999</v>
      </c>
    </row>
    <row r="6478" spans="1:13" x14ac:dyDescent="0.55000000000000004">
      <c r="A6478">
        <v>6473</v>
      </c>
      <c r="C6478">
        <f t="shared" si="309"/>
        <v>-2.4325202852179626E-2</v>
      </c>
      <c r="D6478">
        <f t="shared" si="310"/>
        <v>3.0159752296103114E-3</v>
      </c>
      <c r="E6478" s="2">
        <f t="shared" si="311"/>
        <v>1.8245889345557667E-2</v>
      </c>
      <c r="K6478">
        <v>6473</v>
      </c>
      <c r="L6478" s="14">
        <v>-3.9310451641659198E-3</v>
      </c>
      <c r="M6478" s="14">
        <v>0.1107521429374</v>
      </c>
    </row>
    <row r="6479" spans="1:13" x14ac:dyDescent="0.55000000000000004">
      <c r="A6479">
        <v>6474</v>
      </c>
      <c r="C6479">
        <f t="shared" si="309"/>
        <v>0.10873852638073696</v>
      </c>
      <c r="D6479">
        <f t="shared" si="310"/>
        <v>1.0338815594417611E-3</v>
      </c>
      <c r="E6479" s="2">
        <f t="shared" si="311"/>
        <v>1.70882615008985E-2</v>
      </c>
      <c r="K6479">
        <v>6474</v>
      </c>
      <c r="L6479" s="14">
        <v>-2.4023608454342002E-3</v>
      </c>
      <c r="M6479" s="14">
        <v>-2.1983550947075201E-2</v>
      </c>
    </row>
    <row r="6480" spans="1:13" x14ac:dyDescent="0.55000000000000004">
      <c r="A6480">
        <v>6475</v>
      </c>
      <c r="C6480">
        <f t="shared" si="309"/>
        <v>0.21451117751836524</v>
      </c>
      <c r="D6480">
        <f t="shared" si="310"/>
        <v>-1.2076945896525107E-3</v>
      </c>
      <c r="E6480" s="2">
        <f t="shared" si="311"/>
        <v>0.13229551600246026</v>
      </c>
      <c r="K6480">
        <v>6475</v>
      </c>
      <c r="L6480" s="14">
        <v>-2.71990349798778E-4</v>
      </c>
      <c r="M6480" s="14">
        <v>-0.14921332812080701</v>
      </c>
    </row>
    <row r="6481" spans="1:13" x14ac:dyDescent="0.55000000000000004">
      <c r="A6481">
        <v>6476</v>
      </c>
      <c r="C6481">
        <f t="shared" si="309"/>
        <v>0.26644604463574734</v>
      </c>
      <c r="D6481">
        <f t="shared" si="310"/>
        <v>-3.1461648529261467E-3</v>
      </c>
      <c r="E6481" s="2">
        <f t="shared" si="311"/>
        <v>0.25554819177382532</v>
      </c>
      <c r="K6481">
        <v>6476</v>
      </c>
      <c r="L6481" s="14">
        <v>1.9265018162493801E-3</v>
      </c>
      <c r="M6481" s="14">
        <v>-0.239071701614397</v>
      </c>
    </row>
    <row r="6482" spans="1:13" x14ac:dyDescent="0.55000000000000004">
      <c r="A6482">
        <v>6477</v>
      </c>
      <c r="C6482">
        <f t="shared" si="309"/>
        <v>0.25150857078795597</v>
      </c>
      <c r="D6482">
        <f t="shared" si="310"/>
        <v>-4.2950140539903267E-3</v>
      </c>
      <c r="E6482" s="2">
        <f t="shared" si="311"/>
        <v>0.27098443679528006</v>
      </c>
      <c r="K6482">
        <v>6477</v>
      </c>
      <c r="L6482" s="14">
        <v>3.6424896512682698E-3</v>
      </c>
      <c r="M6482" s="14">
        <v>-0.26905308434549702</v>
      </c>
    </row>
    <row r="6483" spans="1:13" x14ac:dyDescent="0.55000000000000004">
      <c r="A6483">
        <v>6478</v>
      </c>
      <c r="C6483">
        <f t="shared" si="309"/>
        <v>0.17344774705298013</v>
      </c>
      <c r="D6483">
        <f t="shared" si="310"/>
        <v>-4.3659052592623249E-3</v>
      </c>
      <c r="E6483" s="2">
        <f t="shared" si="311"/>
        <v>0.16410293131203427</v>
      </c>
      <c r="K6483">
        <v>6478</v>
      </c>
      <c r="L6483" s="14">
        <v>4.4461933567617202E-3</v>
      </c>
      <c r="M6483" s="14">
        <v>-0.23164845301810699</v>
      </c>
    </row>
    <row r="6484" spans="1:13" x14ac:dyDescent="0.55000000000000004">
      <c r="A6484">
        <v>6479</v>
      </c>
      <c r="C6484">
        <f t="shared" si="309"/>
        <v>5.1855194796131987E-2</v>
      </c>
      <c r="D6484">
        <f t="shared" si="310"/>
        <v>-3.3410462704405986E-3</v>
      </c>
      <c r="E6484" s="2">
        <f t="shared" si="311"/>
        <v>3.5374546966458253E-2</v>
      </c>
      <c r="K6484">
        <v>6479</v>
      </c>
      <c r="L6484" s="14">
        <v>4.1363203538730704E-3</v>
      </c>
      <c r="M6484" s="14">
        <v>-0.13622602958965899</v>
      </c>
    </row>
    <row r="6485" spans="1:13" x14ac:dyDescent="0.55000000000000004">
      <c r="A6485">
        <v>6480</v>
      </c>
      <c r="C6485">
        <f t="shared" si="309"/>
        <v>-8.2751918333764066E-2</v>
      </c>
      <c r="D6485">
        <f t="shared" si="310"/>
        <v>-1.4776550914059401E-3</v>
      </c>
      <c r="E6485" s="2">
        <f t="shared" si="311"/>
        <v>5.7861833724636227E-3</v>
      </c>
      <c r="K6485">
        <v>6480</v>
      </c>
      <c r="L6485" s="14">
        <v>2.7904802584883298E-3</v>
      </c>
      <c r="M6485" s="14">
        <v>-6.6849519655459702E-3</v>
      </c>
    </row>
    <row r="6486" spans="1:13" x14ac:dyDescent="0.55000000000000004">
      <c r="A6486">
        <v>6481</v>
      </c>
      <c r="C6486">
        <f t="shared" si="309"/>
        <v>-0.19659004423392562</v>
      </c>
      <c r="D6486">
        <f t="shared" si="310"/>
        <v>7.5659636907358257E-4</v>
      </c>
      <c r="E6486" s="2">
        <f t="shared" si="311"/>
        <v>0.10311834827811919</v>
      </c>
      <c r="K6486">
        <v>6481</v>
      </c>
      <c r="L6486" s="14">
        <v>7.4574707148244296E-4</v>
      </c>
      <c r="M6486" s="14">
        <v>0.12453041334876901</v>
      </c>
    </row>
    <row r="6487" spans="1:13" x14ac:dyDescent="0.55000000000000004">
      <c r="A6487">
        <v>6482</v>
      </c>
      <c r="C6487">
        <f t="shared" si="309"/>
        <v>-0.26108821282071781</v>
      </c>
      <c r="D6487">
        <f t="shared" si="310"/>
        <v>2.8009580887017288E-3</v>
      </c>
      <c r="E6487" s="2">
        <f t="shared" si="311"/>
        <v>0.23585065510152242</v>
      </c>
      <c r="K6487">
        <v>6482</v>
      </c>
      <c r="L6487" s="14">
        <v>-1.4857630958551901E-3</v>
      </c>
      <c r="M6487" s="14">
        <v>0.22455636410928601</v>
      </c>
    </row>
    <row r="6488" spans="1:13" x14ac:dyDescent="0.55000000000000004">
      <c r="A6488">
        <v>6483</v>
      </c>
      <c r="C6488">
        <f t="shared" si="309"/>
        <v>-0.26005874329338996</v>
      </c>
      <c r="D6488">
        <f t="shared" si="310"/>
        <v>4.1423383675531474E-3</v>
      </c>
      <c r="E6488" s="2">
        <f t="shared" si="311"/>
        <v>0.27920605667330772</v>
      </c>
      <c r="K6488">
        <v>6483</v>
      </c>
      <c r="L6488" s="14">
        <v>-3.3451546788308001E-3</v>
      </c>
      <c r="M6488" s="14">
        <v>0.26834078043208398</v>
      </c>
    </row>
    <row r="6489" spans="1:13" x14ac:dyDescent="0.55000000000000004">
      <c r="A6489">
        <v>6484</v>
      </c>
      <c r="C6489">
        <f t="shared" si="309"/>
        <v>-0.19376001080374747</v>
      </c>
      <c r="D6489">
        <f t="shared" si="310"/>
        <v>4.4440790297644635E-3</v>
      </c>
      <c r="E6489" s="2">
        <f t="shared" si="311"/>
        <v>0.19243803185846023</v>
      </c>
      <c r="K6489">
        <v>6484</v>
      </c>
      <c r="L6489" s="14">
        <v>-4.3667315206601899E-3</v>
      </c>
      <c r="M6489" s="14">
        <v>0.24491758363032001</v>
      </c>
    </row>
    <row r="6490" spans="1:13" x14ac:dyDescent="0.55000000000000004">
      <c r="A6490">
        <v>6485</v>
      </c>
      <c r="C6490">
        <f t="shared" si="309"/>
        <v>-7.8831599739338745E-2</v>
      </c>
      <c r="D6490">
        <f t="shared" si="310"/>
        <v>3.6304495292583598E-3</v>
      </c>
      <c r="E6490" s="2">
        <f t="shared" si="311"/>
        <v>5.7113762539352214E-2</v>
      </c>
      <c r="K6490">
        <v>6485</v>
      </c>
      <c r="L6490" s="14">
        <v>-4.2946333639045497E-3</v>
      </c>
      <c r="M6490" s="14">
        <v>0.160153258649958</v>
      </c>
    </row>
    <row r="6491" spans="1:13" x14ac:dyDescent="0.55000000000000004">
      <c r="A6491">
        <v>6486</v>
      </c>
      <c r="C6491">
        <f t="shared" si="309"/>
        <v>5.5881881221363179E-2</v>
      </c>
      <c r="D6491">
        <f t="shared" si="310"/>
        <v>1.9056537207127503E-3</v>
      </c>
      <c r="E6491" s="2">
        <f t="shared" si="311"/>
        <v>4.2453819631567896E-4</v>
      </c>
      <c r="K6491">
        <v>6486</v>
      </c>
      <c r="L6491" s="14">
        <v>-3.1469176391878302E-3</v>
      </c>
      <c r="M6491" s="14">
        <v>3.5277556522026902E-2</v>
      </c>
    </row>
    <row r="6492" spans="1:13" x14ac:dyDescent="0.55000000000000004">
      <c r="A6492">
        <v>6487</v>
      </c>
      <c r="C6492">
        <f t="shared" si="309"/>
        <v>0.17657018789209961</v>
      </c>
      <c r="D6492">
        <f t="shared" si="310"/>
        <v>-2.9742100373843233E-4</v>
      </c>
      <c r="E6492" s="2">
        <f t="shared" si="311"/>
        <v>7.5627099020824692E-2</v>
      </c>
      <c r="K6492">
        <v>6487</v>
      </c>
      <c r="L6492" s="14">
        <v>-1.21103686967678E-3</v>
      </c>
      <c r="M6492" s="14">
        <v>-9.8433628482918506E-2</v>
      </c>
    </row>
    <row r="6493" spans="1:13" x14ac:dyDescent="0.55000000000000004">
      <c r="A6493">
        <v>6488</v>
      </c>
      <c r="C6493">
        <f t="shared" si="309"/>
        <v>0.25294309920617547</v>
      </c>
      <c r="D6493">
        <f t="shared" si="310"/>
        <v>-2.4258493253886061E-3</v>
      </c>
      <c r="E6493" s="2">
        <f t="shared" si="311"/>
        <v>0.21200002069537352</v>
      </c>
      <c r="K6493">
        <v>6488</v>
      </c>
      <c r="L6493" s="14">
        <v>1.02815559657213E-3</v>
      </c>
      <c r="M6493" s="14">
        <v>-0.20749150059641699</v>
      </c>
    </row>
    <row r="6494" spans="1:13" x14ac:dyDescent="0.55000000000000004">
      <c r="A6494">
        <v>6489</v>
      </c>
      <c r="C6494">
        <f t="shared" si="309"/>
        <v>0.26583262423699866</v>
      </c>
      <c r="D6494">
        <f t="shared" si="310"/>
        <v>-3.9454405992129142E-3</v>
      </c>
      <c r="E6494" s="2">
        <f t="shared" si="311"/>
        <v>0.28133950302498806</v>
      </c>
      <c r="K6494">
        <v>6489</v>
      </c>
      <c r="L6494" s="14">
        <v>3.0098401154452898E-3</v>
      </c>
      <c r="M6494" s="14">
        <v>-0.26458183920172401</v>
      </c>
    </row>
    <row r="6495" spans="1:13" x14ac:dyDescent="0.55000000000000004">
      <c r="A6495">
        <v>6490</v>
      </c>
      <c r="C6495">
        <f t="shared" si="309"/>
        <v>0.21200376389387632</v>
      </c>
      <c r="D6495">
        <f t="shared" si="310"/>
        <v>-4.4748094459250371E-3</v>
      </c>
      <c r="E6495" s="2">
        <f t="shared" si="311"/>
        <v>0.21847190124893726</v>
      </c>
      <c r="K6495">
        <v>6490</v>
      </c>
      <c r="L6495" s="14">
        <v>4.2376915057126601E-3</v>
      </c>
      <c r="M6495" s="14">
        <v>-0.25540601483239</v>
      </c>
    </row>
    <row r="6496" spans="1:13" x14ac:dyDescent="0.55000000000000004">
      <c r="A6496">
        <v>6491</v>
      </c>
      <c r="C6496">
        <f t="shared" si="309"/>
        <v>0.10496642749755469</v>
      </c>
      <c r="D6496">
        <f t="shared" si="310"/>
        <v>-3.8810954432399519E-3</v>
      </c>
      <c r="E6496" s="2">
        <f t="shared" si="311"/>
        <v>8.2500267004643871E-2</v>
      </c>
      <c r="K6496">
        <v>6491</v>
      </c>
      <c r="L6496" s="14">
        <v>4.4041867696447603E-3</v>
      </c>
      <c r="M6496" s="14">
        <v>-0.18226216962439601</v>
      </c>
    </row>
    <row r="6497" spans="1:13" x14ac:dyDescent="0.55000000000000004">
      <c r="A6497">
        <v>6492</v>
      </c>
      <c r="C6497">
        <f t="shared" si="309"/>
        <v>-2.8415269683912319E-2</v>
      </c>
      <c r="D6497">
        <f t="shared" si="310"/>
        <v>-2.3133082913026548E-3</v>
      </c>
      <c r="E6497" s="2">
        <f t="shared" si="311"/>
        <v>1.2288084128447149E-3</v>
      </c>
      <c r="K6497">
        <v>6492</v>
      </c>
      <c r="L6497" s="14">
        <v>3.4676261355281401E-3</v>
      </c>
      <c r="M6497" s="14">
        <v>-6.3469633361559002E-2</v>
      </c>
    </row>
    <row r="6498" spans="1:13" x14ac:dyDescent="0.55000000000000004">
      <c r="A6498">
        <v>6493</v>
      </c>
      <c r="C6498">
        <f t="shared" si="309"/>
        <v>-0.15466533312107925</v>
      </c>
      <c r="D6498">
        <f t="shared" si="310"/>
        <v>-1.6492951891828656E-4</v>
      </c>
      <c r="E6498" s="2">
        <f t="shared" si="311"/>
        <v>5.1023852261811165E-2</v>
      </c>
      <c r="K6498">
        <v>6493</v>
      </c>
      <c r="L6498" s="14">
        <v>1.6625770241776999E-3</v>
      </c>
      <c r="M6498" s="14">
        <v>7.1219266313701096E-2</v>
      </c>
    </row>
    <row r="6499" spans="1:13" x14ac:dyDescent="0.55000000000000004">
      <c r="A6499">
        <v>6494</v>
      </c>
      <c r="C6499">
        <f t="shared" si="309"/>
        <v>-0.24209765803140787</v>
      </c>
      <c r="D6499">
        <f t="shared" si="310"/>
        <v>2.0248430862761487E-3</v>
      </c>
      <c r="E6499" s="2">
        <f t="shared" si="311"/>
        <v>0.18504495298343579</v>
      </c>
      <c r="K6499">
        <v>6494</v>
      </c>
      <c r="L6499" s="14">
        <v>-5.5887481675711897E-4</v>
      </c>
      <c r="M6499" s="14">
        <v>0.188070858928441</v>
      </c>
    </row>
    <row r="6500" spans="1:13" x14ac:dyDescent="0.55000000000000004">
      <c r="A6500">
        <v>6495</v>
      </c>
      <c r="C6500">
        <f t="shared" si="309"/>
        <v>-0.2687685737895889</v>
      </c>
      <c r="D6500">
        <f t="shared" si="310"/>
        <v>3.7064227571210863E-3</v>
      </c>
      <c r="E6500" s="2">
        <f t="shared" si="311"/>
        <v>0.27729440780197195</v>
      </c>
      <c r="K6500">
        <v>6495</v>
      </c>
      <c r="L6500" s="14">
        <v>-2.6403529928274599E-3</v>
      </c>
      <c r="M6500" s="14">
        <v>0.25781893821764801</v>
      </c>
    </row>
    <row r="6501" spans="1:13" x14ac:dyDescent="0.55000000000000004">
      <c r="A6501">
        <v>6496</v>
      </c>
      <c r="C6501">
        <f t="shared" si="309"/>
        <v>-0.22798424272069942</v>
      </c>
      <c r="D6501">
        <f t="shared" si="310"/>
        <v>4.4577684411157966E-3</v>
      </c>
      <c r="E6501" s="2">
        <f t="shared" si="311"/>
        <v>0.24106028786359845</v>
      </c>
      <c r="K6501">
        <v>6496</v>
      </c>
      <c r="L6501" s="14">
        <v>-4.0605383822833498E-3</v>
      </c>
      <c r="M6501" s="14">
        <v>0.262994665037667</v>
      </c>
    </row>
    <row r="6502" spans="1:13" x14ac:dyDescent="0.55000000000000004">
      <c r="A6502">
        <v>6497</v>
      </c>
      <c r="C6502">
        <f t="shared" si="309"/>
        <v>-0.12998067225524768</v>
      </c>
      <c r="D6502">
        <f t="shared" si="310"/>
        <v>4.0903082087302969E-3</v>
      </c>
      <c r="E6502" s="2">
        <f t="shared" si="311"/>
        <v>0.11041160581287285</v>
      </c>
      <c r="K6502">
        <v>6497</v>
      </c>
      <c r="L6502" s="14">
        <v>-4.4637367441450202E-3</v>
      </c>
      <c r="M6502" s="14">
        <v>0.20230174649854801</v>
      </c>
    </row>
    <row r="6503" spans="1:13" x14ac:dyDescent="0.55000000000000004">
      <c r="A6503">
        <v>6498</v>
      </c>
      <c r="C6503">
        <f t="shared" si="309"/>
        <v>6.4530717108593472E-4</v>
      </c>
      <c r="D6503">
        <f t="shared" si="310"/>
        <v>2.6962668328097085E-3</v>
      </c>
      <c r="E6503" s="2">
        <f t="shared" si="311"/>
        <v>8.1533303037232899E-3</v>
      </c>
      <c r="K6503">
        <v>6498</v>
      </c>
      <c r="L6503" s="14">
        <v>-3.7489645474231802E-3</v>
      </c>
      <c r="M6503" s="14">
        <v>9.0941100559943699E-2</v>
      </c>
    </row>
    <row r="6504" spans="1:13" x14ac:dyDescent="0.55000000000000004">
      <c r="A6504">
        <v>6499</v>
      </c>
      <c r="C6504">
        <f t="shared" si="309"/>
        <v>0.1311093280994729</v>
      </c>
      <c r="D6504">
        <f t="shared" si="310"/>
        <v>6.2551931464935513E-4</v>
      </c>
      <c r="E6504" s="2">
        <f t="shared" si="311"/>
        <v>3.0382454835838669E-2</v>
      </c>
      <c r="K6504">
        <v>6499</v>
      </c>
      <c r="L6504" s="14">
        <v>-2.09524092291159E-3</v>
      </c>
      <c r="M6504" s="14">
        <v>-4.31963081715286E-2</v>
      </c>
    </row>
    <row r="6505" spans="1:13" x14ac:dyDescent="0.55000000000000004">
      <c r="A6505">
        <v>6500</v>
      </c>
      <c r="C6505">
        <f t="shared" si="309"/>
        <v>0.22866767124025508</v>
      </c>
      <c r="D6505">
        <f t="shared" si="310"/>
        <v>-1.6022203665869814E-3</v>
      </c>
      <c r="E6505" s="2">
        <f t="shared" si="311"/>
        <v>0.15616929112960132</v>
      </c>
      <c r="K6505">
        <v>6500</v>
      </c>
      <c r="L6505" s="14">
        <v>8.3248788674240607E-5</v>
      </c>
      <c r="M6505" s="14">
        <v>-0.166514933551</v>
      </c>
    </row>
    <row r="6506" spans="1:13" x14ac:dyDescent="0.55000000000000004">
      <c r="A6506">
        <v>6501</v>
      </c>
      <c r="C6506">
        <f t="shared" si="309"/>
        <v>0.26883524883180837</v>
      </c>
      <c r="D6506">
        <f t="shared" si="310"/>
        <v>-3.4278365079356845E-3</v>
      </c>
      <c r="E6506" s="2">
        <f t="shared" si="311"/>
        <v>0.26725189068770061</v>
      </c>
      <c r="K6506">
        <v>6501</v>
      </c>
      <c r="L6506" s="14">
        <v>2.2408883246986099E-3</v>
      </c>
      <c r="M6506" s="14">
        <v>-0.24812886083897001</v>
      </c>
    </row>
    <row r="6507" spans="1:13" x14ac:dyDescent="0.55000000000000004">
      <c r="A6507">
        <v>6502</v>
      </c>
      <c r="C6507">
        <f t="shared" si="309"/>
        <v>0.24153084556573906</v>
      </c>
      <c r="D6507">
        <f t="shared" si="310"/>
        <v>-4.3931379388408211E-3</v>
      </c>
      <c r="E6507" s="2">
        <f t="shared" si="311"/>
        <v>0.25921154563842375</v>
      </c>
      <c r="K6507">
        <v>6502</v>
      </c>
      <c r="L6507" s="14">
        <v>3.8372834783403E-3</v>
      </c>
      <c r="M6507" s="14">
        <v>-0.26759737565011898</v>
      </c>
    </row>
    <row r="6508" spans="1:13" x14ac:dyDescent="0.55000000000000004">
      <c r="A6508">
        <v>6503</v>
      </c>
      <c r="C6508">
        <f t="shared" si="309"/>
        <v>0.15360729112913918</v>
      </c>
      <c r="D6508">
        <f t="shared" si="310"/>
        <v>-4.25585434713924E-3</v>
      </c>
      <c r="E6508" s="2">
        <f t="shared" si="311"/>
        <v>0.13961563685824638</v>
      </c>
      <c r="K6508">
        <v>6503</v>
      </c>
      <c r="L6508" s="14">
        <v>4.4726071800531798E-3</v>
      </c>
      <c r="M6508" s="14">
        <v>-0.22004446767609701</v>
      </c>
    </row>
    <row r="6509" spans="1:13" x14ac:dyDescent="0.55000000000000004">
      <c r="A6509">
        <v>6504</v>
      </c>
      <c r="C6509">
        <f t="shared" si="309"/>
        <v>2.7131544403922275E-2</v>
      </c>
      <c r="D6509">
        <f t="shared" si="310"/>
        <v>-3.0504410205976565E-3</v>
      </c>
      <c r="E6509" s="2">
        <f t="shared" si="311"/>
        <v>2.0883603147214984E-2</v>
      </c>
      <c r="K6509">
        <v>6504</v>
      </c>
      <c r="L6509" s="14">
        <v>3.98773866748116E-3</v>
      </c>
      <c r="M6509" s="14">
        <v>-0.117380057715821</v>
      </c>
    </row>
    <row r="6510" spans="1:13" x14ac:dyDescent="0.55000000000000004">
      <c r="A6510">
        <v>6505</v>
      </c>
      <c r="C6510">
        <f t="shared" si="309"/>
        <v>-0.10615364807909915</v>
      </c>
      <c r="D6510">
        <f t="shared" si="310"/>
        <v>-1.079431296081074E-3</v>
      </c>
      <c r="E6510" s="2">
        <f t="shared" si="311"/>
        <v>1.4601475187603342E-2</v>
      </c>
      <c r="K6510">
        <v>6505</v>
      </c>
      <c r="L6510" s="14">
        <v>2.5041162675037598E-3</v>
      </c>
      <c r="M6510" s="14">
        <v>1.46829158723942E-2</v>
      </c>
    </row>
    <row r="6511" spans="1:13" x14ac:dyDescent="0.55000000000000004">
      <c r="A6511">
        <v>6506</v>
      </c>
      <c r="C6511">
        <f t="shared" si="309"/>
        <v>-0.21279651243563186</v>
      </c>
      <c r="D6511">
        <f t="shared" si="310"/>
        <v>1.1624929311454286E-3</v>
      </c>
      <c r="E6511" s="2">
        <f t="shared" si="311"/>
        <v>0.12663988009709726</v>
      </c>
      <c r="K6511">
        <v>6506</v>
      </c>
      <c r="L6511" s="14">
        <v>3.9332241392052799E-4</v>
      </c>
      <c r="M6511" s="14">
        <v>0.14306846209417101</v>
      </c>
    </row>
    <row r="6512" spans="1:13" x14ac:dyDescent="0.55000000000000004">
      <c r="A6512">
        <v>6507</v>
      </c>
      <c r="C6512">
        <f t="shared" si="309"/>
        <v>-0.26603193756541216</v>
      </c>
      <c r="D6512">
        <f t="shared" si="310"/>
        <v>3.1126559360612088E-3</v>
      </c>
      <c r="E6512" s="2">
        <f t="shared" si="311"/>
        <v>0.25165629628491709</v>
      </c>
      <c r="K6512">
        <v>6507</v>
      </c>
      <c r="L6512" s="14">
        <v>-1.8159814782242099E-3</v>
      </c>
      <c r="M6512" s="14">
        <v>0.23562162445215901</v>
      </c>
    </row>
    <row r="6513" spans="1:13" x14ac:dyDescent="0.55000000000000004">
      <c r="A6513">
        <v>6508</v>
      </c>
      <c r="C6513">
        <f t="shared" si="309"/>
        <v>-0.25249895387595028</v>
      </c>
      <c r="D6513">
        <f t="shared" si="310"/>
        <v>4.2816079105880535E-3</v>
      </c>
      <c r="E6513" s="2">
        <f t="shared" si="311"/>
        <v>0.27213003527765406</v>
      </c>
      <c r="K6513">
        <v>6508</v>
      </c>
      <c r="L6513" s="14">
        <v>-3.57046154361649E-3</v>
      </c>
      <c r="M6513" s="14">
        <v>0.26916188927566498</v>
      </c>
    </row>
    <row r="6514" spans="1:13" x14ac:dyDescent="0.55000000000000004">
      <c r="A6514">
        <v>6509</v>
      </c>
      <c r="C6514">
        <f t="shared" si="309"/>
        <v>-0.17559405501987707</v>
      </c>
      <c r="D6514">
        <f t="shared" si="310"/>
        <v>4.3759665487380812E-3</v>
      </c>
      <c r="E6514" s="2">
        <f t="shared" si="311"/>
        <v>0.16882479382691654</v>
      </c>
      <c r="K6514">
        <v>6509</v>
      </c>
      <c r="L6514" s="14">
        <v>-4.43069736587465E-3</v>
      </c>
      <c r="M6514" s="14">
        <v>0.23528888917094301</v>
      </c>
    </row>
    <row r="6515" spans="1:13" x14ac:dyDescent="0.55000000000000004">
      <c r="A6515">
        <v>6510</v>
      </c>
      <c r="C6515">
        <f t="shared" si="309"/>
        <v>-5.4618749582822763E-2</v>
      </c>
      <c r="D6515">
        <f t="shared" si="310"/>
        <v>3.3720498212111262E-3</v>
      </c>
      <c r="E6515" s="2">
        <f t="shared" si="311"/>
        <v>3.8850411272692183E-2</v>
      </c>
      <c r="K6515">
        <v>6510</v>
      </c>
      <c r="L6515" s="14">
        <v>-4.18123754679853E-3</v>
      </c>
      <c r="M6515" s="14">
        <v>0.142486327147058</v>
      </c>
    </row>
    <row r="6516" spans="1:13" x14ac:dyDescent="0.55000000000000004">
      <c r="A6516">
        <v>6511</v>
      </c>
      <c r="C6516">
        <f t="shared" si="309"/>
        <v>8.0064710727625832E-2</v>
      </c>
      <c r="D6516">
        <f t="shared" si="310"/>
        <v>1.521819665730834E-3</v>
      </c>
      <c r="E6516" s="2">
        <f t="shared" si="311"/>
        <v>4.3649185413676987E-3</v>
      </c>
      <c r="K6516">
        <v>6511</v>
      </c>
      <c r="L6516" s="14">
        <v>-2.8845608456121098E-3</v>
      </c>
      <c r="M6516" s="14">
        <v>1.3997180568192E-2</v>
      </c>
    </row>
    <row r="6517" spans="1:13" x14ac:dyDescent="0.55000000000000004">
      <c r="A6517">
        <v>6512</v>
      </c>
      <c r="C6517">
        <f t="shared" si="309"/>
        <v>0.19465361627563849</v>
      </c>
      <c r="D6517">
        <f t="shared" si="310"/>
        <v>-7.1035514843450684E-4</v>
      </c>
      <c r="E6517" s="2">
        <f t="shared" si="311"/>
        <v>9.77508122503805E-2</v>
      </c>
      <c r="K6517">
        <v>6512</v>
      </c>
      <c r="L6517" s="14">
        <v>-8.6542798612579104E-4</v>
      </c>
      <c r="M6517" s="14">
        <v>-0.117997646716182</v>
      </c>
    </row>
    <row r="6518" spans="1:13" x14ac:dyDescent="0.55000000000000004">
      <c r="A6518">
        <v>6513</v>
      </c>
      <c r="C6518">
        <f t="shared" si="309"/>
        <v>0.26038856711114911</v>
      </c>
      <c r="D6518">
        <f t="shared" si="310"/>
        <v>-2.7642457934412838E-3</v>
      </c>
      <c r="E6518" s="2">
        <f t="shared" si="311"/>
        <v>0.23119537179822061</v>
      </c>
      <c r="K6518">
        <v>6513</v>
      </c>
      <c r="L6518" s="14">
        <v>1.37045668121119E-3</v>
      </c>
      <c r="M6518" s="14">
        <v>-0.220439231376231</v>
      </c>
    </row>
    <row r="6519" spans="1:13" x14ac:dyDescent="0.55000000000000004">
      <c r="A6519">
        <v>6514</v>
      </c>
      <c r="C6519">
        <f t="shared" si="309"/>
        <v>0.26077147615726987</v>
      </c>
      <c r="D6519">
        <f t="shared" si="310"/>
        <v>-4.1243690099725698E-3</v>
      </c>
      <c r="E6519" s="2">
        <f t="shared" si="311"/>
        <v>0.27925086195685417</v>
      </c>
      <c r="K6519">
        <v>6514</v>
      </c>
      <c r="L6519" s="14">
        <v>3.2631019710428E-3</v>
      </c>
      <c r="M6519" s="14">
        <v>-0.26767044303239301</v>
      </c>
    </row>
    <row r="6520" spans="1:13" x14ac:dyDescent="0.55000000000000004">
      <c r="A6520">
        <v>6515</v>
      </c>
      <c r="C6520">
        <f t="shared" si="309"/>
        <v>0.19570624131719586</v>
      </c>
      <c r="D6520">
        <f t="shared" si="310"/>
        <v>-4.4493625398086831E-3</v>
      </c>
      <c r="E6520" s="2">
        <f t="shared" si="311"/>
        <v>0.19675272413529588</v>
      </c>
      <c r="K6520">
        <v>6515</v>
      </c>
      <c r="L6520" s="14">
        <v>4.3384831294117398E-3</v>
      </c>
      <c r="M6520" s="14">
        <v>-0.247861931724216</v>
      </c>
    </row>
    <row r="6521" spans="1:13" x14ac:dyDescent="0.55000000000000004">
      <c r="A6521">
        <v>6516</v>
      </c>
      <c r="C6521">
        <f t="shared" si="309"/>
        <v>8.1522865065793967E-2</v>
      </c>
      <c r="D6521">
        <f t="shared" si="310"/>
        <v>-3.6576598572991125E-3</v>
      </c>
      <c r="E6521" s="2">
        <f t="shared" si="311"/>
        <v>6.1255124898732194E-2</v>
      </c>
      <c r="K6521">
        <v>6516</v>
      </c>
      <c r="L6521" s="14">
        <v>4.3272642740241202E-3</v>
      </c>
      <c r="M6521" s="14">
        <v>-0.165974861991915</v>
      </c>
    </row>
    <row r="6522" spans="1:13" x14ac:dyDescent="0.55000000000000004">
      <c r="A6522">
        <v>6517</v>
      </c>
      <c r="C6522">
        <f t="shared" si="309"/>
        <v>-5.3121031951469305E-2</v>
      </c>
      <c r="D6522">
        <f t="shared" si="310"/>
        <v>-1.9479616479600138E-3</v>
      </c>
      <c r="E6522" s="2">
        <f t="shared" si="311"/>
        <v>1.1241668558132763E-4</v>
      </c>
      <c r="K6522">
        <v>6517</v>
      </c>
      <c r="L6522" s="14">
        <v>3.2322552368085102E-3</v>
      </c>
      <c r="M6522" s="14">
        <v>-4.2518358440447303E-2</v>
      </c>
    </row>
    <row r="6523" spans="1:13" x14ac:dyDescent="0.55000000000000004">
      <c r="A6523">
        <v>6518</v>
      </c>
      <c r="C6523">
        <f t="shared" si="309"/>
        <v>-0.17443266965142523</v>
      </c>
      <c r="D6523">
        <f t="shared" si="310"/>
        <v>2.5063387524337208E-4</v>
      </c>
      <c r="E6523" s="2">
        <f t="shared" si="311"/>
        <v>7.076653473615202E-2</v>
      </c>
      <c r="K6523">
        <v>6518</v>
      </c>
      <c r="L6523" s="14">
        <v>1.3277078240784401E-3</v>
      </c>
      <c r="M6523" s="14">
        <v>9.1587131747177503E-2</v>
      </c>
    </row>
    <row r="6524" spans="1:13" x14ac:dyDescent="0.55000000000000004">
      <c r="A6524">
        <v>6519</v>
      </c>
      <c r="C6524">
        <f t="shared" si="309"/>
        <v>-0.2519653840178202</v>
      </c>
      <c r="D6524">
        <f t="shared" si="310"/>
        <v>2.3863255787035897E-3</v>
      </c>
      <c r="E6524" s="2">
        <f t="shared" si="311"/>
        <v>0.20676976969706873</v>
      </c>
      <c r="K6524">
        <v>6519</v>
      </c>
      <c r="L6524" s="14">
        <v>-9.0937224969343605E-4</v>
      </c>
      <c r="M6524" s="14">
        <v>0.20275405662340501</v>
      </c>
    </row>
    <row r="6525" spans="1:13" x14ac:dyDescent="0.55000000000000004">
      <c r="A6525">
        <v>6520</v>
      </c>
      <c r="C6525">
        <f t="shared" si="309"/>
        <v>-0.26626009800463868</v>
      </c>
      <c r="D6525">
        <f t="shared" si="310"/>
        <v>3.9230998616614022E-3</v>
      </c>
      <c r="E6525" s="2">
        <f t="shared" si="311"/>
        <v>0.28026443223990394</v>
      </c>
      <c r="K6525">
        <v>6520</v>
      </c>
      <c r="L6525" s="14">
        <v>-2.9186944021937201E-3</v>
      </c>
      <c r="M6525" s="14">
        <v>0.26313997022344898</v>
      </c>
    </row>
    <row r="6526" spans="1:13" x14ac:dyDescent="0.55000000000000004">
      <c r="A6526">
        <v>6521</v>
      </c>
      <c r="C6526">
        <f t="shared" si="309"/>
        <v>-0.21372913971223367</v>
      </c>
      <c r="D6526">
        <f t="shared" si="310"/>
        <v>4.475258771726393E-3</v>
      </c>
      <c r="E6526" s="2">
        <f t="shared" si="311"/>
        <v>0.22217080891701363</v>
      </c>
      <c r="K6526">
        <v>6521</v>
      </c>
      <c r="L6526" s="14">
        <v>-4.1970114353990298E-3</v>
      </c>
      <c r="M6526" s="14">
        <v>0.257620845879167</v>
      </c>
    </row>
    <row r="6527" spans="1:13" x14ac:dyDescent="0.55000000000000004">
      <c r="A6527">
        <v>6522</v>
      </c>
      <c r="C6527">
        <f t="shared" si="309"/>
        <v>-0.10755667240429884</v>
      </c>
      <c r="D6527">
        <f t="shared" si="310"/>
        <v>3.9042220610896708E-3</v>
      </c>
      <c r="E6527" s="2">
        <f t="shared" si="311"/>
        <v>8.710505480803514E-2</v>
      </c>
      <c r="K6527">
        <v>6522</v>
      </c>
      <c r="L6527" s="14">
        <v>-4.4241609182399397E-3</v>
      </c>
      <c r="M6527" s="14">
        <v>0.18757898252074601</v>
      </c>
    </row>
    <row r="6528" spans="1:13" x14ac:dyDescent="0.55000000000000004">
      <c r="A6528">
        <v>6523</v>
      </c>
      <c r="C6528">
        <f t="shared" si="309"/>
        <v>2.561025256234355E-2</v>
      </c>
      <c r="D6528">
        <f t="shared" si="310"/>
        <v>2.3533079075908846E-3</v>
      </c>
      <c r="E6528" s="2">
        <f t="shared" si="311"/>
        <v>2.0201920667397241E-3</v>
      </c>
      <c r="K6528">
        <v>6523</v>
      </c>
      <c r="L6528" s="14">
        <v>-3.5432518536058599E-3</v>
      </c>
      <c r="M6528" s="14">
        <v>7.0556799334478601E-2</v>
      </c>
    </row>
    <row r="6529" spans="1:13" x14ac:dyDescent="0.55000000000000004">
      <c r="A6529">
        <v>6524</v>
      </c>
      <c r="C6529">
        <f t="shared" si="309"/>
        <v>0.15234954395712993</v>
      </c>
      <c r="D6529">
        <f t="shared" si="310"/>
        <v>2.1176307308169492E-4</v>
      </c>
      <c r="E6529" s="2">
        <f t="shared" si="311"/>
        <v>4.6866324974052569E-2</v>
      </c>
      <c r="K6529">
        <v>6524</v>
      </c>
      <c r="L6529" s="14">
        <v>-1.77491338149749E-3</v>
      </c>
      <c r="M6529" s="14">
        <v>-6.4136771947715596E-2</v>
      </c>
    </row>
    <row r="6530" spans="1:13" x14ac:dyDescent="0.55000000000000004">
      <c r="A6530">
        <v>6525</v>
      </c>
      <c r="C6530">
        <f t="shared" si="309"/>
        <v>0.24085231109226676</v>
      </c>
      <c r="D6530">
        <f t="shared" si="310"/>
        <v>-1.9829298291595822E-3</v>
      </c>
      <c r="E6530" s="2">
        <f t="shared" si="311"/>
        <v>0.17945322822874943</v>
      </c>
      <c r="K6530">
        <v>6525</v>
      </c>
      <c r="L6530" s="14">
        <v>4.3796315777015901E-4</v>
      </c>
      <c r="M6530" s="14">
        <v>-0.18276689081995701</v>
      </c>
    </row>
    <row r="6531" spans="1:13" x14ac:dyDescent="0.55000000000000004">
      <c r="A6531">
        <v>6526</v>
      </c>
      <c r="C6531">
        <f t="shared" si="309"/>
        <v>0.26890622490714972</v>
      </c>
      <c r="D6531">
        <f t="shared" si="310"/>
        <v>-3.679949141126257E-3</v>
      </c>
      <c r="E6531" s="2">
        <f t="shared" si="311"/>
        <v>0.27512976229798841</v>
      </c>
      <c r="K6531">
        <v>6526</v>
      </c>
      <c r="L6531" s="14">
        <v>2.5411491072480901E-3</v>
      </c>
      <c r="M6531" s="14">
        <v>-0.255621908082863</v>
      </c>
    </row>
    <row r="6532" spans="1:13" x14ac:dyDescent="0.55000000000000004">
      <c r="A6532">
        <v>6527</v>
      </c>
      <c r="C6532">
        <f t="shared" si="309"/>
        <v>0.22947034436587491</v>
      </c>
      <c r="D6532">
        <f t="shared" si="310"/>
        <v>-4.4533787858371783E-3</v>
      </c>
      <c r="E6532" s="2">
        <f t="shared" si="311"/>
        <v>0.24396208054274168</v>
      </c>
      <c r="K6532">
        <v>6527</v>
      </c>
      <c r="L6532" s="14">
        <v>4.0078884986711602E-3</v>
      </c>
      <c r="M6532" s="14">
        <v>-0.26445483270322501</v>
      </c>
    </row>
    <row r="6533" spans="1:13" x14ac:dyDescent="0.55000000000000004">
      <c r="A6533">
        <v>6528</v>
      </c>
      <c r="C6533">
        <f t="shared" si="309"/>
        <v>0.13244224423967693</v>
      </c>
      <c r="D6533">
        <f t="shared" si="310"/>
        <v>-4.1091042251167938E-3</v>
      </c>
      <c r="E6533" s="2">
        <f t="shared" si="311"/>
        <v>0.11525729511554732</v>
      </c>
      <c r="K6533">
        <v>6528</v>
      </c>
      <c r="L6533" s="14">
        <v>4.4708273524668501E-3</v>
      </c>
      <c r="M6533" s="14">
        <v>-0.20705340391438601</v>
      </c>
    </row>
    <row r="6534" spans="1:13" x14ac:dyDescent="0.55000000000000004">
      <c r="A6534">
        <v>6529</v>
      </c>
      <c r="C6534">
        <f t="shared" ref="C6534:C6597" si="312">$D$1*COS($B$2*(A6534-$L$2)+$B$1)</f>
        <v>2.1739324703260021E-3</v>
      </c>
      <c r="D6534">
        <f t="shared" ref="D6534:D6597" si="313">$D$2*COS($B$2*(A6534-$L$3)+$B$3)</f>
        <v>-2.7335311169369002E-3</v>
      </c>
      <c r="E6534" s="2">
        <f t="shared" ref="E6534:E6597" si="314">(M6534-C6534)^2</f>
        <v>9.9936206416199238E-3</v>
      </c>
      <c r="K6534">
        <v>6529</v>
      </c>
      <c r="L6534" s="14">
        <v>3.8140197608378698E-3</v>
      </c>
      <c r="M6534" s="14">
        <v>-9.7794165649123702E-2</v>
      </c>
    </row>
    <row r="6535" spans="1:13" x14ac:dyDescent="0.55000000000000004">
      <c r="A6535">
        <v>6530</v>
      </c>
      <c r="C6535">
        <f t="shared" si="312"/>
        <v>-0.12863999052621608</v>
      </c>
      <c r="D6535">
        <f t="shared" si="313"/>
        <v>-6.7189931667010333E-4</v>
      </c>
      <c r="E6535" s="2">
        <f t="shared" si="314"/>
        <v>2.7092573566338644E-2</v>
      </c>
      <c r="K6535">
        <v>6530</v>
      </c>
      <c r="L6535" s="14">
        <v>2.2019672596461999E-3</v>
      </c>
      <c r="M6535" s="14">
        <v>3.5958228073921399E-2</v>
      </c>
    </row>
    <row r="6536" spans="1:13" x14ac:dyDescent="0.55000000000000004">
      <c r="A6536">
        <v>6531</v>
      </c>
      <c r="C6536">
        <f t="shared" si="312"/>
        <v>-0.22716798741653463</v>
      </c>
      <c r="D6536">
        <f t="shared" si="313"/>
        <v>1.5583650495670101E-3</v>
      </c>
      <c r="E6536" s="2">
        <f t="shared" si="314"/>
        <v>0.15044519100736942</v>
      </c>
      <c r="K6536">
        <v>6531</v>
      </c>
      <c r="L6536" s="14">
        <v>3.8418398262976997E-5</v>
      </c>
      <c r="M6536" s="14">
        <v>0.1607046605072</v>
      </c>
    </row>
    <row r="6537" spans="1:13" x14ac:dyDescent="0.55000000000000004">
      <c r="A6537">
        <v>6532</v>
      </c>
      <c r="C6537">
        <f t="shared" si="312"/>
        <v>-0.26868160778655131</v>
      </c>
      <c r="D6537">
        <f t="shared" si="313"/>
        <v>3.3975126360917662E-3</v>
      </c>
      <c r="E6537" s="2">
        <f t="shared" si="314"/>
        <v>0.26407596540465211</v>
      </c>
      <c r="K6537">
        <v>6532</v>
      </c>
      <c r="L6537" s="14">
        <v>-2.1347525892956502E-3</v>
      </c>
      <c r="M6537" s="14">
        <v>0.245201613777115</v>
      </c>
    </row>
    <row r="6538" spans="1:13" x14ac:dyDescent="0.55000000000000004">
      <c r="A6538">
        <v>6533</v>
      </c>
      <c r="C6538">
        <f t="shared" si="312"/>
        <v>-0.24276180796277166</v>
      </c>
      <c r="D6538">
        <f t="shared" si="313"/>
        <v>4.3839561648286061E-3</v>
      </c>
      <c r="E6538" s="2">
        <f t="shared" si="314"/>
        <v>0.2611701704473065</v>
      </c>
      <c r="K6538">
        <v>6533</v>
      </c>
      <c r="L6538" s="14">
        <v>-3.7732615478215598E-3</v>
      </c>
      <c r="M6538" s="14">
        <v>0.26828630175617302</v>
      </c>
    </row>
    <row r="6539" spans="1:13" x14ac:dyDescent="0.55000000000000004">
      <c r="A6539">
        <v>6534</v>
      </c>
      <c r="C6539">
        <f t="shared" si="312"/>
        <v>-0.15591391135347585</v>
      </c>
      <c r="D6539">
        <f t="shared" si="313"/>
        <v>4.2701191026998757E-3</v>
      </c>
      <c r="E6539" s="2">
        <f t="shared" si="314"/>
        <v>0.14446911695844633</v>
      </c>
      <c r="K6539">
        <v>6534</v>
      </c>
      <c r="L6539" s="14">
        <v>-4.46673374408031E-3</v>
      </c>
      <c r="M6539" s="14">
        <v>0.22417702113301</v>
      </c>
    </row>
    <row r="6540" spans="1:13" x14ac:dyDescent="0.55000000000000004">
      <c r="A6540">
        <v>6535</v>
      </c>
      <c r="C6540">
        <f t="shared" si="312"/>
        <v>-2.9934909398951152E-2</v>
      </c>
      <c r="D6540">
        <f t="shared" si="313"/>
        <v>3.0845721527626123E-3</v>
      </c>
      <c r="E6540" s="2">
        <f t="shared" si="314"/>
        <v>2.3671706976235326E-2</v>
      </c>
      <c r="K6540">
        <v>6535</v>
      </c>
      <c r="L6540" s="14">
        <v>-4.0414847645296997E-3</v>
      </c>
      <c r="M6540" s="14">
        <v>0.12392121487381</v>
      </c>
    </row>
    <row r="6541" spans="1:13" x14ac:dyDescent="0.55000000000000004">
      <c r="A6541">
        <v>6536</v>
      </c>
      <c r="C6541">
        <f t="shared" si="312"/>
        <v>0.10355712383688469</v>
      </c>
      <c r="D6541">
        <f t="shared" si="313"/>
        <v>1.1248626101041299E-3</v>
      </c>
      <c r="E6541" s="2">
        <f t="shared" si="314"/>
        <v>1.2305143701801843E-2</v>
      </c>
      <c r="K6541">
        <v>6536</v>
      </c>
      <c r="L6541" s="14">
        <v>-2.6040208541513502E-3</v>
      </c>
      <c r="M6541" s="14">
        <v>-7.3714284019408402E-3</v>
      </c>
    </row>
    <row r="6542" spans="1:13" x14ac:dyDescent="0.55000000000000004">
      <c r="A6542">
        <v>6537</v>
      </c>
      <c r="C6542">
        <f t="shared" si="312"/>
        <v>0.21105850180063915</v>
      </c>
      <c r="D6542">
        <f t="shared" si="313"/>
        <v>-1.1171637374679413E-3</v>
      </c>
      <c r="E6542" s="2">
        <f t="shared" si="314"/>
        <v>0.12101795732866152</v>
      </c>
      <c r="K6542">
        <v>6537</v>
      </c>
      <c r="L6542" s="14">
        <v>-5.1436376667820204E-4</v>
      </c>
      <c r="M6542" s="14">
        <v>-0.136817851705404</v>
      </c>
    </row>
    <row r="6543" spans="1:13" x14ac:dyDescent="0.55000000000000004">
      <c r="A6543">
        <v>6538</v>
      </c>
      <c r="C6543">
        <f t="shared" si="312"/>
        <v>0.26558864457266695</v>
      </c>
      <c r="D6543">
        <f t="shared" si="313"/>
        <v>-3.0788055348787476E-3</v>
      </c>
      <c r="E6543" s="2">
        <f t="shared" si="314"/>
        <v>0.24759186706911446</v>
      </c>
      <c r="K6543">
        <v>6538</v>
      </c>
      <c r="L6543" s="14">
        <v>1.7041189170406499E-3</v>
      </c>
      <c r="M6543" s="14">
        <v>-0.23199739529291699</v>
      </c>
    </row>
    <row r="6544" spans="1:13" x14ac:dyDescent="0.55000000000000004">
      <c r="A6544">
        <v>6539</v>
      </c>
      <c r="C6544">
        <f t="shared" si="312"/>
        <v>0.25346163572140001</v>
      </c>
      <c r="D6544">
        <f t="shared" si="313"/>
        <v>-4.2677320391065242E-3</v>
      </c>
      <c r="E6544" s="2">
        <f t="shared" si="314"/>
        <v>0.27304114130655677</v>
      </c>
      <c r="K6544">
        <v>6539</v>
      </c>
      <c r="L6544" s="14">
        <v>3.4957944464004101E-3</v>
      </c>
      <c r="M6544" s="14">
        <v>-0.26907175202196398</v>
      </c>
    </row>
    <row r="6545" spans="1:13" x14ac:dyDescent="0.55000000000000004">
      <c r="A6545">
        <v>6540</v>
      </c>
      <c r="C6545">
        <f t="shared" si="312"/>
        <v>0.17772109885438309</v>
      </c>
      <c r="D6545">
        <f t="shared" si="313"/>
        <v>-4.3855477581853687E-3</v>
      </c>
      <c r="E6545" s="2">
        <f t="shared" si="314"/>
        <v>0.17345269013830114</v>
      </c>
      <c r="K6545">
        <v>6540</v>
      </c>
      <c r="L6545" s="14">
        <v>4.4119265703248603E-3</v>
      </c>
      <c r="M6545" s="14">
        <v>-0.238755419257144</v>
      </c>
    </row>
    <row r="6546" spans="1:13" x14ac:dyDescent="0.55000000000000004">
      <c r="A6546">
        <v>6541</v>
      </c>
      <c r="C6546">
        <f t="shared" si="312"/>
        <v>5.7376312237132569E-2</v>
      </c>
      <c r="D6546">
        <f t="shared" si="313"/>
        <v>-3.4026834299914349E-3</v>
      </c>
      <c r="E6546" s="2">
        <f t="shared" si="314"/>
        <v>4.2443260922875488E-2</v>
      </c>
      <c r="K6546">
        <v>6541</v>
      </c>
      <c r="L6546" s="14">
        <v>4.2230643151060397E-3</v>
      </c>
      <c r="M6546" s="14">
        <v>-0.14864131060828201</v>
      </c>
    </row>
    <row r="6547" spans="1:13" x14ac:dyDescent="0.55000000000000004">
      <c r="A6547">
        <v>6542</v>
      </c>
      <c r="C6547">
        <f t="shared" si="312"/>
        <v>-7.7368719354935125E-2</v>
      </c>
      <c r="D6547">
        <f t="shared" si="313"/>
        <v>-1.5658172837455474E-3</v>
      </c>
      <c r="E6547" s="2">
        <f t="shared" si="314"/>
        <v>3.143806294926155E-3</v>
      </c>
      <c r="K6547">
        <v>6542</v>
      </c>
      <c r="L6547" s="14">
        <v>2.9765094041798701E-3</v>
      </c>
      <c r="M6547" s="14">
        <v>-2.1299063613829002E-2</v>
      </c>
    </row>
    <row r="6548" spans="1:13" x14ac:dyDescent="0.55000000000000004">
      <c r="A6548">
        <v>6543</v>
      </c>
      <c r="C6548">
        <f t="shared" si="312"/>
        <v>-0.19269583319212299</v>
      </c>
      <c r="D6548">
        <f t="shared" si="313"/>
        <v>6.6403599591087807E-4</v>
      </c>
      <c r="E6548" s="2">
        <f t="shared" si="314"/>
        <v>9.2460692906384576E-2</v>
      </c>
      <c r="K6548">
        <v>6543</v>
      </c>
      <c r="L6548" s="14">
        <v>9.844692480530581E-4</v>
      </c>
      <c r="M6548" s="14">
        <v>0.11137766599250599</v>
      </c>
    </row>
    <row r="6549" spans="1:13" x14ac:dyDescent="0.55000000000000004">
      <c r="A6549">
        <v>6544</v>
      </c>
      <c r="C6549">
        <f t="shared" si="312"/>
        <v>-0.25966035460397813</v>
      </c>
      <c r="D6549">
        <f t="shared" si="313"/>
        <v>2.7272302373619016E-3</v>
      </c>
      <c r="E6549" s="2">
        <f t="shared" si="314"/>
        <v>0.22640421829486163</v>
      </c>
      <c r="K6549">
        <v>6544</v>
      </c>
      <c r="L6549" s="14">
        <v>-1.25413733845247E-3</v>
      </c>
      <c r="M6549" s="14">
        <v>0.21615916821414</v>
      </c>
    </row>
    <row r="6550" spans="1:13" x14ac:dyDescent="0.55000000000000004">
      <c r="A6550">
        <v>6545</v>
      </c>
      <c r="C6550">
        <f t="shared" si="312"/>
        <v>-0.26145560021624159</v>
      </c>
      <c r="D6550">
        <f t="shared" si="313"/>
        <v>4.105947174687344E-3</v>
      </c>
      <c r="E6550" s="2">
        <f t="shared" si="314"/>
        <v>0.27905637301058606</v>
      </c>
      <c r="K6550">
        <v>6545</v>
      </c>
      <c r="L6550" s="14">
        <v>-3.17863744843938E-3</v>
      </c>
      <c r="M6550" s="14">
        <v>0.26680226580241601</v>
      </c>
    </row>
    <row r="6551" spans="1:13" x14ac:dyDescent="0.55000000000000004">
      <c r="A6551">
        <v>6546</v>
      </c>
      <c r="C6551">
        <f t="shared" si="312"/>
        <v>-0.19763100122366933</v>
      </c>
      <c r="D6551">
        <f t="shared" si="313"/>
        <v>4.454157917672048E-3</v>
      </c>
      <c r="E6551" s="2">
        <f t="shared" si="314"/>
        <v>0.20093172205032753</v>
      </c>
      <c r="K6551">
        <v>6546</v>
      </c>
      <c r="L6551" s="14">
        <v>-4.3070280906294901E-3</v>
      </c>
      <c r="M6551" s="14">
        <v>0.250623080799381</v>
      </c>
    </row>
    <row r="6552" spans="1:13" x14ac:dyDescent="0.55000000000000004">
      <c r="A6552">
        <v>6547</v>
      </c>
      <c r="C6552">
        <f t="shared" si="312"/>
        <v>-8.4205186654003977E-2</v>
      </c>
      <c r="D6552">
        <f t="shared" si="313"/>
        <v>3.6844689095465359E-3</v>
      </c>
      <c r="E6552" s="2">
        <f t="shared" si="314"/>
        <v>6.5474050927590177E-2</v>
      </c>
      <c r="K6552">
        <v>6547</v>
      </c>
      <c r="L6552" s="14">
        <v>-4.3566968286589498E-3</v>
      </c>
      <c r="M6552" s="14">
        <v>0.17167379045742301</v>
      </c>
    </row>
    <row r="6553" spans="1:13" x14ac:dyDescent="0.55000000000000004">
      <c r="A6553">
        <v>6548</v>
      </c>
      <c r="C6553">
        <f t="shared" si="312"/>
        <v>5.0354354861310451E-2</v>
      </c>
      <c r="D6553">
        <f t="shared" si="313"/>
        <v>1.9900558675673779E-3</v>
      </c>
      <c r="E6553" s="2">
        <f t="shared" si="314"/>
        <v>3.9265331717276987E-7</v>
      </c>
      <c r="K6553">
        <v>6548</v>
      </c>
      <c r="L6553" s="14">
        <v>-3.3152038189658201E-3</v>
      </c>
      <c r="M6553" s="14">
        <v>4.9727734308525298E-2</v>
      </c>
    </row>
    <row r="6554" spans="1:13" x14ac:dyDescent="0.55000000000000004">
      <c r="A6554">
        <v>6549</v>
      </c>
      <c r="C6554">
        <f t="shared" si="312"/>
        <v>0.17227601469202145</v>
      </c>
      <c r="D6554">
        <f t="shared" si="313"/>
        <v>-2.0381925012176729E-4</v>
      </c>
      <c r="E6554" s="2">
        <f t="shared" si="314"/>
        <v>6.6022766029795746E-2</v>
      </c>
      <c r="K6554">
        <v>6549</v>
      </c>
      <c r="L6554" s="14">
        <v>-1.4433974467812801E-3</v>
      </c>
      <c r="M6554" s="14">
        <v>-8.46729413864101E-2</v>
      </c>
    </row>
    <row r="6555" spans="1:13" x14ac:dyDescent="0.55000000000000004">
      <c r="A6555">
        <v>6550</v>
      </c>
      <c r="C6555">
        <f t="shared" si="312"/>
        <v>0.25096002612530222</v>
      </c>
      <c r="D6555">
        <f t="shared" si="313"/>
        <v>-2.3465400321992643E-3</v>
      </c>
      <c r="E6555" s="2">
        <f t="shared" si="314"/>
        <v>0.20144547823298753</v>
      </c>
      <c r="K6555">
        <v>6550</v>
      </c>
      <c r="L6555" s="14">
        <v>7.8991677013730505E-4</v>
      </c>
      <c r="M6555" s="14">
        <v>-0.19786675363832501</v>
      </c>
    </row>
    <row r="6556" spans="1:13" x14ac:dyDescent="0.55000000000000004">
      <c r="A6556">
        <v>6551</v>
      </c>
      <c r="C6556">
        <f t="shared" si="312"/>
        <v>0.26665836081876548</v>
      </c>
      <c r="D6556">
        <f t="shared" si="313"/>
        <v>-3.900328727334161E-3</v>
      </c>
      <c r="E6556" s="2">
        <f t="shared" si="314"/>
        <v>0.27895506738250486</v>
      </c>
      <c r="K6556">
        <v>6551</v>
      </c>
      <c r="L6556" s="14">
        <v>2.8253914316871201E-3</v>
      </c>
      <c r="M6556" s="14">
        <v>-0.26150360996529698</v>
      </c>
    </row>
    <row r="6557" spans="1:13" x14ac:dyDescent="0.55000000000000004">
      <c r="A6557">
        <v>6552</v>
      </c>
      <c r="C6557">
        <f t="shared" si="312"/>
        <v>0.21543106766134082</v>
      </c>
      <c r="D6557">
        <f t="shared" si="313"/>
        <v>-4.4752171243142621E-3</v>
      </c>
      <c r="E6557" s="2">
        <f t="shared" si="314"/>
        <v>0.22569752178448471</v>
      </c>
      <c r="K6557">
        <v>6552</v>
      </c>
      <c r="L6557" s="14">
        <v>4.1532292817149496E-3</v>
      </c>
      <c r="M6557" s="14">
        <v>-0.259645264925839</v>
      </c>
    </row>
    <row r="6558" spans="1:13" x14ac:dyDescent="0.55000000000000004">
      <c r="A6558">
        <v>6553</v>
      </c>
      <c r="C6558">
        <f t="shared" si="312"/>
        <v>0.11013511744699585</v>
      </c>
      <c r="D6558">
        <f t="shared" si="313"/>
        <v>-3.9269203532158355E-3</v>
      </c>
      <c r="E6558" s="2">
        <f t="shared" si="314"/>
        <v>9.1743727232062061E-2</v>
      </c>
      <c r="K6558">
        <v>6553</v>
      </c>
      <c r="L6558" s="14">
        <v>4.4408650933733303E-3</v>
      </c>
      <c r="M6558" s="14">
        <v>-0.19275715256341899</v>
      </c>
    </row>
    <row r="6559" spans="1:13" x14ac:dyDescent="0.55000000000000004">
      <c r="A6559">
        <v>6554</v>
      </c>
      <c r="C6559">
        <f t="shared" si="312"/>
        <v>-2.280242578246448E-2</v>
      </c>
      <c r="D6559">
        <f t="shared" si="313"/>
        <v>-2.3930493463737122E-3</v>
      </c>
      <c r="E6559" s="2">
        <f t="shared" si="314"/>
        <v>3.0018772325157688E-3</v>
      </c>
      <c r="K6559">
        <v>6554</v>
      </c>
      <c r="L6559" s="14">
        <v>3.6162586932693701E-3</v>
      </c>
      <c r="M6559" s="14">
        <v>-7.7591815562929906E-2</v>
      </c>
    </row>
    <row r="6560" spans="1:13" x14ac:dyDescent="0.55000000000000004">
      <c r="A6560">
        <v>6555</v>
      </c>
      <c r="C6560">
        <f t="shared" si="312"/>
        <v>-0.15001704077752584</v>
      </c>
      <c r="D6560">
        <f t="shared" si="313"/>
        <v>-2.585733950697606E-4</v>
      </c>
      <c r="E6560" s="2">
        <f t="shared" si="314"/>
        <v>4.2858900871612912E-2</v>
      </c>
      <c r="K6560">
        <v>6555</v>
      </c>
      <c r="L6560" s="14">
        <v>1.88593786979585E-3</v>
      </c>
      <c r="M6560" s="14">
        <v>5.7006872989973298E-2</v>
      </c>
    </row>
    <row r="6561" spans="1:13" x14ac:dyDescent="0.55000000000000004">
      <c r="A6561">
        <v>6556</v>
      </c>
      <c r="C6561">
        <f t="shared" si="312"/>
        <v>-0.23958054064575227</v>
      </c>
      <c r="D6561">
        <f t="shared" si="313"/>
        <v>1.9407990281019832E-3</v>
      </c>
      <c r="E6561" s="2">
        <f t="shared" si="314"/>
        <v>0.17381259498230933</v>
      </c>
      <c r="K6561">
        <v>6556</v>
      </c>
      <c r="L6561" s="14">
        <v>-3.1672779267720598E-4</v>
      </c>
      <c r="M6561" s="14">
        <v>0.17732783655757201</v>
      </c>
    </row>
    <row r="6562" spans="1:13" x14ac:dyDescent="0.55000000000000004">
      <c r="A6562">
        <v>6557</v>
      </c>
      <c r="C6562">
        <f t="shared" si="312"/>
        <v>-0.26901437476900592</v>
      </c>
      <c r="D6562">
        <f t="shared" si="313"/>
        <v>3.6530718040177577E-3</v>
      </c>
      <c r="E6562" s="2">
        <f t="shared" si="314"/>
        <v>0.27274539482480142</v>
      </c>
      <c r="K6562">
        <v>6557</v>
      </c>
      <c r="L6562" s="14">
        <v>-2.4400670146376702E-3</v>
      </c>
      <c r="M6562" s="14">
        <v>0.25323594339729399</v>
      </c>
    </row>
    <row r="6563" spans="1:13" x14ac:dyDescent="0.55000000000000004">
      <c r="A6563">
        <v>6558</v>
      </c>
      <c r="C6563">
        <f t="shared" si="312"/>
        <v>-0.23093127120035897</v>
      </c>
      <c r="D6563">
        <f t="shared" si="313"/>
        <v>4.4485005577620182E-3</v>
      </c>
      <c r="E6563" s="2">
        <f t="shared" si="314"/>
        <v>0.24666202553580766</v>
      </c>
      <c r="K6563">
        <v>6558</v>
      </c>
      <c r="L6563" s="14">
        <v>-3.9522763157053302E-3</v>
      </c>
      <c r="M6563" s="14">
        <v>0.265719537251422</v>
      </c>
    </row>
    <row r="6564" spans="1:13" x14ac:dyDescent="0.55000000000000004">
      <c r="A6564">
        <v>6559</v>
      </c>
      <c r="C6564">
        <f t="shared" si="312"/>
        <v>-0.13488928620526877</v>
      </c>
      <c r="D6564">
        <f t="shared" si="313"/>
        <v>4.1274494384975075E-3</v>
      </c>
      <c r="E6564" s="2">
        <f t="shared" si="314"/>
        <v>0.12009088009227464</v>
      </c>
      <c r="K6564">
        <v>6559</v>
      </c>
      <c r="L6564" s="14">
        <v>-4.4746134953623402E-3</v>
      </c>
      <c r="M6564" s="14">
        <v>0.21165202459659599</v>
      </c>
    </row>
    <row r="6565" spans="1:13" x14ac:dyDescent="0.55000000000000004">
      <c r="A6565">
        <v>6560</v>
      </c>
      <c r="C6565">
        <f t="shared" si="312"/>
        <v>-4.9929336132140999E-3</v>
      </c>
      <c r="D6565">
        <f t="shared" si="313"/>
        <v>2.7704955099013451E-3</v>
      </c>
      <c r="E6565" s="2">
        <f t="shared" si="314"/>
        <v>1.2005120985305286E-2</v>
      </c>
      <c r="K6565">
        <v>6560</v>
      </c>
      <c r="L6565" s="14">
        <v>-3.8762559666189801E-3</v>
      </c>
      <c r="M6565" s="14">
        <v>0.104574949387715</v>
      </c>
    </row>
    <row r="6566" spans="1:13" x14ac:dyDescent="0.55000000000000004">
      <c r="A6566">
        <v>6561</v>
      </c>
      <c r="C6566">
        <f t="shared" si="312"/>
        <v>0.12615654007306715</v>
      </c>
      <c r="D6566">
        <f t="shared" si="313"/>
        <v>7.1820560573178686E-4</v>
      </c>
      <c r="E6566" s="2">
        <f t="shared" si="314"/>
        <v>2.3978556785125928E-2</v>
      </c>
      <c r="K6566">
        <v>6561</v>
      </c>
      <c r="L6566" s="14">
        <v>-2.30706608448966E-3</v>
      </c>
      <c r="M6566" s="14">
        <v>-2.8693570631206901E-2</v>
      </c>
    </row>
    <row r="6567" spans="1:13" x14ac:dyDescent="0.55000000000000004">
      <c r="A6567">
        <v>6562</v>
      </c>
      <c r="C6567">
        <f t="shared" si="312"/>
        <v>0.22564338136988313</v>
      </c>
      <c r="D6567">
        <f t="shared" si="313"/>
        <v>-1.5143387669034421E-3</v>
      </c>
      <c r="E6567" s="2">
        <f t="shared" si="314"/>
        <v>0.14471860738460593</v>
      </c>
      <c r="K6567">
        <v>6562</v>
      </c>
      <c r="L6567" s="14">
        <v>-1.6005718950096599E-4</v>
      </c>
      <c r="M6567" s="14">
        <v>-0.15477560788355299</v>
      </c>
    </row>
    <row r="6568" spans="1:13" x14ac:dyDescent="0.55000000000000004">
      <c r="A6568">
        <v>6563</v>
      </c>
      <c r="C6568">
        <f t="shared" si="312"/>
        <v>0.26849849012796112</v>
      </c>
      <c r="D6568">
        <f t="shared" si="313"/>
        <v>-3.3668160287744619E-3</v>
      </c>
      <c r="E6568" s="2">
        <f t="shared" si="314"/>
        <v>0.26070380661257536</v>
      </c>
      <c r="K6568">
        <v>6563</v>
      </c>
      <c r="L6568" s="14">
        <v>2.0270390215209599E-3</v>
      </c>
      <c r="M6568" s="14">
        <v>-0.24209313398330001</v>
      </c>
    </row>
    <row r="6569" spans="1:13" x14ac:dyDescent="0.55000000000000004">
      <c r="A6569">
        <v>6564</v>
      </c>
      <c r="C6569">
        <f t="shared" si="312"/>
        <v>0.24396613736304323</v>
      </c>
      <c r="D6569">
        <f t="shared" si="313"/>
        <v>-4.3742934342741562E-3</v>
      </c>
      <c r="E6569" s="2">
        <f t="shared" si="314"/>
        <v>0.26290545604140697</v>
      </c>
      <c r="K6569">
        <v>6564</v>
      </c>
      <c r="L6569" s="14">
        <v>3.7064507347658098E-3</v>
      </c>
      <c r="M6569" s="14">
        <v>-0.26877693284016002</v>
      </c>
    </row>
    <row r="6570" spans="1:13" x14ac:dyDescent="0.55000000000000004">
      <c r="A6570">
        <v>6565</v>
      </c>
      <c r="C6570">
        <f t="shared" si="312"/>
        <v>0.15820342652132549</v>
      </c>
      <c r="D6570">
        <f t="shared" si="313"/>
        <v>-4.2839153905796989E-3</v>
      </c>
      <c r="E6570" s="2">
        <f t="shared" si="314"/>
        <v>0.14926424241235783</v>
      </c>
      <c r="K6570">
        <v>6565</v>
      </c>
      <c r="L6570" s="14">
        <v>4.4575588683375003E-3</v>
      </c>
      <c r="M6570" s="14">
        <v>-0.22814388149615999</v>
      </c>
    </row>
    <row r="6571" spans="1:13" x14ac:dyDescent="0.55000000000000004">
      <c r="A6571">
        <v>6566</v>
      </c>
      <c r="C6571">
        <f t="shared" si="312"/>
        <v>3.2734990284744636E-2</v>
      </c>
      <c r="D6571">
        <f t="shared" si="313"/>
        <v>-3.1183648816353071E-3</v>
      </c>
      <c r="E6571" s="2">
        <f t="shared" si="314"/>
        <v>2.6603492211958256E-2</v>
      </c>
      <c r="K6571">
        <v>6566</v>
      </c>
      <c r="L6571" s="14">
        <v>4.0922437306464303E-3</v>
      </c>
      <c r="M6571" s="14">
        <v>-0.13037077972955699</v>
      </c>
    </row>
    <row r="6572" spans="1:13" x14ac:dyDescent="0.55000000000000004">
      <c r="A6572">
        <v>6567</v>
      </c>
      <c r="C6572">
        <f t="shared" si="312"/>
        <v>-0.10094923851445946</v>
      </c>
      <c r="D6572">
        <f t="shared" si="313"/>
        <v>-1.1701705173168574E-3</v>
      </c>
      <c r="E6572" s="2">
        <f t="shared" si="314"/>
        <v>1.0201753695388607E-2</v>
      </c>
      <c r="K6572">
        <v>6567</v>
      </c>
      <c r="L6572" s="14">
        <v>2.7020007641779002E-3</v>
      </c>
      <c r="M6572" s="14">
        <v>5.4492581914433902E-5</v>
      </c>
    </row>
    <row r="6573" spans="1:13" x14ac:dyDescent="0.55000000000000004">
      <c r="A6573">
        <v>6568</v>
      </c>
      <c r="C6573">
        <f t="shared" si="312"/>
        <v>-0.20929733628764985</v>
      </c>
      <c r="D6573">
        <f t="shared" si="313"/>
        <v>1.0717119816106668E-3</v>
      </c>
      <c r="E6573" s="2">
        <f t="shared" si="314"/>
        <v>0.11543920411397658</v>
      </c>
      <c r="K6573">
        <v>6568</v>
      </c>
      <c r="L6573" s="14">
        <v>6.3502494432519496E-4</v>
      </c>
      <c r="M6573" s="14">
        <v>0.13046611688819801</v>
      </c>
    </row>
    <row r="6574" spans="1:13" x14ac:dyDescent="0.55000000000000004">
      <c r="A6574">
        <v>6569</v>
      </c>
      <c r="C6574">
        <f t="shared" si="312"/>
        <v>-0.26511621429045035</v>
      </c>
      <c r="D6574">
        <f t="shared" si="313"/>
        <v>3.0446173630501046E-3</v>
      </c>
      <c r="E6574" s="2">
        <f t="shared" si="314"/>
        <v>0.24336255752201241</v>
      </c>
      <c r="K6574">
        <v>6569</v>
      </c>
      <c r="L6574" s="14">
        <v>-1.5909968122424999E-3</v>
      </c>
      <c r="M6574" s="14">
        <v>0.228201692866803</v>
      </c>
    </row>
    <row r="6575" spans="1:13" x14ac:dyDescent="0.55000000000000004">
      <c r="A6575">
        <v>6570</v>
      </c>
      <c r="C6575">
        <f t="shared" si="312"/>
        <v>-0.25439651071275221</v>
      </c>
      <c r="D6575">
        <f t="shared" si="313"/>
        <v>4.2533879618060167E-3</v>
      </c>
      <c r="E6575" s="2">
        <f t="shared" si="314"/>
        <v>0.27371652754595732</v>
      </c>
      <c r="K6575">
        <v>6570</v>
      </c>
      <c r="L6575" s="14">
        <v>-3.4185435473563998E-3</v>
      </c>
      <c r="M6575" s="14">
        <v>0.26878273920639101</v>
      </c>
    </row>
    <row r="6576" spans="1:13" x14ac:dyDescent="0.55000000000000004">
      <c r="A6576">
        <v>6571</v>
      </c>
      <c r="C6576">
        <f t="shared" si="312"/>
        <v>-0.17982864520204878</v>
      </c>
      <c r="D6576">
        <f t="shared" si="313"/>
        <v>4.3946478364655962E-3</v>
      </c>
      <c r="E6576" s="2">
        <f t="shared" si="314"/>
        <v>0.17797777844706322</v>
      </c>
      <c r="K6576">
        <v>6571</v>
      </c>
      <c r="L6576" s="14">
        <v>-4.3898948439303398E-3</v>
      </c>
      <c r="M6576" s="14">
        <v>0.242045481104677</v>
      </c>
    </row>
    <row r="6577" spans="1:13" x14ac:dyDescent="0.55000000000000004">
      <c r="A6577">
        <v>6572</v>
      </c>
      <c r="C6577">
        <f t="shared" si="312"/>
        <v>-6.012758023143857E-2</v>
      </c>
      <c r="D6577">
        <f t="shared" si="313"/>
        <v>3.4329437360191405E-3</v>
      </c>
      <c r="E6577" s="2">
        <f t="shared" si="314"/>
        <v>4.6145059300677013E-2</v>
      </c>
      <c r="K6577">
        <v>6572</v>
      </c>
      <c r="L6577" s="14">
        <v>-4.2617697439114302E-3</v>
      </c>
      <c r="M6577" s="14">
        <v>0.15468643071914401</v>
      </c>
    </row>
    <row r="6578" spans="1:13" x14ac:dyDescent="0.55000000000000004">
      <c r="A6578">
        <v>6573</v>
      </c>
      <c r="C6578">
        <f t="shared" si="312"/>
        <v>7.4664239988431622E-2</v>
      </c>
      <c r="D6578">
        <f t="shared" si="313"/>
        <v>1.6096431185444187E-3</v>
      </c>
      <c r="E6578" s="2">
        <f t="shared" si="314"/>
        <v>2.1232775433338191E-3</v>
      </c>
      <c r="K6578">
        <v>6573</v>
      </c>
      <c r="L6578" s="14">
        <v>-3.0662579734298001E-3</v>
      </c>
      <c r="M6578" s="14">
        <v>2.8585204155052699E-2</v>
      </c>
    </row>
    <row r="6579" spans="1:13" x14ac:dyDescent="0.55000000000000004">
      <c r="A6579">
        <v>6574</v>
      </c>
      <c r="C6579">
        <f t="shared" si="312"/>
        <v>0.19071690976851244</v>
      </c>
      <c r="D6579">
        <f t="shared" si="313"/>
        <v>-6.1764399310005626E-4</v>
      </c>
      <c r="E6579" s="2">
        <f t="shared" si="314"/>
        <v>8.7256595472673851E-2</v>
      </c>
      <c r="K6579">
        <v>6574</v>
      </c>
      <c r="L6579" s="14">
        <v>-1.10278287181919E-3</v>
      </c>
      <c r="M6579" s="14">
        <v>-0.10467536411940399</v>
      </c>
    </row>
    <row r="6580" spans="1:13" x14ac:dyDescent="0.55000000000000004">
      <c r="A6580">
        <v>6575</v>
      </c>
      <c r="C6580">
        <f t="shared" si="312"/>
        <v>0.2589036551901906</v>
      </c>
      <c r="D6580">
        <f t="shared" si="313"/>
        <v>-2.689915481378815E-3</v>
      </c>
      <c r="E6580" s="2">
        <f t="shared" si="314"/>
        <v>0.22148600180526851</v>
      </c>
      <c r="K6580">
        <v>6575</v>
      </c>
      <c r="L6580" s="14">
        <v>1.1368910412068E-3</v>
      </c>
      <c r="M6580" s="14">
        <v>-0.211719338091341</v>
      </c>
    </row>
    <row r="6581" spans="1:13" x14ac:dyDescent="0.55000000000000004">
      <c r="A6581">
        <v>6576</v>
      </c>
      <c r="C6581">
        <f t="shared" si="312"/>
        <v>0.26211104041517969</v>
      </c>
      <c r="D6581">
        <f t="shared" si="313"/>
        <v>-4.0870748827510966E-3</v>
      </c>
      <c r="E6581" s="2">
        <f t="shared" si="314"/>
        <v>0.27862343809424489</v>
      </c>
      <c r="K6581">
        <v>6576</v>
      </c>
      <c r="L6581" s="14">
        <v>3.0918235402025698E-3</v>
      </c>
      <c r="M6581" s="14">
        <v>-0.26573689042688098</v>
      </c>
    </row>
    <row r="6582" spans="1:13" x14ac:dyDescent="0.55000000000000004">
      <c r="A6582">
        <v>6577</v>
      </c>
      <c r="C6582">
        <f t="shared" si="312"/>
        <v>0.19953407936095255</v>
      </c>
      <c r="D6582">
        <f t="shared" si="313"/>
        <v>-4.4584646372616095E-3</v>
      </c>
      <c r="E6582" s="2">
        <f t="shared" si="314"/>
        <v>0.20496723213194401</v>
      </c>
      <c r="K6582">
        <v>6577</v>
      </c>
      <c r="L6582" s="14">
        <v>4.2723896532738401E-3</v>
      </c>
      <c r="M6582" s="14">
        <v>-0.25319899004302199</v>
      </c>
    </row>
    <row r="6583" spans="1:13" x14ac:dyDescent="0.55000000000000004">
      <c r="A6583">
        <v>6578</v>
      </c>
      <c r="C6583">
        <f t="shared" si="312"/>
        <v>8.6878270230918431E-2</v>
      </c>
      <c r="D6583">
        <f t="shared" si="313"/>
        <v>-3.7108737448239963E-3</v>
      </c>
      <c r="E6583" s="2">
        <f t="shared" si="314"/>
        <v>6.9761541310821878E-2</v>
      </c>
      <c r="K6583">
        <v>6578</v>
      </c>
      <c r="L6583" s="14">
        <v>4.3829092737014599E-3</v>
      </c>
      <c r="M6583" s="14">
        <v>-0.177245831870389</v>
      </c>
    </row>
    <row r="6584" spans="1:13" x14ac:dyDescent="0.55000000000000004">
      <c r="A6584">
        <v>6579</v>
      </c>
      <c r="C6584">
        <f t="shared" si="312"/>
        <v>-4.7582153478439082E-2</v>
      </c>
      <c r="D6584">
        <f t="shared" si="313"/>
        <v>-2.0319317614478608E-3</v>
      </c>
      <c r="E6584" s="2">
        <f t="shared" si="314"/>
        <v>8.68288898931115E-5</v>
      </c>
      <c r="K6584">
        <v>6579</v>
      </c>
      <c r="L6584" s="14">
        <v>3.39570207693537E-3</v>
      </c>
      <c r="M6584" s="14">
        <v>-5.6900355552504202E-2</v>
      </c>
    </row>
    <row r="6585" spans="1:13" x14ac:dyDescent="0.55000000000000004">
      <c r="A6585">
        <v>6580</v>
      </c>
      <c r="C6585">
        <f t="shared" si="312"/>
        <v>-0.17010045961692505</v>
      </c>
      <c r="D6585">
        <f t="shared" si="313"/>
        <v>1.5698226432845451E-4</v>
      </c>
      <c r="E6585" s="2">
        <f t="shared" si="314"/>
        <v>6.140316855805527E-2</v>
      </c>
      <c r="K6585">
        <v>6580</v>
      </c>
      <c r="L6585" s="14">
        <v>1.55802022959448E-3</v>
      </c>
      <c r="M6585" s="14">
        <v>7.76961677976854E-2</v>
      </c>
    </row>
    <row r="6586" spans="1:13" x14ac:dyDescent="0.55000000000000004">
      <c r="A6586">
        <v>6581</v>
      </c>
      <c r="C6586">
        <f t="shared" si="312"/>
        <v>-0.24992713582476755</v>
      </c>
      <c r="D6586">
        <f t="shared" si="313"/>
        <v>2.3064970506819151E-3</v>
      </c>
      <c r="E6586" s="2">
        <f t="shared" si="314"/>
        <v>0.19603671846056475</v>
      </c>
      <c r="K6586">
        <v>6581</v>
      </c>
      <c r="L6586" s="14">
        <v>-6.6987744950415898E-4</v>
      </c>
      <c r="M6586" s="14">
        <v>0.19283320393091199</v>
      </c>
    </row>
    <row r="6587" spans="1:13" x14ac:dyDescent="0.55000000000000004">
      <c r="A6587">
        <v>6582</v>
      </c>
      <c r="C6587">
        <f t="shared" si="312"/>
        <v>-0.26702736898662666</v>
      </c>
      <c r="D6587">
        <f t="shared" si="313"/>
        <v>3.8771296944145497E-3</v>
      </c>
      <c r="E6587" s="2">
        <f t="shared" si="314"/>
        <v>0.27741429826687986</v>
      </c>
      <c r="K6587">
        <v>6582</v>
      </c>
      <c r="L6587" s="14">
        <v>-2.7300001657564799E-3</v>
      </c>
      <c r="M6587" s="14">
        <v>0.25967396788929198</v>
      </c>
    </row>
    <row r="6588" spans="1:13" x14ac:dyDescent="0.55000000000000004">
      <c r="A6588">
        <v>6583</v>
      </c>
      <c r="C6588">
        <f t="shared" si="312"/>
        <v>-0.21710936102550676</v>
      </c>
      <c r="D6588">
        <f t="shared" si="313"/>
        <v>4.4746845082577142E-3</v>
      </c>
      <c r="E6588" s="2">
        <f t="shared" si="314"/>
        <v>0.22904564742902361</v>
      </c>
      <c r="K6588">
        <v>6583</v>
      </c>
      <c r="L6588" s="14">
        <v>-4.1063774048035904E-3</v>
      </c>
      <c r="M6588" s="14">
        <v>0.26147777568945302</v>
      </c>
    </row>
    <row r="6589" spans="1:13" x14ac:dyDescent="0.55000000000000004">
      <c r="A6589">
        <v>6584</v>
      </c>
      <c r="C6589">
        <f t="shared" si="312"/>
        <v>-0.11270147974871879</v>
      </c>
      <c r="D6589">
        <f t="shared" si="313"/>
        <v>3.9491878294264805E-3</v>
      </c>
      <c r="E6589" s="2">
        <f t="shared" si="314"/>
        <v>9.6406730344812952E-2</v>
      </c>
      <c r="K6589">
        <v>6584</v>
      </c>
      <c r="L6589" s="14">
        <v>-4.4542869487016398E-3</v>
      </c>
      <c r="M6589" s="14">
        <v>0.19779285247783401</v>
      </c>
    </row>
    <row r="6590" spans="1:13" x14ac:dyDescent="0.55000000000000004">
      <c r="A6590">
        <v>6585</v>
      </c>
      <c r="C6590">
        <f t="shared" si="312"/>
        <v>1.9992097386291745E-2</v>
      </c>
      <c r="D6590">
        <f t="shared" si="313"/>
        <v>2.4325282476838372E-3</v>
      </c>
      <c r="E6590" s="2">
        <f t="shared" si="314"/>
        <v>4.1702386481524819E-3</v>
      </c>
      <c r="K6590">
        <v>6585</v>
      </c>
      <c r="L6590" s="14">
        <v>-3.6865926939072401E-3</v>
      </c>
      <c r="M6590" s="14">
        <v>8.4569482345366098E-2</v>
      </c>
    </row>
    <row r="6591" spans="1:13" x14ac:dyDescent="0.55000000000000004">
      <c r="A6591">
        <v>6586</v>
      </c>
      <c r="C6591">
        <f t="shared" si="312"/>
        <v>0.14766807947732025</v>
      </c>
      <c r="D6591">
        <f t="shared" si="313"/>
        <v>3.0535534939973651E-4</v>
      </c>
      <c r="E6591" s="2">
        <f t="shared" si="314"/>
        <v>3.9007402914295039E-2</v>
      </c>
      <c r="K6591">
        <v>6586</v>
      </c>
      <c r="L6591" s="14">
        <v>-1.9955684289630501E-3</v>
      </c>
      <c r="M6591" s="14">
        <v>-4.9834839271479602E-2</v>
      </c>
    </row>
    <row r="6592" spans="1:13" x14ac:dyDescent="0.55000000000000004">
      <c r="A6592">
        <v>6587</v>
      </c>
      <c r="C6592">
        <f t="shared" si="312"/>
        <v>0.23828248621568965</v>
      </c>
      <c r="D6592">
        <f t="shared" si="313"/>
        <v>-1.8984553052036233E-3</v>
      </c>
      <c r="E6592" s="2">
        <f t="shared" si="314"/>
        <v>0.16813296762980784</v>
      </c>
      <c r="K6592">
        <v>6587</v>
      </c>
      <c r="L6592" s="14">
        <v>1.9525832862270101E-4</v>
      </c>
      <c r="M6592" s="14">
        <v>-0.17175771623988401</v>
      </c>
    </row>
    <row r="6593" spans="1:13" x14ac:dyDescent="0.55000000000000004">
      <c r="A6593">
        <v>6588</v>
      </c>
      <c r="C6593">
        <f t="shared" si="312"/>
        <v>0.26909301151021553</v>
      </c>
      <c r="D6593">
        <f t="shared" si="313"/>
        <v>-3.6257936944636411E-3</v>
      </c>
      <c r="E6593" s="2">
        <f t="shared" si="314"/>
        <v>0.27014611157013252</v>
      </c>
      <c r="K6593">
        <v>6588</v>
      </c>
      <c r="L6593" s="14">
        <v>2.3371814265101699E-3</v>
      </c>
      <c r="M6593" s="14">
        <v>-0.25066280766849502</v>
      </c>
    </row>
    <row r="6594" spans="1:13" x14ac:dyDescent="0.55000000000000004">
      <c r="A6594">
        <v>6589</v>
      </c>
      <c r="C6594">
        <f t="shared" si="312"/>
        <v>0.23236686294631617</v>
      </c>
      <c r="D6594">
        <f t="shared" si="313"/>
        <v>-4.4431342920804159E-3</v>
      </c>
      <c r="E6594" s="2">
        <f t="shared" si="314"/>
        <v>0.24915542138416644</v>
      </c>
      <c r="K6594">
        <v>6589</v>
      </c>
      <c r="L6594" s="14">
        <v>3.8937429373072101E-3</v>
      </c>
      <c r="M6594" s="14">
        <v>-0.26678784391736399</v>
      </c>
    </row>
    <row r="6595" spans="1:13" x14ac:dyDescent="0.55000000000000004">
      <c r="A6595">
        <v>6590</v>
      </c>
      <c r="C6595">
        <f t="shared" si="312"/>
        <v>0.13732152969110975</v>
      </c>
      <c r="D6595">
        <f t="shared" si="313"/>
        <v>-4.1453418362495196E-3</v>
      </c>
      <c r="E6595" s="2">
        <f t="shared" si="314"/>
        <v>0.12490268479670656</v>
      </c>
      <c r="K6595">
        <v>6590</v>
      </c>
      <c r="L6595" s="14">
        <v>4.47509237442813E-3</v>
      </c>
      <c r="M6595" s="14">
        <v>-0.21609420962550099</v>
      </c>
    </row>
    <row r="6596" spans="1:13" x14ac:dyDescent="0.55000000000000004">
      <c r="A6596">
        <v>6591</v>
      </c>
      <c r="C6596">
        <f t="shared" si="312"/>
        <v>7.8113869896408944E-3</v>
      </c>
      <c r="D6596">
        <f t="shared" si="313"/>
        <v>-2.8071559564008305E-3</v>
      </c>
      <c r="E6596" s="2">
        <f t="shared" si="314"/>
        <v>1.4182386888082493E-2</v>
      </c>
      <c r="K6596">
        <v>6591</v>
      </c>
      <c r="L6596" s="14">
        <v>3.9356271649159096E-3</v>
      </c>
      <c r="M6596" s="14">
        <v>-0.111278439981778</v>
      </c>
    </row>
    <row r="6597" spans="1:13" x14ac:dyDescent="0.55000000000000004">
      <c r="A6597">
        <v>6592</v>
      </c>
      <c r="C6597">
        <f t="shared" si="312"/>
        <v>-0.12365924919525423</v>
      </c>
      <c r="D6597">
        <f t="shared" si="313"/>
        <v>-7.6443310164827434E-4</v>
      </c>
      <c r="E6597" s="2">
        <f t="shared" si="314"/>
        <v>2.1044421279769375E-2</v>
      </c>
      <c r="K6597">
        <v>6592</v>
      </c>
      <c r="L6597" s="14">
        <v>2.4104597170920799E-3</v>
      </c>
      <c r="M6597" s="14">
        <v>2.1407705276704599E-2</v>
      </c>
    </row>
    <row r="6598" spans="1:13" x14ac:dyDescent="0.55000000000000004">
      <c r="A6598">
        <v>6593</v>
      </c>
      <c r="C6598">
        <f t="shared" ref="C6598:C6661" si="315">$D$1*COS($B$2*(A6598-$L$2)+$B$1)</f>
        <v>-0.22409402036230003</v>
      </c>
      <c r="D6598">
        <f t="shared" ref="D6598:D6661" si="316">$D$2*COS($B$2*(A6598-$L$3)+$B$3)</f>
        <v>1.4701463486466899E-3</v>
      </c>
      <c r="E6598" s="2">
        <f t="shared" ref="E6598:E6661" si="317">(M6598-C6598)^2</f>
        <v>0.13899935923113346</v>
      </c>
      <c r="K6598">
        <v>6593</v>
      </c>
      <c r="L6598" s="14">
        <v>2.8157767971607198E-4</v>
      </c>
      <c r="M6598" s="14">
        <v>0.14873215794487499</v>
      </c>
    </row>
    <row r="6599" spans="1:13" x14ac:dyDescent="0.55000000000000004">
      <c r="A6599">
        <v>6594</v>
      </c>
      <c r="C6599">
        <f t="shared" si="315"/>
        <v>-0.26828591594557233</v>
      </c>
      <c r="D6599">
        <f t="shared" si="316"/>
        <v>3.3357500536576228E-3</v>
      </c>
      <c r="E6599" s="2">
        <f t="shared" si="317"/>
        <v>0.25714192622003951</v>
      </c>
      <c r="K6599">
        <v>6594</v>
      </c>
      <c r="L6599" s="14">
        <v>-1.91782723432593E-3</v>
      </c>
      <c r="M6599" s="14">
        <v>0.23880571898843</v>
      </c>
    </row>
    <row r="6600" spans="1:13" x14ac:dyDescent="0.55000000000000004">
      <c r="A6600">
        <v>6595</v>
      </c>
      <c r="C6600">
        <f t="shared" si="315"/>
        <v>-0.24514370164492014</v>
      </c>
      <c r="D6600">
        <f t="shared" si="316"/>
        <v>4.3641508072327579E-3</v>
      </c>
      <c r="E6600" s="2">
        <f t="shared" si="317"/>
        <v>0.26441460613681533</v>
      </c>
      <c r="K6600">
        <v>6595</v>
      </c>
      <c r="L6600" s="14">
        <v>-3.6369004201945898E-3</v>
      </c>
      <c r="M6600" s="14">
        <v>0.26906890626820301</v>
      </c>
    </row>
    <row r="6601" spans="1:13" x14ac:dyDescent="0.55000000000000004">
      <c r="A6601">
        <v>6596</v>
      </c>
      <c r="C6601">
        <f t="shared" si="315"/>
        <v>-0.16047558545377832</v>
      </c>
      <c r="D6601">
        <f t="shared" si="316"/>
        <v>4.2972416972108622E-3</v>
      </c>
      <c r="E6601" s="2">
        <f t="shared" si="317"/>
        <v>0.1539916530349098</v>
      </c>
      <c r="K6601">
        <v>6596</v>
      </c>
      <c r="L6601" s="14">
        <v>-4.4450893341332898E-3</v>
      </c>
      <c r="M6601" s="14">
        <v>0.23194211679079399</v>
      </c>
    </row>
    <row r="6602" spans="1:13" x14ac:dyDescent="0.55000000000000004">
      <c r="A6602">
        <v>6597</v>
      </c>
      <c r="C6602">
        <f t="shared" si="315"/>
        <v>-3.5531479869075268E-2</v>
      </c>
      <c r="D6602">
        <f t="shared" si="316"/>
        <v>3.1518154998715331E-3</v>
      </c>
      <c r="E6602" s="2">
        <f t="shared" si="317"/>
        <v>2.9671945280165948E-2</v>
      </c>
      <c r="K6602">
        <v>6597</v>
      </c>
      <c r="L6602" s="14">
        <v>-4.13997804900603E-3</v>
      </c>
      <c r="M6602" s="14">
        <v>0.136723985298698</v>
      </c>
    </row>
    <row r="6603" spans="1:13" x14ac:dyDescent="0.55000000000000004">
      <c r="A6603">
        <v>6598</v>
      </c>
      <c r="C6603">
        <f t="shared" si="315"/>
        <v>9.833027821859458E-2</v>
      </c>
      <c r="D6603">
        <f t="shared" si="316"/>
        <v>1.2153500470639413E-3</v>
      </c>
      <c r="E6603" s="2">
        <f t="shared" si="317"/>
        <v>8.2933432322640586E-3</v>
      </c>
      <c r="K6603">
        <v>6598</v>
      </c>
      <c r="L6603" s="14">
        <v>-2.7979835789459502E-3</v>
      </c>
      <c r="M6603" s="14">
        <v>7.2624835145167904E-3</v>
      </c>
    </row>
    <row r="6604" spans="1:13" x14ac:dyDescent="0.55000000000000004">
      <c r="A6604">
        <v>6599</v>
      </c>
      <c r="C6604">
        <f t="shared" si="315"/>
        <v>0.20751320911120985</v>
      </c>
      <c r="D6604">
        <f t="shared" si="316"/>
        <v>-1.0261426500103165E-3</v>
      </c>
      <c r="E6604" s="2">
        <f t="shared" si="317"/>
        <v>0.10991291099929834</v>
      </c>
      <c r="K6604">
        <v>6599</v>
      </c>
      <c r="L6604" s="14">
        <v>-7.5521676410887899E-4</v>
      </c>
      <c r="M6604" s="14">
        <v>-0.12401795231905199</v>
      </c>
    </row>
    <row r="6605" spans="1:13" x14ac:dyDescent="0.55000000000000004">
      <c r="A6605">
        <v>6600</v>
      </c>
      <c r="C6605">
        <f t="shared" si="315"/>
        <v>0.26461469854830461</v>
      </c>
      <c r="D6605">
        <f t="shared" si="316"/>
        <v>-3.0100951713028772E-3</v>
      </c>
      <c r="E6605" s="2">
        <f t="shared" si="317"/>
        <v>0.23897629862262232</v>
      </c>
      <c r="K6605">
        <v>6600</v>
      </c>
      <c r="L6605" s="14">
        <v>1.4766987743239301E-3</v>
      </c>
      <c r="M6605" s="14">
        <v>-0.224237322642794</v>
      </c>
    </row>
    <row r="6606" spans="1:13" x14ac:dyDescent="0.55000000000000004">
      <c r="A6606">
        <v>6601</v>
      </c>
      <c r="C6606">
        <f t="shared" si="315"/>
        <v>0.25530347628506628</v>
      </c>
      <c r="D6606">
        <f t="shared" si="316"/>
        <v>-4.2385772523704027E-3</v>
      </c>
      <c r="E6606" s="2">
        <f t="shared" si="317"/>
        <v>0.27415543185286306</v>
      </c>
      <c r="K6606">
        <v>6601</v>
      </c>
      <c r="L6606" s="14">
        <v>3.33876594395319E-3</v>
      </c>
      <c r="M6606" s="14">
        <v>-0.26829506444328899</v>
      </c>
    </row>
    <row r="6607" spans="1:13" x14ac:dyDescent="0.55000000000000004">
      <c r="A6607">
        <v>6602</v>
      </c>
      <c r="C6607">
        <f t="shared" si="315"/>
        <v>0.18191646284746163</v>
      </c>
      <c r="D6607">
        <f t="shared" si="316"/>
        <v>-4.4032657852242779E-3</v>
      </c>
      <c r="E6607" s="2">
        <f t="shared" si="317"/>
        <v>0.18239143771446639</v>
      </c>
      <c r="K6607">
        <v>6602</v>
      </c>
      <c r="L6607" s="14">
        <v>4.3646184707191596E-3</v>
      </c>
      <c r="M6607" s="14">
        <v>-0.24515664297221701</v>
      </c>
    </row>
    <row r="6608" spans="1:13" x14ac:dyDescent="0.55000000000000004">
      <c r="A6608">
        <v>6603</v>
      </c>
      <c r="C6608">
        <f t="shared" si="315"/>
        <v>6.2872251728694636E-2</v>
      </c>
      <c r="D6608">
        <f t="shared" si="316"/>
        <v>-3.4628274194862824E-3</v>
      </c>
      <c r="E6608" s="2">
        <f t="shared" si="317"/>
        <v>4.9947543717609393E-2</v>
      </c>
      <c r="K6608">
        <v>6603</v>
      </c>
      <c r="L6608" s="14">
        <v>4.2973252253662398E-3</v>
      </c>
      <c r="M6608" s="14">
        <v>-0.16061721942735199</v>
      </c>
    </row>
    <row r="6609" spans="1:13" x14ac:dyDescent="0.55000000000000004">
      <c r="A6609">
        <v>6604</v>
      </c>
      <c r="C6609">
        <f t="shared" si="315"/>
        <v>-7.1951569332058776E-2</v>
      </c>
      <c r="D6609">
        <f t="shared" si="316"/>
        <v>-1.6532923620678377E-3</v>
      </c>
      <c r="E6609" s="2">
        <f t="shared" si="317"/>
        <v>1.3033076488665788E-3</v>
      </c>
      <c r="K6609">
        <v>6604</v>
      </c>
      <c r="L6609" s="14">
        <v>3.1537402186500702E-3</v>
      </c>
      <c r="M6609" s="14">
        <v>-3.5850216880016501E-2</v>
      </c>
    </row>
    <row r="6610" spans="1:13" x14ac:dyDescent="0.55000000000000004">
      <c r="A6610">
        <v>6605</v>
      </c>
      <c r="C6610">
        <f t="shared" si="315"/>
        <v>-0.18871706310921174</v>
      </c>
      <c r="D6610">
        <f t="shared" si="316"/>
        <v>5.7118422959168602E-4</v>
      </c>
      <c r="E6610" s="2">
        <f t="shared" si="317"/>
        <v>8.2146873044199695E-2</v>
      </c>
      <c r="K6610">
        <v>6605</v>
      </c>
      <c r="L6610" s="14">
        <v>1.2202814097890401E-3</v>
      </c>
      <c r="M6610" s="14">
        <v>9.7895694883519097E-2</v>
      </c>
    </row>
    <row r="6611" spans="1:13" x14ac:dyDescent="0.55000000000000004">
      <c r="A6611">
        <v>6606</v>
      </c>
      <c r="C6611">
        <f t="shared" si="315"/>
        <v>-0.25811855188602362</v>
      </c>
      <c r="D6611">
        <f t="shared" si="316"/>
        <v>2.652305619231981E-3</v>
      </c>
      <c r="E6611" s="2">
        <f t="shared" si="317"/>
        <v>0.21644972259550491</v>
      </c>
      <c r="K6611">
        <v>6606</v>
      </c>
      <c r="L6611" s="14">
        <v>-1.0188044482299301E-3</v>
      </c>
      <c r="M6611" s="14">
        <v>0.20712302256267601</v>
      </c>
    </row>
    <row r="6612" spans="1:13" x14ac:dyDescent="0.55000000000000004">
      <c r="A6612">
        <v>6607</v>
      </c>
      <c r="C6612">
        <f t="shared" si="315"/>
        <v>-0.26273772484682767</v>
      </c>
      <c r="D6612">
        <f t="shared" si="316"/>
        <v>4.0677542046116616E-3</v>
      </c>
      <c r="E6612" s="2">
        <f t="shared" si="317"/>
        <v>0.27795336726240777</v>
      </c>
      <c r="K6612">
        <v>6607</v>
      </c>
      <c r="L6612" s="14">
        <v>-3.0027244119857702E-3</v>
      </c>
      <c r="M6612" s="14">
        <v>0.26447510434306198</v>
      </c>
    </row>
    <row r="6613" spans="1:13" x14ac:dyDescent="0.55000000000000004">
      <c r="A6613">
        <v>6608</v>
      </c>
      <c r="C6613">
        <f t="shared" si="315"/>
        <v>-0.20141526694550108</v>
      </c>
      <c r="D6613">
        <f t="shared" si="316"/>
        <v>4.4622822260943079E-3</v>
      </c>
      <c r="E6613" s="2">
        <f t="shared" si="317"/>
        <v>0.20885176257577617</v>
      </c>
      <c r="K6613">
        <v>6608</v>
      </c>
      <c r="L6613" s="14">
        <v>-4.2345934192098804E-3</v>
      </c>
      <c r="M6613" s="14">
        <v>0.25558775555629398</v>
      </c>
    </row>
    <row r="6614" spans="1:13" x14ac:dyDescent="0.55000000000000004">
      <c r="A6614">
        <v>6609</v>
      </c>
      <c r="C6614">
        <f t="shared" si="315"/>
        <v>-8.9541822536973889E-2</v>
      </c>
      <c r="D6614">
        <f t="shared" si="316"/>
        <v>3.736871466300831E-3</v>
      </c>
      <c r="E6614" s="2">
        <f t="shared" si="317"/>
        <v>7.4108459863887532E-2</v>
      </c>
      <c r="K6614">
        <v>6609</v>
      </c>
      <c r="L6614" s="14">
        <v>-4.4058822350824603E-3</v>
      </c>
      <c r="M6614" s="14">
        <v>0.18268686783912799</v>
      </c>
    </row>
    <row r="6615" spans="1:13" x14ac:dyDescent="0.55000000000000004">
      <c r="A6615">
        <v>6610</v>
      </c>
      <c r="C6615">
        <f t="shared" si="315"/>
        <v>4.4804731936468646E-2</v>
      </c>
      <c r="D6615">
        <f t="shared" si="316"/>
        <v>2.0735847354666354E-3</v>
      </c>
      <c r="E6615" s="2">
        <f t="shared" si="317"/>
        <v>3.6964633685505145E-4</v>
      </c>
      <c r="K6615">
        <v>6610</v>
      </c>
      <c r="L6615" s="14">
        <v>-3.4736905130695601E-3</v>
      </c>
      <c r="M6615" s="14">
        <v>6.4030920764602303E-2</v>
      </c>
    </row>
    <row r="6616" spans="1:13" x14ac:dyDescent="0.55000000000000004">
      <c r="A6616">
        <v>6611</v>
      </c>
      <c r="C6616">
        <f t="shared" si="315"/>
        <v>0.16790624310267321</v>
      </c>
      <c r="D6616">
        <f t="shared" si="316"/>
        <v>-1.101280562714227E-4</v>
      </c>
      <c r="E6616" s="2">
        <f t="shared" si="317"/>
        <v>5.6914791174294786E-2</v>
      </c>
      <c r="K6616">
        <v>6611</v>
      </c>
      <c r="L6616" s="14">
        <v>-1.6714914528469099E-3</v>
      </c>
      <c r="M6616" s="14">
        <v>-7.0661967634413E-2</v>
      </c>
    </row>
    <row r="6617" spans="1:13" x14ac:dyDescent="0.55000000000000004">
      <c r="A6617">
        <v>6612</v>
      </c>
      <c r="C6617">
        <f t="shared" si="315"/>
        <v>0.24886682643289712</v>
      </c>
      <c r="D6617">
        <f t="shared" si="316"/>
        <v>-2.266201027200597E-3</v>
      </c>
      <c r="E6617" s="2">
        <f t="shared" si="317"/>
        <v>0.19055316269278</v>
      </c>
      <c r="K6617">
        <v>6612</v>
      </c>
      <c r="L6617" s="14">
        <v>5.4934301092141502E-4</v>
      </c>
      <c r="M6617" s="14">
        <v>-0.187657127884366</v>
      </c>
    </row>
    <row r="6618" spans="1:13" x14ac:dyDescent="0.55000000000000004">
      <c r="A6618">
        <v>6613</v>
      </c>
      <c r="C6618">
        <f t="shared" si="315"/>
        <v>0.26736708202494847</v>
      </c>
      <c r="D6618">
        <f t="shared" si="316"/>
        <v>-3.8535053080299732E-3</v>
      </c>
      <c r="E6618" s="2">
        <f t="shared" si="317"/>
        <v>0.27564545263674645</v>
      </c>
      <c r="K6618">
        <v>6613</v>
      </c>
      <c r="L6618" s="14">
        <v>2.6325911097278402E-3</v>
      </c>
      <c r="M6618" s="14">
        <v>-0.25765239631537601</v>
      </c>
    </row>
    <row r="6619" spans="1:13" x14ac:dyDescent="0.55000000000000004">
      <c r="A6619">
        <v>6614</v>
      </c>
      <c r="C6619">
        <f t="shared" si="315"/>
        <v>0.21876383567966948</v>
      </c>
      <c r="D6619">
        <f t="shared" si="316"/>
        <v>-4.4736609819909356E-3</v>
      </c>
      <c r="E6619" s="2">
        <f t="shared" si="317"/>
        <v>0.23220916266518288</v>
      </c>
      <c r="K6619">
        <v>6614</v>
      </c>
      <c r="L6619" s="14">
        <v>4.0564904336933497E-3</v>
      </c>
      <c r="M6619" s="14">
        <v>-0.26311702372977303</v>
      </c>
    </row>
    <row r="6620" spans="1:13" x14ac:dyDescent="0.55000000000000004">
      <c r="A6620">
        <v>6615</v>
      </c>
      <c r="C6620">
        <f t="shared" si="315"/>
        <v>0.11525547775811824</v>
      </c>
      <c r="D6620">
        <f t="shared" si="316"/>
        <v>-3.9710220467937445E-3</v>
      </c>
      <c r="E6620" s="2">
        <f t="shared" si="317"/>
        <v>0.10108446886368753</v>
      </c>
      <c r="K6620">
        <v>6615</v>
      </c>
      <c r="L6620" s="14">
        <v>4.4644165639006602E-3</v>
      </c>
      <c r="M6620" s="14">
        <v>-0.202682360291535</v>
      </c>
    </row>
    <row r="6621" spans="1:13" x14ac:dyDescent="0.55000000000000004">
      <c r="A6621">
        <v>6616</v>
      </c>
      <c r="C6621">
        <f t="shared" si="315"/>
        <v>-1.7179575690290168E-2</v>
      </c>
      <c r="D6621">
        <f t="shared" si="316"/>
        <v>-2.4717402803565089E-3</v>
      </c>
      <c r="E6621" s="2">
        <f t="shared" si="317"/>
        <v>5.52124293400897E-3</v>
      </c>
      <c r="K6621">
        <v>6616</v>
      </c>
      <c r="L6621" s="14">
        <v>3.7542018704493402E-3</v>
      </c>
      <c r="M6621" s="14">
        <v>-9.1484642368202307E-2</v>
      </c>
    </row>
    <row r="6622" spans="1:13" x14ac:dyDescent="0.55000000000000004">
      <c r="A6622">
        <v>6617</v>
      </c>
      <c r="C6622">
        <f t="shared" si="315"/>
        <v>-0.14530291775715939</v>
      </c>
      <c r="D6622">
        <f t="shared" si="316"/>
        <v>-3.521038037010444E-4</v>
      </c>
      <c r="E6622" s="2">
        <f t="shared" si="317"/>
        <v>3.5317267517319707E-2</v>
      </c>
      <c r="K6622">
        <v>6617</v>
      </c>
      <c r="L6622" s="14">
        <v>2.1037240291664002E-3</v>
      </c>
      <c r="M6622" s="14">
        <v>4.2625971765765498E-2</v>
      </c>
    </row>
    <row r="6623" spans="1:13" x14ac:dyDescent="0.55000000000000004">
      <c r="A6623">
        <v>6618</v>
      </c>
      <c r="C6623">
        <f t="shared" si="315"/>
        <v>-0.23695829020947642</v>
      </c>
      <c r="D6623">
        <f t="shared" si="316"/>
        <v>1.855903305924075E-3</v>
      </c>
      <c r="E6623" s="2">
        <f t="shared" si="317"/>
        <v>0.16242426361941456</v>
      </c>
      <c r="K6623">
        <v>6618</v>
      </c>
      <c r="L6623" s="14">
        <v>-7.36445457776794E-5</v>
      </c>
      <c r="M6623" s="14">
        <v>0.166060646838666</v>
      </c>
    </row>
    <row r="6624" spans="1:13" x14ac:dyDescent="0.55000000000000004">
      <c r="A6624">
        <v>6619</v>
      </c>
      <c r="C6624">
        <f t="shared" si="315"/>
        <v>-0.26914212650367236</v>
      </c>
      <c r="D6624">
        <f t="shared" si="316"/>
        <v>3.5981178051000405E-3</v>
      </c>
      <c r="E6624" s="2">
        <f t="shared" si="317"/>
        <v>0.26733711340846944</v>
      </c>
      <c r="K6624">
        <v>6619</v>
      </c>
      <c r="L6624" s="14">
        <v>-2.23256838737414E-3</v>
      </c>
      <c r="M6624" s="14">
        <v>0.24790440274535899</v>
      </c>
    </row>
    <row r="6625" spans="1:13" x14ac:dyDescent="0.55000000000000004">
      <c r="A6625">
        <v>6620</v>
      </c>
      <c r="C6625">
        <f t="shared" si="315"/>
        <v>-0.23377696211134721</v>
      </c>
      <c r="D6625">
        <f t="shared" si="316"/>
        <v>4.4372805775015657E-3</v>
      </c>
      <c r="E6625" s="2">
        <f t="shared" si="317"/>
        <v>0.25143798708976473</v>
      </c>
      <c r="K6625">
        <v>6620</v>
      </c>
      <c r="L6625" s="14">
        <v>-3.8323316265039798E-3</v>
      </c>
      <c r="M6625" s="14">
        <v>0.26765896309721299</v>
      </c>
    </row>
    <row r="6626" spans="1:13" x14ac:dyDescent="0.55000000000000004">
      <c r="A6626">
        <v>6621</v>
      </c>
      <c r="C6626">
        <f t="shared" si="315"/>
        <v>-0.13973870785980325</v>
      </c>
      <c r="D6626">
        <f t="shared" si="316"/>
        <v>4.1627794554275638E-3</v>
      </c>
      <c r="E6626" s="2">
        <f t="shared" si="317"/>
        <v>0.12968308948053672</v>
      </c>
      <c r="K6626">
        <v>6621</v>
      </c>
      <c r="L6626" s="14">
        <v>-4.4722636357164697E-3</v>
      </c>
      <c r="M6626" s="14">
        <v>0.22037667570571001</v>
      </c>
    </row>
    <row r="6627" spans="1:13" x14ac:dyDescent="0.55000000000000004">
      <c r="A6627">
        <v>6622</v>
      </c>
      <c r="C6627">
        <f t="shared" si="315"/>
        <v>-1.0628983391763472E-2</v>
      </c>
      <c r="D6627">
        <f t="shared" si="316"/>
        <v>2.8435084344786065E-3</v>
      </c>
      <c r="E6627" s="2">
        <f t="shared" si="317"/>
        <v>1.6519618024311553E-2</v>
      </c>
      <c r="K6627">
        <v>6622</v>
      </c>
      <c r="L6627" s="14">
        <v>-3.9920894734543797E-3</v>
      </c>
      <c r="M6627" s="14">
        <v>0.11789968276606901</v>
      </c>
    </row>
    <row r="6628" spans="1:13" x14ac:dyDescent="0.55000000000000004">
      <c r="A6628">
        <v>6623</v>
      </c>
      <c r="C6628">
        <f t="shared" si="315"/>
        <v>0.12114839186641543</v>
      </c>
      <c r="D6628">
        <f t="shared" si="316"/>
        <v>8.1057673287770007E-4</v>
      </c>
      <c r="E6628" s="2">
        <f t="shared" si="317"/>
        <v>1.8293755149958079E-2</v>
      </c>
      <c r="K6628">
        <v>6623</v>
      </c>
      <c r="L6628" s="14">
        <v>-2.51207173744049E-3</v>
      </c>
      <c r="M6628" s="14">
        <v>-1.41060171188671E-2</v>
      </c>
    </row>
    <row r="6629" spans="1:13" x14ac:dyDescent="0.55000000000000004">
      <c r="A6629">
        <v>6624</v>
      </c>
      <c r="C6629">
        <f t="shared" si="315"/>
        <v>0.22252007437161037</v>
      </c>
      <c r="D6629">
        <f t="shared" si="316"/>
        <v>-1.4257926430736266E-3</v>
      </c>
      <c r="E6629" s="2">
        <f t="shared" si="317"/>
        <v>0.13329717164454424</v>
      </c>
      <c r="K6629">
        <v>6624</v>
      </c>
      <c r="L6629" s="14">
        <v>-4.0289005102295202E-4</v>
      </c>
      <c r="M6629" s="14">
        <v>-0.14257877750900599</v>
      </c>
    </row>
    <row r="6630" spans="1:13" x14ac:dyDescent="0.55000000000000004">
      <c r="A6630">
        <v>6625</v>
      </c>
      <c r="C6630">
        <f t="shared" si="315"/>
        <v>0.26804390856054577</v>
      </c>
      <c r="D6630">
        <f t="shared" si="316"/>
        <v>-3.3043181189378263E-3</v>
      </c>
      <c r="E6630" s="2">
        <f t="shared" si="317"/>
        <v>0.25339717015086233</v>
      </c>
      <c r="K6630">
        <v>6625</v>
      </c>
      <c r="L6630" s="14">
        <v>1.8071979480217099E-3</v>
      </c>
      <c r="M6630" s="14">
        <v>-0.23534179857749199</v>
      </c>
    </row>
    <row r="6631" spans="1:13" x14ac:dyDescent="0.55000000000000004">
      <c r="A6631">
        <v>6626</v>
      </c>
      <c r="C6631">
        <f t="shared" si="315"/>
        <v>0.2462943716180874</v>
      </c>
      <c r="D6631">
        <f t="shared" si="316"/>
        <v>-4.3535293964482814E-3</v>
      </c>
      <c r="E6631" s="2">
        <f t="shared" si="317"/>
        <v>0.26569527747222893</v>
      </c>
      <c r="K6631">
        <v>6626</v>
      </c>
      <c r="L6631" s="14">
        <v>3.56466200994218E-3</v>
      </c>
      <c r="M6631" s="14">
        <v>-0.26916200623772002</v>
      </c>
    </row>
    <row r="6632" spans="1:13" x14ac:dyDescent="0.55000000000000004">
      <c r="A6632">
        <v>6627</v>
      </c>
      <c r="C6632">
        <f t="shared" si="315"/>
        <v>0.1627301388760484</v>
      </c>
      <c r="D6632">
        <f t="shared" si="316"/>
        <v>-4.3100965605863788E-3</v>
      </c>
      <c r="E6632" s="2">
        <f t="shared" si="317"/>
        <v>0.158642140043327</v>
      </c>
      <c r="K6632">
        <v>6627</v>
      </c>
      <c r="L6632" s="14">
        <v>4.4293343579149703E-3</v>
      </c>
      <c r="M6632" s="14">
        <v>-0.235568919675848</v>
      </c>
    </row>
    <row r="6633" spans="1:13" x14ac:dyDescent="0.55000000000000004">
      <c r="A6633">
        <v>6628</v>
      </c>
      <c r="C6633">
        <f t="shared" si="315"/>
        <v>3.8324071353711318E-2</v>
      </c>
      <c r="D6633">
        <f t="shared" si="316"/>
        <v>-3.1849203376594719E-3</v>
      </c>
      <c r="E6633" s="2">
        <f t="shared" si="317"/>
        <v>3.2869765120388333E-2</v>
      </c>
      <c r="K6633">
        <v>6628</v>
      </c>
      <c r="L6633" s="14">
        <v>4.1846524383524703E-3</v>
      </c>
      <c r="M6633" s="14">
        <v>-0.14297613581767701</v>
      </c>
    </row>
    <row r="6634" spans="1:13" x14ac:dyDescent="0.55000000000000004">
      <c r="A6634">
        <v>6629</v>
      </c>
      <c r="C6634">
        <f t="shared" si="315"/>
        <v>-9.5700530271078124E-2</v>
      </c>
      <c r="D6634">
        <f t="shared" si="316"/>
        <v>-1.260396242774145E-3</v>
      </c>
      <c r="E6634" s="2">
        <f t="shared" si="317"/>
        <v>6.5814990215301893E-3</v>
      </c>
      <c r="K6634">
        <v>6629</v>
      </c>
      <c r="L6634" s="14">
        <v>2.8918983559055298E-3</v>
      </c>
      <c r="M6634" s="14">
        <v>-1.4574091784415899E-2</v>
      </c>
    </row>
    <row r="6635" spans="1:13" x14ac:dyDescent="0.55000000000000004">
      <c r="A6635">
        <v>6630</v>
      </c>
      <c r="C6635">
        <f t="shared" si="315"/>
        <v>-0.20570631600495101</v>
      </c>
      <c r="D6635">
        <f t="shared" si="316"/>
        <v>9.8046074200264103E-4</v>
      </c>
      <c r="E6635" s="2">
        <f t="shared" si="317"/>
        <v>0.10444818222728504</v>
      </c>
      <c r="K6635">
        <v>6630</v>
      </c>
      <c r="L6635" s="14">
        <v>8.7485039018709296E-4</v>
      </c>
      <c r="M6635" s="14">
        <v>0.117478123947354</v>
      </c>
    </row>
    <row r="6636" spans="1:13" x14ac:dyDescent="0.55000000000000004">
      <c r="A6636">
        <v>6631</v>
      </c>
      <c r="C6636">
        <f t="shared" si="315"/>
        <v>-0.26408415236668964</v>
      </c>
      <c r="D6636">
        <f t="shared" si="316"/>
        <v>2.9752427470094364E-3</v>
      </c>
      <c r="E6636" s="2">
        <f t="shared" si="317"/>
        <v>0.23444127999530448</v>
      </c>
      <c r="K6636">
        <v>6631</v>
      </c>
      <c r="L6636" s="14">
        <v>-1.3613092829315001E-3</v>
      </c>
      <c r="M6636" s="14">
        <v>0.220107214755138</v>
      </c>
    </row>
    <row r="6637" spans="1:13" x14ac:dyDescent="0.55000000000000004">
      <c r="A6637">
        <v>6632</v>
      </c>
      <c r="C6637">
        <f t="shared" si="315"/>
        <v>-0.25618243293665427</v>
      </c>
      <c r="D6637">
        <f t="shared" si="316"/>
        <v>4.2233015356580349E-3</v>
      </c>
      <c r="E6637" s="2">
        <f t="shared" si="317"/>
        <v>0.27435755759523733</v>
      </c>
      <c r="K6637">
        <v>6632</v>
      </c>
      <c r="L6637" s="14">
        <v>-3.2565206011902202E-3</v>
      </c>
      <c r="M6637" s="14">
        <v>0.267609088181469</v>
      </c>
    </row>
    <row r="6638" spans="1:13" x14ac:dyDescent="0.55000000000000004">
      <c r="A6638">
        <v>6633</v>
      </c>
      <c r="C6638">
        <f t="shared" si="315"/>
        <v>-0.18398432273961238</v>
      </c>
      <c r="D6638">
        <f t="shared" si="316"/>
        <v>4.4114006590005549E-3</v>
      </c>
      <c r="E6638" s="2">
        <f t="shared" si="317"/>
        <v>0.18668528689718758</v>
      </c>
      <c r="K6638">
        <v>6633</v>
      </c>
      <c r="L6638" s="14">
        <v>-4.3361161328936996E-3</v>
      </c>
      <c r="M6638" s="14">
        <v>0.24808660534649199</v>
      </c>
    </row>
    <row r="6639" spans="1:13" x14ac:dyDescent="0.55000000000000004">
      <c r="A6639">
        <v>6634</v>
      </c>
      <c r="C6639">
        <f t="shared" si="315"/>
        <v>-6.5610025615545395E-2</v>
      </c>
      <c r="D6639">
        <f t="shared" si="316"/>
        <v>3.4923312019035382E-3</v>
      </c>
      <c r="E6639" s="2">
        <f t="shared" si="317"/>
        <v>5.3842245469383557E-2</v>
      </c>
      <c r="K6639">
        <v>6634</v>
      </c>
      <c r="L6639" s="14">
        <v>-4.3297044798023404E-3</v>
      </c>
      <c r="M6639" s="14">
        <v>0.166429293184919</v>
      </c>
    </row>
    <row r="6640" spans="1:13" x14ac:dyDescent="0.55000000000000004">
      <c r="A6640">
        <v>6635</v>
      </c>
      <c r="C6640">
        <f t="shared" si="315"/>
        <v>6.9231004988412781E-2</v>
      </c>
      <c r="D6640">
        <f t="shared" si="316"/>
        <v>1.6967602256297305E-3</v>
      </c>
      <c r="E6640" s="2">
        <f t="shared" si="317"/>
        <v>6.8341843214846055E-4</v>
      </c>
      <c r="K6640">
        <v>6635</v>
      </c>
      <c r="L6640" s="14">
        <v>-3.2388914802079002E-3</v>
      </c>
      <c r="M6640" s="14">
        <v>4.3088732092804401E-2</v>
      </c>
    </row>
    <row r="6641" spans="1:13" x14ac:dyDescent="0.55000000000000004">
      <c r="A6641">
        <v>6636</v>
      </c>
      <c r="C6641">
        <f t="shared" si="315"/>
        <v>0.18669651261407932</v>
      </c>
      <c r="D6641">
        <f t="shared" si="316"/>
        <v>-5.2466180240932502E-4</v>
      </c>
      <c r="E6641" s="2">
        <f t="shared" si="317"/>
        <v>7.7139608624692088E-2</v>
      </c>
      <c r="K6641">
        <v>6636</v>
      </c>
      <c r="L6641" s="14">
        <v>-1.33687801677136E-3</v>
      </c>
      <c r="M6641" s="14">
        <v>-9.1043669255041093E-2</v>
      </c>
    </row>
    <row r="6642" spans="1:13" x14ac:dyDescent="0.55000000000000004">
      <c r="A6642">
        <v>6637</v>
      </c>
      <c r="C6642">
        <f t="shared" si="315"/>
        <v>0.25730513082385781</v>
      </c>
      <c r="D6642">
        <f t="shared" si="316"/>
        <v>-2.6144047770369659E-3</v>
      </c>
      <c r="E6642" s="2">
        <f t="shared" si="317"/>
        <v>0.21130455289624275</v>
      </c>
      <c r="K6642">
        <v>6637</v>
      </c>
      <c r="L6642" s="14">
        <v>8.9996483935467697E-4</v>
      </c>
      <c r="M6642" s="14">
        <v>-0.20237361884404101</v>
      </c>
    </row>
    <row r="6643" spans="1:13" x14ac:dyDescent="0.55000000000000004">
      <c r="A6643">
        <v>6638</v>
      </c>
      <c r="C6643">
        <f t="shared" si="315"/>
        <v>0.26333558475867652</v>
      </c>
      <c r="D6643">
        <f t="shared" si="316"/>
        <v>-4.0479872599085741E-3</v>
      </c>
      <c r="E6643" s="2">
        <f t="shared" si="317"/>
        <v>0.27704792792231969</v>
      </c>
      <c r="K6643">
        <v>6638</v>
      </c>
      <c r="L6643" s="14">
        <v>2.9114059184877999E-3</v>
      </c>
      <c r="M6643" s="14">
        <v>-0.263017840158764</v>
      </c>
    </row>
    <row r="6644" spans="1:13" x14ac:dyDescent="0.55000000000000004">
      <c r="A6644">
        <v>6639</v>
      </c>
      <c r="C6644">
        <f t="shared" si="315"/>
        <v>0.20327435759277931</v>
      </c>
      <c r="D6644">
        <f t="shared" si="316"/>
        <v>-4.4656102653445251E-3</v>
      </c>
      <c r="E6644" s="2">
        <f t="shared" si="317"/>
        <v>0.21257813958484828</v>
      </c>
      <c r="K6644">
        <v>6639</v>
      </c>
      <c r="L6644" s="14">
        <v>4.19366732428456E-3</v>
      </c>
      <c r="M6644" s="14">
        <v>-0.257787611761502</v>
      </c>
    </row>
    <row r="6645" spans="1:13" x14ac:dyDescent="0.55000000000000004">
      <c r="A6645">
        <v>6640</v>
      </c>
      <c r="C6645">
        <f t="shared" si="315"/>
        <v>9.2195551358266833E-2</v>
      </c>
      <c r="D6645">
        <f t="shared" si="316"/>
        <v>-3.7624592218101593E-3</v>
      </c>
      <c r="E6645" s="2">
        <f t="shared" si="317"/>
        <v>7.8505555273984631E-2</v>
      </c>
      <c r="K6645">
        <v>6640</v>
      </c>
      <c r="L6645" s="14">
        <v>4.4255987330909102E-3</v>
      </c>
      <c r="M6645" s="14">
        <v>-0.187992876800329</v>
      </c>
    </row>
    <row r="6646" spans="1:13" x14ac:dyDescent="0.55000000000000004">
      <c r="A6646">
        <v>6641</v>
      </c>
      <c r="C6646">
        <f t="shared" si="315"/>
        <v>-4.2022394941707585E-2</v>
      </c>
      <c r="D6646">
        <f t="shared" si="316"/>
        <v>-2.1150102199450423E-3</v>
      </c>
      <c r="E6646" s="2">
        <f t="shared" si="317"/>
        <v>8.4633077217710357E-4</v>
      </c>
      <c r="K6646">
        <v>6641</v>
      </c>
      <c r="L6646" s="14">
        <v>3.5491114847732799E-3</v>
      </c>
      <c r="M6646" s="14">
        <v>-7.1114159621374295E-2</v>
      </c>
    </row>
    <row r="6647" spans="1:13" x14ac:dyDescent="0.55000000000000004">
      <c r="A6647">
        <v>6642</v>
      </c>
      <c r="C6647">
        <f t="shared" si="315"/>
        <v>-0.16569360587311854</v>
      </c>
      <c r="D6647">
        <f t="shared" si="316"/>
        <v>6.3261766248086685E-5</v>
      </c>
      <c r="E6647" s="2">
        <f t="shared" si="317"/>
        <v>5.2564341247083875E-2</v>
      </c>
      <c r="K6647">
        <v>6642</v>
      </c>
      <c r="L6647" s="14">
        <v>1.78372724800497E-3</v>
      </c>
      <c r="M6647" s="14">
        <v>6.3575539994972202E-2</v>
      </c>
    </row>
    <row r="6648" spans="1:13" x14ac:dyDescent="0.55000000000000004">
      <c r="A6648">
        <v>6643</v>
      </c>
      <c r="C6648">
        <f t="shared" si="315"/>
        <v>-0.24777921427447475</v>
      </c>
      <c r="D6648">
        <f t="shared" si="316"/>
        <v>2.2256563825651765E-3</v>
      </c>
      <c r="E6648" s="2">
        <f t="shared" si="317"/>
        <v>0.18500456110820157</v>
      </c>
      <c r="K6648">
        <v>6643</v>
      </c>
      <c r="L6648" s="14">
        <v>-4.2840254346668098E-4</v>
      </c>
      <c r="M6648" s="14">
        <v>0.182342351225561</v>
      </c>
    </row>
    <row r="6649" spans="1:13" x14ac:dyDescent="0.55000000000000004">
      <c r="A6649">
        <v>6644</v>
      </c>
      <c r="C6649">
        <f t="shared" si="315"/>
        <v>-0.26767746266437709</v>
      </c>
      <c r="D6649">
        <f t="shared" si="316"/>
        <v>3.8294581599726588E-3</v>
      </c>
      <c r="E6649" s="2">
        <f t="shared" si="317"/>
        <v>0.27365228717134227</v>
      </c>
      <c r="K6649">
        <v>6644</v>
      </c>
      <c r="L6649" s="14">
        <v>-2.5332362603106601E-3</v>
      </c>
      <c r="M6649" s="14">
        <v>0.25544038942188302</v>
      </c>
    </row>
    <row r="6650" spans="1:13" x14ac:dyDescent="0.55000000000000004">
      <c r="A6650">
        <v>6645</v>
      </c>
      <c r="C6650">
        <f t="shared" si="315"/>
        <v>-0.22039431011875735</v>
      </c>
      <c r="D6650">
        <f t="shared" si="316"/>
        <v>4.4721466578004502E-3</v>
      </c>
      <c r="E6650" s="2">
        <f t="shared" si="317"/>
        <v>0.2351824262685922</v>
      </c>
      <c r="K6650">
        <v>6645</v>
      </c>
      <c r="L6650" s="14">
        <v>-4.0036052407030004E-3</v>
      </c>
      <c r="M6650" s="14">
        <v>0.26456179745036301</v>
      </c>
    </row>
    <row r="6651" spans="1:13" x14ac:dyDescent="0.55000000000000004">
      <c r="A6651">
        <v>6646</v>
      </c>
      <c r="C6651">
        <f t="shared" si="315"/>
        <v>-0.11779683128031078</v>
      </c>
      <c r="D6651">
        <f t="shared" si="316"/>
        <v>3.9924206099218708E-3</v>
      </c>
      <c r="E6651" s="2">
        <f t="shared" si="317"/>
        <v>0.1057673286018621</v>
      </c>
      <c r="K6651">
        <v>6646</v>
      </c>
      <c r="L6651" s="14">
        <v>-4.4712464519974801E-3</v>
      </c>
      <c r="M6651" s="14">
        <v>0.20742206208516101</v>
      </c>
    </row>
    <row r="6652" spans="1:13" x14ac:dyDescent="0.55000000000000004">
      <c r="A6652">
        <v>6647</v>
      </c>
      <c r="C6652">
        <f t="shared" si="315"/>
        <v>1.4365169251547839E-2</v>
      </c>
      <c r="D6652">
        <f t="shared" si="316"/>
        <v>2.5106811425046924E-3</v>
      </c>
      <c r="E6652" s="2">
        <f t="shared" si="317"/>
        <v>7.050459652702133E-3</v>
      </c>
      <c r="K6652">
        <v>6647</v>
      </c>
      <c r="L6652" s="14">
        <v>-3.81903625178995E-3</v>
      </c>
      <c r="M6652" s="14">
        <v>9.83321845176756E-2</v>
      </c>
    </row>
    <row r="6653" spans="1:13" x14ac:dyDescent="0.55000000000000004">
      <c r="A6653">
        <v>6648</v>
      </c>
      <c r="C6653">
        <f t="shared" si="315"/>
        <v>0.14292181509501078</v>
      </c>
      <c r="D6653">
        <f t="shared" si="316"/>
        <v>3.9881362927833835E-4</v>
      </c>
      <c r="E6653" s="2">
        <f t="shared" si="317"/>
        <v>3.1793533803869345E-2</v>
      </c>
      <c r="K6653">
        <v>6648</v>
      </c>
      <c r="L6653" s="14">
        <v>-2.2103247307407202E-3</v>
      </c>
      <c r="M6653" s="14">
        <v>-3.5385598670848499E-2</v>
      </c>
    </row>
    <row r="6654" spans="1:13" x14ac:dyDescent="0.55000000000000004">
      <c r="A6654">
        <v>6649</v>
      </c>
      <c r="C6654">
        <f t="shared" si="315"/>
        <v>0.23560809790245904</v>
      </c>
      <c r="D6654">
        <f t="shared" si="316"/>
        <v>-1.8131476985725683E-3</v>
      </c>
      <c r="E6654" s="2">
        <f t="shared" si="317"/>
        <v>0.15669638097026517</v>
      </c>
      <c r="K6654">
        <v>6649</v>
      </c>
      <c r="L6654" s="14">
        <v>-4.80236690183372E-5</v>
      </c>
      <c r="M6654" s="14">
        <v>-0.16024083915594101</v>
      </c>
    </row>
    <row r="6655" spans="1:13" x14ac:dyDescent="0.55000000000000004">
      <c r="A6655">
        <v>6650</v>
      </c>
      <c r="C6655">
        <f t="shared" si="315"/>
        <v>0.2691617143610518</v>
      </c>
      <c r="D6655">
        <f t="shared" si="316"/>
        <v>-3.5700471722028525E-3</v>
      </c>
      <c r="E6655" s="2">
        <f t="shared" si="317"/>
        <v>0.26432398275885227</v>
      </c>
      <c r="K6655">
        <v>6650</v>
      </c>
      <c r="L6655" s="14">
        <v>2.1263052185269099E-3</v>
      </c>
      <c r="M6655" s="14">
        <v>-0.244962767412431</v>
      </c>
    </row>
    <row r="6656" spans="1:13" x14ac:dyDescent="0.55000000000000004">
      <c r="A6656">
        <v>6651</v>
      </c>
      <c r="C6656">
        <f t="shared" si="315"/>
        <v>0.23516141399380053</v>
      </c>
      <c r="D6656">
        <f t="shared" si="316"/>
        <v>-4.4309400562338955E-3</v>
      </c>
      <c r="E6656" s="2">
        <f t="shared" si="317"/>
        <v>0.25350587062020691</v>
      </c>
      <c r="K6656">
        <v>6651</v>
      </c>
      <c r="L6656" s="14">
        <v>3.7680877734521498E-3</v>
      </c>
      <c r="M6656" s="14">
        <v>-0.26833225093179403</v>
      </c>
    </row>
    <row r="6657" spans="1:13" x14ac:dyDescent="0.55000000000000004">
      <c r="A6657">
        <v>6652</v>
      </c>
      <c r="C6657">
        <f t="shared" si="315"/>
        <v>0.14214055552674346</v>
      </c>
      <c r="D6657">
        <f t="shared" si="316"/>
        <v>-4.1797603829793768E-3</v>
      </c>
      <c r="E6657" s="2">
        <f t="shared" si="317"/>
        <v>0.13442255273449535</v>
      </c>
      <c r="K6657">
        <v>6652</v>
      </c>
      <c r="L6657" s="14">
        <v>4.4661293699968102E-3</v>
      </c>
      <c r="M6657" s="14">
        <v>-0.22449625759285499</v>
      </c>
    </row>
    <row r="6658" spans="1:13" x14ac:dyDescent="0.55000000000000004">
      <c r="A6658">
        <v>6653</v>
      </c>
      <c r="C6658">
        <f t="shared" si="315"/>
        <v>1.3445413705756151E-2</v>
      </c>
      <c r="D6658">
        <f t="shared" si="316"/>
        <v>-2.8795489559646269E-3</v>
      </c>
      <c r="E6658" s="2">
        <f t="shared" si="317"/>
        <v>1.9010673123061976E-2</v>
      </c>
      <c r="K6658">
        <v>6653</v>
      </c>
      <c r="L6658" s="14">
        <v>4.0456011599706004E-3</v>
      </c>
      <c r="M6658" s="14">
        <v>-0.12443378386611099</v>
      </c>
    </row>
    <row r="6659" spans="1:13" x14ac:dyDescent="0.55000000000000004">
      <c r="A6659">
        <v>6654</v>
      </c>
      <c r="C6659">
        <f t="shared" si="315"/>
        <v>-0.11862424354854177</v>
      </c>
      <c r="D6659">
        <f t="shared" si="316"/>
        <v>-8.5663143707885375E-4</v>
      </c>
      <c r="E6659" s="2">
        <f t="shared" si="317"/>
        <v>1.5729711473902192E-2</v>
      </c>
      <c r="K6659">
        <v>6654</v>
      </c>
      <c r="L6659" s="14">
        <v>2.6118270423422102E-3</v>
      </c>
      <c r="M6659" s="14">
        <v>6.7939029610530402E-3</v>
      </c>
    </row>
    <row r="6660" spans="1:13" x14ac:dyDescent="0.55000000000000004">
      <c r="A6660">
        <v>6655</v>
      </c>
      <c r="C6660">
        <f t="shared" si="315"/>
        <v>-0.22092171607281694</v>
      </c>
      <c r="D6660">
        <f t="shared" si="316"/>
        <v>1.3812825161556887E-3</v>
      </c>
      <c r="E6660" s="2">
        <f t="shared" si="317"/>
        <v>0.12762165416648058</v>
      </c>
      <c r="K6660">
        <v>6655</v>
      </c>
      <c r="L6660" s="14">
        <v>5.2390463936053896E-4</v>
      </c>
      <c r="M6660" s="14">
        <v>0.13632001464530699</v>
      </c>
    </row>
    <row r="6661" spans="1:13" x14ac:dyDescent="0.55000000000000004">
      <c r="A6661">
        <v>6656</v>
      </c>
      <c r="C6661">
        <f t="shared" si="315"/>
        <v>-0.26777249452310997</v>
      </c>
      <c r="D6661">
        <f t="shared" si="316"/>
        <v>3.2725236729604719E-3</v>
      </c>
      <c r="E6661" s="2">
        <f t="shared" si="317"/>
        <v>0.24947670164492419</v>
      </c>
      <c r="K6661">
        <v>6656</v>
      </c>
      <c r="L6661" s="14">
        <v>-1.6952329306174001E-3</v>
      </c>
      <c r="M6661" s="14">
        <v>0.23170393299366901</v>
      </c>
    </row>
    <row r="6662" spans="1:13" x14ac:dyDescent="0.55000000000000004">
      <c r="A6662">
        <v>6657</v>
      </c>
      <c r="C6662">
        <f t="shared" ref="C6662:C6725" si="318">$D$1*COS($B$2*(A6662-$L$2)+$B$1)</f>
        <v>-0.24741802104445162</v>
      </c>
      <c r="D6662">
        <f t="shared" ref="D6662:D6725" si="319">$D$2*COS($B$2*(A6662-$L$3)+$B$3)</f>
        <v>4.34243036717808E-3</v>
      </c>
      <c r="E6662" s="2">
        <f t="shared" ref="E6662:E6725" si="320">(M6662-C6662)^2</f>
        <v>0.26674558375217211</v>
      </c>
      <c r="K6662">
        <v>6657</v>
      </c>
      <c r="L6662" s="14">
        <v>-3.4897888966606101E-3</v>
      </c>
      <c r="M6662" s="14">
        <v>0.26905616393692</v>
      </c>
    </row>
    <row r="6663" spans="1:13" x14ac:dyDescent="0.55000000000000004">
      <c r="A6663">
        <v>6658</v>
      </c>
      <c r="C6663">
        <f t="shared" si="318"/>
        <v>-0.16496683944482093</v>
      </c>
      <c r="D6663">
        <f t="shared" si="319"/>
        <v>4.3224785704205184E-3</v>
      </c>
      <c r="E6663" s="2">
        <f t="shared" si="320"/>
        <v>0.16320666689611699</v>
      </c>
      <c r="K6663">
        <v>6658</v>
      </c>
      <c r="L6663" s="14">
        <v>-4.4103055844565801E-3</v>
      </c>
      <c r="M6663" s="14">
        <v>0.239021609518905</v>
      </c>
    </row>
    <row r="6664" spans="1:13" x14ac:dyDescent="0.55000000000000004">
      <c r="A6664">
        <v>6659</v>
      </c>
      <c r="C6664">
        <f t="shared" si="318"/>
        <v>-4.111245836807511E-2</v>
      </c>
      <c r="D6664">
        <f t="shared" si="319"/>
        <v>3.2176757631223055E-3</v>
      </c>
      <c r="E6664" s="2">
        <f t="shared" si="320"/>
        <v>3.6189381318603359E-2</v>
      </c>
      <c r="K6664">
        <v>6659</v>
      </c>
      <c r="L6664" s="14">
        <v>-4.2262338790758401E-3</v>
      </c>
      <c r="M6664" s="14">
        <v>0.14912261021446399</v>
      </c>
    </row>
    <row r="6665" spans="1:13" x14ac:dyDescent="0.55000000000000004">
      <c r="A6665">
        <v>6660</v>
      </c>
      <c r="C6665">
        <f t="shared" si="318"/>
        <v>9.3060283177193587E-2</v>
      </c>
      <c r="D6665">
        <f t="shared" si="319"/>
        <v>1.3053041625040878E-3</v>
      </c>
      <c r="E6665" s="2">
        <f t="shared" si="320"/>
        <v>5.0673547785625413E-3</v>
      </c>
      <c r="K6665">
        <v>6660</v>
      </c>
      <c r="L6665" s="14">
        <v>-2.9836756810289701E-3</v>
      </c>
      <c r="M6665" s="14">
        <v>2.18749280922989E-2</v>
      </c>
    </row>
    <row r="6666" spans="1:13" x14ac:dyDescent="0.55000000000000004">
      <c r="A6666">
        <v>6661</v>
      </c>
      <c r="C6666">
        <f t="shared" si="318"/>
        <v>0.20387685520011767</v>
      </c>
      <c r="D6666">
        <f t="shared" si="319"/>
        <v>-9.3467126927396227E-4</v>
      </c>
      <c r="E6666" s="2">
        <f t="shared" si="320"/>
        <v>9.9053915833584832E-2</v>
      </c>
      <c r="K6666">
        <v>6661</v>
      </c>
      <c r="L6666" s="14">
        <v>-9.9383739928825396E-4</v>
      </c>
      <c r="M6666" s="14">
        <v>-0.110851465472784</v>
      </c>
    </row>
    <row r="6667" spans="1:13" x14ac:dyDescent="0.55000000000000004">
      <c r="A6667">
        <v>6662</v>
      </c>
      <c r="C6667">
        <f t="shared" si="318"/>
        <v>0.26352463395094661</v>
      </c>
      <c r="D6667">
        <f t="shared" si="319"/>
        <v>-2.9400639137714163E-3</v>
      </c>
      <c r="E6667" s="2">
        <f t="shared" si="320"/>
        <v>0.2297659304042966</v>
      </c>
      <c r="K6667">
        <v>6662</v>
      </c>
      <c r="L6667" s="14">
        <v>1.24491362442383E-3</v>
      </c>
      <c r="M6667" s="14">
        <v>-0.21581442183764299</v>
      </c>
    </row>
    <row r="6668" spans="1:13" x14ac:dyDescent="0.55000000000000004">
      <c r="A6668">
        <v>6663</v>
      </c>
      <c r="C6668">
        <f t="shared" si="318"/>
        <v>0.25703328423864058</v>
      </c>
      <c r="D6668">
        <f t="shared" si="319"/>
        <v>-4.2075624875424454E-3</v>
      </c>
      <c r="E6668" s="2">
        <f t="shared" si="320"/>
        <v>0.27432307283004781</v>
      </c>
      <c r="K6668">
        <v>6663</v>
      </c>
      <c r="L6668" s="14">
        <v>3.1718683080155302E-3</v>
      </c>
      <c r="M6668" s="14">
        <v>-0.26672531743778799</v>
      </c>
    </row>
    <row r="6669" spans="1:13" x14ac:dyDescent="0.55000000000000004">
      <c r="A6669">
        <v>6664</v>
      </c>
      <c r="C6669">
        <f t="shared" si="318"/>
        <v>0.18603199801419296</v>
      </c>
      <c r="D6669">
        <f t="shared" si="319"/>
        <v>-4.4190515653206325E-3</v>
      </c>
      <c r="E6669" s="2">
        <f t="shared" si="320"/>
        <v>0.19085120354428489</v>
      </c>
      <c r="K6669">
        <v>6664</v>
      </c>
      <c r="L6669" s="14">
        <v>4.3044088970222803E-3</v>
      </c>
      <c r="M6669" s="14">
        <v>-0.25083320264189601</v>
      </c>
    </row>
    <row r="6670" spans="1:13" x14ac:dyDescent="0.55000000000000004">
      <c r="A6670">
        <v>6665</v>
      </c>
      <c r="C6670">
        <f t="shared" si="318"/>
        <v>6.834060153536084E-2</v>
      </c>
      <c r="D6670">
        <f t="shared" si="319"/>
        <v>-3.5214518464598979E-3</v>
      </c>
      <c r="E6670" s="2">
        <f t="shared" si="320"/>
        <v>5.78205103494637E-2</v>
      </c>
      <c r="K6670">
        <v>6665</v>
      </c>
      <c r="L6670" s="14">
        <v>4.3588835751556202E-3</v>
      </c>
      <c r="M6670" s="14">
        <v>-0.17211835618812199</v>
      </c>
    </row>
    <row r="6671" spans="1:13" x14ac:dyDescent="0.55000000000000004">
      <c r="A6671">
        <v>6666</v>
      </c>
      <c r="C6671">
        <f t="shared" si="318"/>
        <v>-6.6502845426093235E-2</v>
      </c>
      <c r="D6671">
        <f t="shared" si="319"/>
        <v>-1.7400419404429172E-3</v>
      </c>
      <c r="E6671" s="2">
        <f t="shared" si="320"/>
        <v>2.6268129753899991E-4</v>
      </c>
      <c r="K6671">
        <v>6666</v>
      </c>
      <c r="L6671" s="14">
        <v>3.3216488213406599E-3</v>
      </c>
      <c r="M6671" s="14">
        <v>-5.0295399682269197E-2</v>
      </c>
    </row>
    <row r="6672" spans="1:13" x14ac:dyDescent="0.55000000000000004">
      <c r="A6672">
        <v>6667</v>
      </c>
      <c r="C6672">
        <f t="shared" si="318"/>
        <v>-0.18465547995435699</v>
      </c>
      <c r="D6672">
        <f t="shared" si="319"/>
        <v>4.7808181545125908E-4</v>
      </c>
      <c r="E6672" s="2">
        <f t="shared" si="320"/>
        <v>7.2242597895552069E-2</v>
      </c>
      <c r="K6672">
        <v>6667</v>
      </c>
      <c r="L6672" s="14">
        <v>1.45248651420765E-3</v>
      </c>
      <c r="M6672" s="14">
        <v>8.4124351684015899E-2</v>
      </c>
    </row>
    <row r="6673" spans="1:13" x14ac:dyDescent="0.55000000000000004">
      <c r="A6673">
        <v>6668</v>
      </c>
      <c r="C6673">
        <f t="shared" si="318"/>
        <v>-0.25646348124276808</v>
      </c>
      <c r="D6673">
        <f t="shared" si="319"/>
        <v>2.5762171128322722E-3</v>
      </c>
      <c r="E6673" s="2">
        <f t="shared" si="320"/>
        <v>0.20605981546746366</v>
      </c>
      <c r="K6673">
        <v>6668</v>
      </c>
      <c r="L6673" s="14">
        <v>-7.8046005098083898E-4</v>
      </c>
      <c r="M6673" s="14">
        <v>0.19747463730144901</v>
      </c>
    </row>
    <row r="6674" spans="1:13" x14ac:dyDescent="0.55000000000000004">
      <c r="A6674">
        <v>6669</v>
      </c>
      <c r="C6674">
        <f t="shared" si="318"/>
        <v>-0.26390455456050738</v>
      </c>
      <c r="D6674">
        <f t="shared" si="319"/>
        <v>4.0277762172405375E-3</v>
      </c>
      <c r="E6674" s="2">
        <f t="shared" si="320"/>
        <v>0.27590933929418077</v>
      </c>
      <c r="K6674">
        <v>6669</v>
      </c>
      <c r="L6674" s="14">
        <v>-2.8179355547785201E-3</v>
      </c>
      <c r="M6674" s="14">
        <v>0.261366174963022</v>
      </c>
    </row>
    <row r="6675" spans="1:13" x14ac:dyDescent="0.55000000000000004">
      <c r="A6675">
        <v>6670</v>
      </c>
      <c r="C6675">
        <f t="shared" si="318"/>
        <v>-0.20511114735020303</v>
      </c>
      <c r="D6675">
        <f t="shared" si="319"/>
        <v>4.4684483899078437E-3</v>
      </c>
      <c r="E6675" s="2">
        <f t="shared" si="320"/>
        <v>0.21613952290253979</v>
      </c>
      <c r="K6675">
        <v>6670</v>
      </c>
      <c r="L6675" s="14">
        <v>-4.1496416176788698E-3</v>
      </c>
      <c r="M6675" s="14">
        <v>0.25979693270706999</v>
      </c>
    </row>
    <row r="6676" spans="1:13" x14ac:dyDescent="0.55000000000000004">
      <c r="A6676">
        <v>6671</v>
      </c>
      <c r="C6676">
        <f t="shared" si="318"/>
        <v>-9.4839165558611938E-2</v>
      </c>
      <c r="D6676">
        <f t="shared" si="319"/>
        <v>3.7876342041617854E-3</v>
      </c>
      <c r="E6676" s="2">
        <f t="shared" si="320"/>
        <v>8.2943483069652033E-2</v>
      </c>
      <c r="K6676">
        <v>6671</v>
      </c>
      <c r="L6676" s="14">
        <v>-4.4420441949238601E-3</v>
      </c>
      <c r="M6676" s="14">
        <v>0.19315993699146899</v>
      </c>
    </row>
    <row r="6677" spans="1:13" x14ac:dyDescent="0.55000000000000004">
      <c r="A6677">
        <v>6672</v>
      </c>
      <c r="C6677">
        <f t="shared" si="318"/>
        <v>3.9235447739730513E-2</v>
      </c>
      <c r="D6677">
        <f t="shared" si="319"/>
        <v>2.1562036701619218E-3</v>
      </c>
      <c r="E6677" s="2">
        <f t="shared" si="320"/>
        <v>1.5139405554169601E-3</v>
      </c>
      <c r="K6677">
        <v>6672</v>
      </c>
      <c r="L6677" s="14">
        <v>-3.6219092471085701E-3</v>
      </c>
      <c r="M6677" s="14">
        <v>7.8144836779099405E-2</v>
      </c>
    </row>
    <row r="6678" spans="1:13" x14ac:dyDescent="0.55000000000000004">
      <c r="A6678">
        <v>6673</v>
      </c>
      <c r="C6678">
        <f t="shared" si="318"/>
        <v>0.16346279067301975</v>
      </c>
      <c r="D6678">
        <f t="shared" si="319"/>
        <v>-1.63885358813538E-5</v>
      </c>
      <c r="E6678" s="2">
        <f t="shared" si="320"/>
        <v>4.8358170872804154E-2</v>
      </c>
      <c r="K6678">
        <v>6673</v>
      </c>
      <c r="L6678" s="14">
        <v>-1.8946446596611901E-3</v>
      </c>
      <c r="M6678" s="14">
        <v>-5.6442122579968203E-2</v>
      </c>
    </row>
    <row r="6679" spans="1:13" x14ac:dyDescent="0.55000000000000004">
      <c r="A6679">
        <v>6674</v>
      </c>
      <c r="C6679">
        <f t="shared" si="318"/>
        <v>0.24666441866962557</v>
      </c>
      <c r="D6679">
        <f t="shared" si="319"/>
        <v>-2.1848675648613366E-3</v>
      </c>
      <c r="E6679" s="2">
        <f t="shared" si="320"/>
        <v>0.17940071934857624</v>
      </c>
      <c r="K6679">
        <v>6674</v>
      </c>
      <c r="L6679" s="14">
        <v>3.07145436320489E-4</v>
      </c>
      <c r="M6679" s="14">
        <v>-0.17689280219737399</v>
      </c>
    </row>
    <row r="6680" spans="1:13" x14ac:dyDescent="0.55000000000000004">
      <c r="A6680">
        <v>6675</v>
      </c>
      <c r="C6680">
        <f t="shared" si="318"/>
        <v>0.26795847685356772</v>
      </c>
      <c r="D6680">
        <f t="shared" si="319"/>
        <v>-3.804990888415316E-3</v>
      </c>
      <c r="E6680" s="2">
        <f t="shared" si="320"/>
        <v>0.27143897747628631</v>
      </c>
      <c r="K6680">
        <v>6675</v>
      </c>
      <c r="L6680" s="14">
        <v>2.4320090523837498E-3</v>
      </c>
      <c r="M6680" s="14">
        <v>-0.253039582141172</v>
      </c>
    </row>
    <row r="6681" spans="1:13" x14ac:dyDescent="0.55000000000000004">
      <c r="A6681">
        <v>6676</v>
      </c>
      <c r="C6681">
        <f t="shared" si="318"/>
        <v>0.22200060546381006</v>
      </c>
      <c r="D6681">
        <f t="shared" si="319"/>
        <v>-4.4701417018213332E-3</v>
      </c>
      <c r="E6681" s="2">
        <f t="shared" si="320"/>
        <v>0.23796019071250549</v>
      </c>
      <c r="K6681">
        <v>6676</v>
      </c>
      <c r="L6681" s="14">
        <v>3.9477609141886699E-3</v>
      </c>
      <c r="M6681" s="14">
        <v>-0.26581102899410802</v>
      </c>
    </row>
    <row r="6682" spans="1:13" x14ac:dyDescent="0.55000000000000004">
      <c r="A6682">
        <v>6677</v>
      </c>
      <c r="C6682">
        <f t="shared" si="318"/>
        <v>0.12032526150761866</v>
      </c>
      <c r="D6682">
        <f t="shared" si="319"/>
        <v>-4.0133811712100096E-3</v>
      </c>
      <c r="E6682" s="2">
        <f t="shared" si="320"/>
        <v>0.11044569890414688</v>
      </c>
      <c r="K6682">
        <v>6677</v>
      </c>
      <c r="L6682" s="14">
        <v>4.4747715649042898E-3</v>
      </c>
      <c r="M6682" s="14">
        <v>-0.212008454663562</v>
      </c>
    </row>
    <row r="6683" spans="1:13" x14ac:dyDescent="0.55000000000000004">
      <c r="A6683">
        <v>6678</v>
      </c>
      <c r="C6683">
        <f t="shared" si="318"/>
        <v>-1.1549186833924856E-2</v>
      </c>
      <c r="D6683">
        <f t="shared" si="319"/>
        <v>-2.5493465619910206E-3</v>
      </c>
      <c r="E6683" s="2">
        <f t="shared" si="320"/>
        <v>8.753073321893937E-3</v>
      </c>
      <c r="K6683">
        <v>6678</v>
      </c>
      <c r="L6683" s="14">
        <v>3.8810479177221798E-3</v>
      </c>
      <c r="M6683" s="14">
        <v>-0.105107047657556</v>
      </c>
    </row>
    <row r="6684" spans="1:13" x14ac:dyDescent="0.55000000000000004">
      <c r="A6684">
        <v>6679</v>
      </c>
      <c r="C6684">
        <f t="shared" si="318"/>
        <v>-0.14052503271769629</v>
      </c>
      <c r="D6684">
        <f t="shared" si="319"/>
        <v>-4.4547970167416585E-4</v>
      </c>
      <c r="E6684" s="2">
        <f t="shared" si="320"/>
        <v>2.8440833877631154E-2</v>
      </c>
      <c r="K6684">
        <v>6679</v>
      </c>
      <c r="L6684" s="14">
        <v>2.31529174327321E-3</v>
      </c>
      <c r="M6684" s="14">
        <v>2.8119071471069099E-2</v>
      </c>
    </row>
    <row r="6685" spans="1:13" x14ac:dyDescent="0.55000000000000004">
      <c r="A6685">
        <v>6680</v>
      </c>
      <c r="C6685">
        <f t="shared" si="318"/>
        <v>-0.23423205742199493</v>
      </c>
      <c r="D6685">
        <f t="shared" si="319"/>
        <v>1.7701931737958347E-3</v>
      </c>
      <c r="E6685" s="2">
        <f t="shared" si="320"/>
        <v>0.15095917590865912</v>
      </c>
      <c r="K6685">
        <v>6680</v>
      </c>
      <c r="L6685" s="14">
        <v>1.6965638869423399E-4</v>
      </c>
      <c r="M6685" s="14">
        <v>0.15430259471171001</v>
      </c>
    </row>
    <row r="6686" spans="1:13" x14ac:dyDescent="0.55000000000000004">
      <c r="A6686">
        <v>6681</v>
      </c>
      <c r="C6686">
        <f t="shared" si="318"/>
        <v>-0.26915177293340259</v>
      </c>
      <c r="D6686">
        <f t="shared" si="319"/>
        <v>3.5415848753546299E-3</v>
      </c>
      <c r="E6686" s="2">
        <f t="shared" si="320"/>
        <v>0.26111266955680523</v>
      </c>
      <c r="K6686">
        <v>6681</v>
      </c>
      <c r="L6686" s="14">
        <v>-2.0184704609050299E-3</v>
      </c>
      <c r="M6686" s="14">
        <v>0.24184007588299999</v>
      </c>
    </row>
    <row r="6687" spans="1:13" x14ac:dyDescent="0.55000000000000004">
      <c r="A6687">
        <v>6682</v>
      </c>
      <c r="C6687">
        <f t="shared" si="318"/>
        <v>-0.23652006670775752</v>
      </c>
      <c r="D6687">
        <f t="shared" si="319"/>
        <v>4.4241134238854722E-3</v>
      </c>
      <c r="E6687" s="2">
        <f t="shared" si="320"/>
        <v>0.25535565636504304</v>
      </c>
      <c r="K6687">
        <v>6682</v>
      </c>
      <c r="L6687" s="14">
        <v>-3.70105886188898E-3</v>
      </c>
      <c r="M6687" s="14">
        <v>0.26880720978248202</v>
      </c>
    </row>
    <row r="6688" spans="1:13" x14ac:dyDescent="0.55000000000000004">
      <c r="A6688">
        <v>6683</v>
      </c>
      <c r="C6688">
        <f t="shared" si="318"/>
        <v>-0.14452680918920852</v>
      </c>
      <c r="D6688">
        <f t="shared" si="319"/>
        <v>4.1962827559555759E-3</v>
      </c>
      <c r="E6688" s="2">
        <f t="shared" si="320"/>
        <v>0.1391116333801995</v>
      </c>
      <c r="K6688">
        <v>6683</v>
      </c>
      <c r="L6688" s="14">
        <v>-4.4566941112105102E-3</v>
      </c>
      <c r="M6688" s="14">
        <v>0.228449910433075</v>
      </c>
    </row>
    <row r="6689" spans="1:13" x14ac:dyDescent="0.55000000000000004">
      <c r="A6689">
        <v>6684</v>
      </c>
      <c r="C6689">
        <f t="shared" si="318"/>
        <v>-1.6260368945722838E-2</v>
      </c>
      <c r="D6689">
        <f t="shared" si="319"/>
        <v>2.9152735669130867E-3</v>
      </c>
      <c r="E6689" s="2">
        <f t="shared" si="320"/>
        <v>2.1649085704746083E-2</v>
      </c>
      <c r="K6689">
        <v>6684</v>
      </c>
      <c r="L6689" s="14">
        <v>-4.0961226730562997E-3</v>
      </c>
      <c r="M6689" s="14">
        <v>0.13087591381534899</v>
      </c>
    </row>
    <row r="6690" spans="1:13" x14ac:dyDescent="0.55000000000000004">
      <c r="A6690">
        <v>6685</v>
      </c>
      <c r="C6690">
        <f t="shared" si="318"/>
        <v>0.11608708116175652</v>
      </c>
      <c r="D6690">
        <f t="shared" si="319"/>
        <v>9.0259216166656189E-4</v>
      </c>
      <c r="E6690" s="2">
        <f t="shared" si="320"/>
        <v>1.3355003074217166E-2</v>
      </c>
      <c r="K6690">
        <v>6685</v>
      </c>
      <c r="L6690" s="14">
        <v>-2.7096519009348701E-3</v>
      </c>
      <c r="M6690" s="14">
        <v>5.2323268734318497E-4</v>
      </c>
    </row>
    <row r="6691" spans="1:13" x14ac:dyDescent="0.55000000000000004">
      <c r="A6691">
        <v>6686</v>
      </c>
      <c r="C6691">
        <f t="shared" si="318"/>
        <v>0.21929912081915637</v>
      </c>
      <c r="D6691">
        <f t="shared" si="319"/>
        <v>-1.3366208510250395E-3</v>
      </c>
      <c r="E6691" s="2">
        <f t="shared" si="320"/>
        <v>0.12198227946085666</v>
      </c>
      <c r="K6691">
        <v>6686</v>
      </c>
      <c r="L6691" s="14">
        <v>-6.4453200076427803E-4</v>
      </c>
      <c r="M6691" s="14">
        <v>-0.12996049531310799</v>
      </c>
    </row>
    <row r="6692" spans="1:13" x14ac:dyDescent="0.55000000000000004">
      <c r="A6692">
        <v>6687</v>
      </c>
      <c r="C6692">
        <f t="shared" si="318"/>
        <v>0.26747170360964867</v>
      </c>
      <c r="D6692">
        <f t="shared" si="319"/>
        <v>-3.2403702038414678E-3</v>
      </c>
      <c r="E6692" s="2">
        <f t="shared" si="320"/>
        <v>0.2453879838420939</v>
      </c>
      <c r="K6692">
        <v>6687</v>
      </c>
      <c r="L6692" s="14">
        <v>1.58201493738398E-3</v>
      </c>
      <c r="M6692" s="14">
        <v>-0.227894811046009</v>
      </c>
    </row>
    <row r="6693" spans="1:13" x14ac:dyDescent="0.55000000000000004">
      <c r="A6693">
        <v>6688</v>
      </c>
      <c r="C6693">
        <f t="shared" si="318"/>
        <v>0.24851452665029894</v>
      </c>
      <c r="D6693">
        <f t="shared" si="319"/>
        <v>-4.3308549370782365E-3</v>
      </c>
      <c r="E6693" s="2">
        <f t="shared" si="320"/>
        <v>0.26756409845794893</v>
      </c>
      <c r="K6693">
        <v>6688</v>
      </c>
      <c r="L6693" s="14">
        <v>3.41233642035625E-3</v>
      </c>
      <c r="M6693" s="14">
        <v>-0.26875145759566799</v>
      </c>
    </row>
    <row r="6694" spans="1:13" x14ac:dyDescent="0.55000000000000004">
      <c r="A6694">
        <v>6689</v>
      </c>
      <c r="C6694">
        <f t="shared" si="318"/>
        <v>0.16718544177231862</v>
      </c>
      <c r="D6694">
        <f t="shared" si="319"/>
        <v>-4.3343863682873164E-3</v>
      </c>
      <c r="E6694" s="2">
        <f t="shared" si="320"/>
        <v>0.16767638965310913</v>
      </c>
      <c r="K6694">
        <v>6689</v>
      </c>
      <c r="L6694" s="14">
        <v>4.3880170782519901E-3</v>
      </c>
      <c r="M6694" s="14">
        <v>-0.242297634377489</v>
      </c>
    </row>
    <row r="6695" spans="1:13" x14ac:dyDescent="0.55000000000000004">
      <c r="A6695">
        <v>6690</v>
      </c>
      <c r="C6695">
        <f t="shared" si="318"/>
        <v>4.3896335002854413E-2</v>
      </c>
      <c r="D6695">
        <f t="shared" si="319"/>
        <v>-3.2500781827166612E-3</v>
      </c>
      <c r="E6695" s="2">
        <f t="shared" si="320"/>
        <v>3.9622972856813689E-2</v>
      </c>
      <c r="K6695">
        <v>6690</v>
      </c>
      <c r="L6695" s="14">
        <v>4.2646916376178198E-3</v>
      </c>
      <c r="M6695" s="14">
        <v>-0.15515886552406899</v>
      </c>
    </row>
    <row r="6696" spans="1:13" x14ac:dyDescent="0.55000000000000004">
      <c r="A6696">
        <v>6691</v>
      </c>
      <c r="C6696">
        <f t="shared" si="318"/>
        <v>-9.0409826594068307E-2</v>
      </c>
      <c r="D6696">
        <f t="shared" si="319"/>
        <v>-1.3500688794804182E-3</v>
      </c>
      <c r="E6696" s="2">
        <f t="shared" si="320"/>
        <v>3.7515907154344794E-3</v>
      </c>
      <c r="K6696">
        <v>6691</v>
      </c>
      <c r="L6696" s="14">
        <v>3.07324772011606E-3</v>
      </c>
      <c r="M6696" s="14">
        <v>-2.9159596264423999E-2</v>
      </c>
    </row>
    <row r="6697" spans="1:13" x14ac:dyDescent="0.55000000000000004">
      <c r="A6697">
        <v>6692</v>
      </c>
      <c r="C6697">
        <f t="shared" si="318"/>
        <v>-0.20202502740381884</v>
      </c>
      <c r="D6697">
        <f t="shared" si="319"/>
        <v>8.8877925531134923E-4</v>
      </c>
      <c r="E6697" s="2">
        <f t="shared" si="320"/>
        <v>9.3738784323138563E-2</v>
      </c>
      <c r="K6697">
        <v>6692</v>
      </c>
      <c r="L6697" s="14">
        <v>1.1120898460665E-3</v>
      </c>
      <c r="M6697" s="14">
        <v>0.104142874772648</v>
      </c>
    </row>
    <row r="6698" spans="1:13" x14ac:dyDescent="0.55000000000000004">
      <c r="A6698">
        <v>6693</v>
      </c>
      <c r="C6698">
        <f t="shared" si="318"/>
        <v>-0.2629362046849123</v>
      </c>
      <c r="D6698">
        <f t="shared" si="319"/>
        <v>2.9045625310002337E-3</v>
      </c>
      <c r="E6698" s="2">
        <f t="shared" si="320"/>
        <v>0.224958897732499</v>
      </c>
      <c r="K6698">
        <v>6693</v>
      </c>
      <c r="L6698" s="14">
        <v>-1.12759782883495E-3</v>
      </c>
      <c r="M6698" s="14">
        <v>0.21136211676741901</v>
      </c>
    </row>
    <row r="6699" spans="1:13" x14ac:dyDescent="0.55000000000000004">
      <c r="A6699">
        <v>6694</v>
      </c>
      <c r="C6699">
        <f t="shared" si="318"/>
        <v>-0.2578559368455407</v>
      </c>
      <c r="D6699">
        <f t="shared" si="319"/>
        <v>4.1913618347284853E-3</v>
      </c>
      <c r="E6699" s="2">
        <f t="shared" si="320"/>
        <v>0.27405260835466155</v>
      </c>
      <c r="K6699">
        <v>6694</v>
      </c>
      <c r="L6699" s="14">
        <v>-3.0848716323956102E-3</v>
      </c>
      <c r="M6699" s="14">
        <v>0.26564440542241002</v>
      </c>
    </row>
    <row r="6700" spans="1:13" x14ac:dyDescent="0.55000000000000004">
      <c r="A6700">
        <v>6695</v>
      </c>
      <c r="C6700">
        <f t="shared" si="318"/>
        <v>-0.18805926402983664</v>
      </c>
      <c r="D6700">
        <f t="shared" si="319"/>
        <v>4.4262176648375328E-3</v>
      </c>
      <c r="E6700" s="2">
        <f t="shared" si="320"/>
        <v>0.19488134172430044</v>
      </c>
      <c r="K6700">
        <v>6695</v>
      </c>
      <c r="L6700" s="14">
        <v>-4.26952019846854E-3</v>
      </c>
      <c r="M6700" s="14">
        <v>0.25339440480110698</v>
      </c>
    </row>
    <row r="6701" spans="1:13" x14ac:dyDescent="0.55000000000000004">
      <c r="A6701">
        <v>6696</v>
      </c>
      <c r="C6701">
        <f t="shared" si="318"/>
        <v>-7.1063679921188005E-2</v>
      </c>
      <c r="D6701">
        <f t="shared" si="319"/>
        <v>3.55018615837777E-3</v>
      </c>
      <c r="E6701" s="2">
        <f t="shared" si="320"/>
        <v>6.1873519565622419E-2</v>
      </c>
      <c r="K6701">
        <v>6696</v>
      </c>
      <c r="L6701" s="14">
        <v>-4.3848409446546003E-3</v>
      </c>
      <c r="M6701" s="14">
        <v>0.177680203552602</v>
      </c>
    </row>
    <row r="6702" spans="1:13" x14ac:dyDescent="0.55000000000000004">
      <c r="A6702">
        <v>6697</v>
      </c>
      <c r="C6702">
        <f t="shared" si="318"/>
        <v>6.3767389946958533E-2</v>
      </c>
      <c r="D6702">
        <f t="shared" si="319"/>
        <v>1.7831327581422883E-3</v>
      </c>
      <c r="E6702" s="2">
        <f t="shared" si="320"/>
        <v>3.972146680353873E-5</v>
      </c>
      <c r="K6702">
        <v>6697</v>
      </c>
      <c r="L6702" s="14">
        <v>-3.4019510746735198E-3</v>
      </c>
      <c r="M6702" s="14">
        <v>5.7464893076389002E-2</v>
      </c>
    </row>
    <row r="6703" spans="1:13" x14ac:dyDescent="0.55000000000000004">
      <c r="A6703">
        <v>6698</v>
      </c>
      <c r="C6703">
        <f t="shared" si="318"/>
        <v>0.18259418904835098</v>
      </c>
      <c r="D6703">
        <f t="shared" si="319"/>
        <v>-4.3144937893056134E-4</v>
      </c>
      <c r="E6703" s="2">
        <f t="shared" si="320"/>
        <v>6.7463332755964944E-2</v>
      </c>
      <c r="K6703">
        <v>6698</v>
      </c>
      <c r="L6703" s="14">
        <v>-1.5670214538681601E-3</v>
      </c>
      <c r="M6703" s="14">
        <v>-7.7142856357122397E-2</v>
      </c>
    </row>
    <row r="6704" spans="1:13" x14ac:dyDescent="0.55000000000000004">
      <c r="A6704">
        <v>6699</v>
      </c>
      <c r="C6704">
        <f t="shared" si="318"/>
        <v>0.25559369547873334</v>
      </c>
      <c r="D6704">
        <f t="shared" si="319"/>
        <v>-2.5377468161231717E-3</v>
      </c>
      <c r="E6704" s="2">
        <f t="shared" si="320"/>
        <v>0.20072496187162367</v>
      </c>
      <c r="K6704">
        <v>6699</v>
      </c>
      <c r="L6704" s="14">
        <v>6.6037841115383904E-4</v>
      </c>
      <c r="M6704" s="14">
        <v>-0.192429698856455</v>
      </c>
    </row>
    <row r="6705" spans="1:13" x14ac:dyDescent="0.55000000000000004">
      <c r="A6705">
        <v>6700</v>
      </c>
      <c r="C6705">
        <f t="shared" si="318"/>
        <v>0.26444457183158737</v>
      </c>
      <c r="D6705">
        <f t="shared" si="319"/>
        <v>-4.0071232939275026E-3</v>
      </c>
      <c r="E6705" s="2">
        <f t="shared" si="320"/>
        <v>0.27454026578966284</v>
      </c>
      <c r="K6705">
        <v>6700</v>
      </c>
      <c r="L6705" s="14">
        <v>2.7223824064121099E-3</v>
      </c>
      <c r="M6705" s="14">
        <v>-0.25952132953000201</v>
      </c>
    </row>
    <row r="6706" spans="1:13" x14ac:dyDescent="0.55000000000000004">
      <c r="A6706">
        <v>6701</v>
      </c>
      <c r="C6706">
        <f t="shared" si="318"/>
        <v>0.20692543470401767</v>
      </c>
      <c r="D6706">
        <f t="shared" si="319"/>
        <v>-4.4707962884133643E-3</v>
      </c>
      <c r="E6706" s="2">
        <f t="shared" si="320"/>
        <v>0.21952942046456084</v>
      </c>
      <c r="K6706">
        <v>6701</v>
      </c>
      <c r="L6706" s="14">
        <v>4.1025488395501197E-3</v>
      </c>
      <c r="M6706" s="14">
        <v>-0.26161423326931499</v>
      </c>
    </row>
    <row r="6707" spans="1:13" x14ac:dyDescent="0.55000000000000004">
      <c r="A6707">
        <v>6702</v>
      </c>
      <c r="C6707">
        <f t="shared" si="318"/>
        <v>9.7472375111482185E-2</v>
      </c>
      <c r="D6707">
        <f t="shared" si="319"/>
        <v>-3.8123936514501697E-3</v>
      </c>
      <c r="E6707" s="2">
        <f t="shared" si="320"/>
        <v>8.7412827761367509E-2</v>
      </c>
      <c r="K6707">
        <v>6702</v>
      </c>
      <c r="L6707" s="14">
        <v>4.45520646545749E-3</v>
      </c>
      <c r="M6707" s="14">
        <v>-0.19818422934944899</v>
      </c>
    </row>
    <row r="6708" spans="1:13" x14ac:dyDescent="0.55000000000000004">
      <c r="A6708">
        <v>6703</v>
      </c>
      <c r="C6708">
        <f t="shared" si="318"/>
        <v>-3.6444196081890243E-2</v>
      </c>
      <c r="D6708">
        <f t="shared" si="319"/>
        <v>-2.1971605668522072E-3</v>
      </c>
      <c r="E6708" s="2">
        <f t="shared" si="320"/>
        <v>2.3691154101140319E-3</v>
      </c>
      <c r="K6708">
        <v>6703</v>
      </c>
      <c r="L6708" s="14">
        <v>3.6920299939966401E-3</v>
      </c>
      <c r="M6708" s="14">
        <v>-8.5117755743312498E-2</v>
      </c>
    </row>
    <row r="6709" spans="1:13" x14ac:dyDescent="0.55000000000000004">
      <c r="A6709">
        <v>6704</v>
      </c>
      <c r="C6709">
        <f t="shared" si="318"/>
        <v>-0.16121404224141064</v>
      </c>
      <c r="D6709">
        <f t="shared" si="319"/>
        <v>-3.0486492444455065E-5</v>
      </c>
      <c r="E6709" s="2">
        <f t="shared" si="320"/>
        <v>4.4302264016115901E-2</v>
      </c>
      <c r="K6709">
        <v>6704</v>
      </c>
      <c r="L6709" s="14">
        <v>2.0041617068480601E-3</v>
      </c>
      <c r="M6709" s="14">
        <v>4.9266987820958397E-2</v>
      </c>
    </row>
    <row r="6710" spans="1:13" x14ac:dyDescent="0.55000000000000004">
      <c r="A6710">
        <v>6705</v>
      </c>
      <c r="C6710">
        <f t="shared" si="318"/>
        <v>-0.24552256192072544</v>
      </c>
      <c r="D6710">
        <f t="shared" si="319"/>
        <v>2.1438390489625816E-3</v>
      </c>
      <c r="E6710" s="2">
        <f t="shared" si="320"/>
        <v>0.17375147606209176</v>
      </c>
      <c r="K6710">
        <v>6705</v>
      </c>
      <c r="L6710" s="14">
        <v>-1.8566131269722201E-4</v>
      </c>
      <c r="M6710" s="14">
        <v>0.17131250865526601</v>
      </c>
    </row>
    <row r="6711" spans="1:13" x14ac:dyDescent="0.55000000000000004">
      <c r="A6711">
        <v>6706</v>
      </c>
      <c r="C6711">
        <f t="shared" si="318"/>
        <v>-0.26821009376291993</v>
      </c>
      <c r="D6711">
        <f t="shared" si="319"/>
        <v>3.7801061776217052E-3</v>
      </c>
      <c r="E6711" s="2">
        <f t="shared" si="320"/>
        <v>0.26901010708762102</v>
      </c>
      <c r="K6711">
        <v>6706</v>
      </c>
      <c r="L6711" s="14">
        <v>-2.3289843047183201E-3</v>
      </c>
      <c r="M6711" s="14">
        <v>0.25045174895121403</v>
      </c>
    </row>
    <row r="6712" spans="1:13" x14ac:dyDescent="0.55000000000000004">
      <c r="A6712">
        <v>6707</v>
      </c>
      <c r="C6712">
        <f t="shared" si="318"/>
        <v>-0.2235825454908309</v>
      </c>
      <c r="D6712">
        <f t="shared" si="319"/>
        <v>4.4676463340139775E-3</v>
      </c>
      <c r="E6712" s="2">
        <f t="shared" si="320"/>
        <v>0.24053761293270545</v>
      </c>
      <c r="K6712">
        <v>6707</v>
      </c>
      <c r="L6712" s="14">
        <v>-3.8889987296530102E-3</v>
      </c>
      <c r="M6712" s="14">
        <v>0.26686379503247798</v>
      </c>
    </row>
    <row r="6713" spans="1:13" x14ac:dyDescent="0.55000000000000004">
      <c r="A6713">
        <v>6708</v>
      </c>
      <c r="C6713">
        <f t="shared" si="318"/>
        <v>-0.12284049105015736</v>
      </c>
      <c r="D6713">
        <f t="shared" si="319"/>
        <v>4.0339014311097619E-3</v>
      </c>
      <c r="E6713" s="2">
        <f t="shared" si="320"/>
        <v>0.11510999501415982</v>
      </c>
      <c r="K6713">
        <v>6708</v>
      </c>
      <c r="L6713" s="14">
        <v>-4.4749892971494998E-3</v>
      </c>
      <c r="M6713" s="14">
        <v>0.21643814814506199</v>
      </c>
    </row>
    <row r="6714" spans="1:13" x14ac:dyDescent="0.55000000000000004">
      <c r="A6714">
        <v>6709</v>
      </c>
      <c r="C6714">
        <f t="shared" si="318"/>
        <v>8.7319373741793407E-3</v>
      </c>
      <c r="D6714">
        <f t="shared" si="319"/>
        <v>2.587732296896485E-3</v>
      </c>
      <c r="E6714" s="2">
        <f t="shared" si="320"/>
        <v>1.0623896346532949E-2</v>
      </c>
      <c r="K6714">
        <v>6709</v>
      </c>
      <c r="L6714" s="14">
        <v>-3.9401910343567197E-3</v>
      </c>
      <c r="M6714" s="14">
        <v>0.111804224369923</v>
      </c>
    </row>
    <row r="6715" spans="1:13" x14ac:dyDescent="0.55000000000000004">
      <c r="A6715">
        <v>6710</v>
      </c>
      <c r="C6715">
        <f t="shared" si="318"/>
        <v>0.13811283357223317</v>
      </c>
      <c r="D6715">
        <f t="shared" si="319"/>
        <v>4.9209690123116318E-4</v>
      </c>
      <c r="E6715" s="2">
        <f t="shared" si="320"/>
        <v>2.5263384137919575E-2</v>
      </c>
      <c r="K6715">
        <v>6710</v>
      </c>
      <c r="L6715" s="14">
        <v>-2.4185474838387001E-3</v>
      </c>
      <c r="M6715" s="14">
        <v>-2.08317609817169E-2</v>
      </c>
    </row>
    <row r="6716" spans="1:13" x14ac:dyDescent="0.55000000000000004">
      <c r="A6716">
        <v>6711</v>
      </c>
      <c r="C6716">
        <f t="shared" si="318"/>
        <v>0.23283031973120177</v>
      </c>
      <c r="D6716">
        <f t="shared" si="319"/>
        <v>-1.7270444440635087E-3</v>
      </c>
      <c r="E6716" s="2">
        <f t="shared" si="320"/>
        <v>0.14522244068937304</v>
      </c>
      <c r="K6716">
        <v>6711</v>
      </c>
      <c r="L6716" s="14">
        <v>-2.9116371241394797E-4</v>
      </c>
      <c r="M6716" s="14">
        <v>-0.14825030256462299</v>
      </c>
    </row>
    <row r="6717" spans="1:13" x14ac:dyDescent="0.55000000000000004">
      <c r="A6717">
        <v>6712</v>
      </c>
      <c r="C6717">
        <f t="shared" si="318"/>
        <v>0.26911230331138231</v>
      </c>
      <c r="D6717">
        <f t="shared" si="319"/>
        <v>-3.51273403710673E-3</v>
      </c>
      <c r="E6717" s="2">
        <f t="shared" si="320"/>
        <v>0.25770947637877939</v>
      </c>
      <c r="K6717">
        <v>6712</v>
      </c>
      <c r="L6717" s="14">
        <v>1.90914381703342E-3</v>
      </c>
      <c r="M6717" s="14">
        <v>-0.23853863619211099</v>
      </c>
    </row>
    <row r="6718" spans="1:13" x14ac:dyDescent="0.55000000000000004">
      <c r="A6718">
        <v>6713</v>
      </c>
      <c r="C6718">
        <f t="shared" si="318"/>
        <v>0.23785277119768353</v>
      </c>
      <c r="D6718">
        <f t="shared" si="319"/>
        <v>-4.4168014293948024E-3</v>
      </c>
      <c r="E6718" s="2">
        <f t="shared" si="320"/>
        <v>0.25698437149666886</v>
      </c>
      <c r="K6718">
        <v>6713</v>
      </c>
      <c r="L6718" s="14">
        <v>3.63129443403636E-3</v>
      </c>
      <c r="M6718" s="14">
        <v>-0.26908348859901798</v>
      </c>
    </row>
    <row r="6719" spans="1:13" x14ac:dyDescent="0.55000000000000004">
      <c r="A6719">
        <v>6714</v>
      </c>
      <c r="C6719">
        <f t="shared" si="318"/>
        <v>0.14689720705198689</v>
      </c>
      <c r="D6719">
        <f t="shared" si="319"/>
        <v>-4.2123447616920452E-3</v>
      </c>
      <c r="E6719" s="2">
        <f t="shared" si="320"/>
        <v>0.14374101205429862</v>
      </c>
      <c r="K6719">
        <v>6714</v>
      </c>
      <c r="L6719" s="14">
        <v>4.4439648331196799E-3</v>
      </c>
      <c r="M6719" s="14">
        <v>-0.232234712013526</v>
      </c>
    </row>
    <row r="6720" spans="1:13" x14ac:dyDescent="0.55000000000000004">
      <c r="A6720">
        <v>6715</v>
      </c>
      <c r="C6720">
        <f t="shared" si="318"/>
        <v>1.9073540287595364E-2</v>
      </c>
      <c r="D6720">
        <f t="shared" si="319"/>
        <v>-2.9506783480362001E-3</v>
      </c>
      <c r="E6720" s="2">
        <f t="shared" si="320"/>
        <v>2.442808057798742E-2</v>
      </c>
      <c r="K6720">
        <v>6715</v>
      </c>
      <c r="L6720" s="14">
        <v>4.1436166713917999E-3</v>
      </c>
      <c r="M6720" s="14">
        <v>-0.137221311124687</v>
      </c>
    </row>
    <row r="6721" spans="1:13" x14ac:dyDescent="0.55000000000000004">
      <c r="A6721">
        <v>6716</v>
      </c>
      <c r="C6721">
        <f t="shared" si="318"/>
        <v>-0.11353718305393491</v>
      </c>
      <c r="D6721">
        <f t="shared" si="319"/>
        <v>-9.4845386436599819E-4</v>
      </c>
      <c r="E6721" s="2">
        <f t="shared" si="320"/>
        <v>1.1171898394040142E-2</v>
      </c>
      <c r="K6721">
        <v>6716</v>
      </c>
      <c r="L6721" s="14">
        <v>2.8054740091822102E-3</v>
      </c>
      <c r="M6721" s="14">
        <v>-7.8399816054568992E-3</v>
      </c>
    </row>
    <row r="6722" spans="1:13" x14ac:dyDescent="0.55000000000000004">
      <c r="A6722">
        <v>6717</v>
      </c>
      <c r="C6722">
        <f t="shared" si="318"/>
        <v>-0.21765246662286136</v>
      </c>
      <c r="D6722">
        <f t="shared" si="319"/>
        <v>1.2918125474388473E-3</v>
      </c>
      <c r="E6722" s="2">
        <f t="shared" si="320"/>
        <v>0.11638836240815791</v>
      </c>
      <c r="K6722">
        <v>6717</v>
      </c>
      <c r="L6722" s="14">
        <v>7.6468297747570295E-4</v>
      </c>
      <c r="M6722" s="14">
        <v>0.123504919942574</v>
      </c>
    </row>
    <row r="6723" spans="1:13" x14ac:dyDescent="0.55000000000000004">
      <c r="A6723">
        <v>6718</v>
      </c>
      <c r="C6723">
        <f t="shared" si="318"/>
        <v>-0.26714156881943379</v>
      </c>
      <c r="D6723">
        <f t="shared" si="319"/>
        <v>3.2078612390845545E-3</v>
      </c>
      <c r="E6723" s="2">
        <f t="shared" si="320"/>
        <v>0.24113876169600795</v>
      </c>
      <c r="K6723">
        <v>6718</v>
      </c>
      <c r="L6723" s="14">
        <v>-1.4676276496883901E-3</v>
      </c>
      <c r="M6723" s="14">
        <v>0.22391724812208899</v>
      </c>
    </row>
    <row r="6724" spans="1:13" x14ac:dyDescent="0.55000000000000004">
      <c r="A6724">
        <v>6719</v>
      </c>
      <c r="C6724">
        <f t="shared" si="318"/>
        <v>-0.24958376813981892</v>
      </c>
      <c r="D6724">
        <f t="shared" si="319"/>
        <v>4.3188043760699797E-3</v>
      </c>
      <c r="E6724" s="2">
        <f t="shared" si="320"/>
        <v>0.26814985653205792</v>
      </c>
      <c r="K6724">
        <v>6719</v>
      </c>
      <c r="L6724" s="14">
        <v>-3.33236182748708E-3</v>
      </c>
      <c r="M6724" s="14">
        <v>0.268248112427666</v>
      </c>
    </row>
    <row r="6725" spans="1:13" x14ac:dyDescent="0.55000000000000004">
      <c r="A6725">
        <v>6720</v>
      </c>
      <c r="C6725">
        <f t="shared" si="318"/>
        <v>-0.1693857024655262</v>
      </c>
      <c r="D6725">
        <f t="shared" si="319"/>
        <v>4.3458186478351158E-3</v>
      </c>
      <c r="E6725" s="2">
        <f t="shared" si="320"/>
        <v>0.17204267682007154</v>
      </c>
      <c r="K6725">
        <v>6720</v>
      </c>
      <c r="L6725" s="14">
        <v>-4.3624853131196597E-3</v>
      </c>
      <c r="M6725" s="14">
        <v>0.24539457288525701</v>
      </c>
    </row>
    <row r="6726" spans="1:13" x14ac:dyDescent="0.55000000000000004">
      <c r="A6726">
        <v>6721</v>
      </c>
      <c r="C6726">
        <f t="shared" ref="C6726:C6789" si="321">$D$1*COS($B$2*(A6726-$L$2)+$B$1)</f>
        <v>-4.6675395843563262E-2</v>
      </c>
      <c r="D6726">
        <f t="shared" ref="D6726:D6789" si="322">$D$2*COS($B$2*(A6726-$L$3)+$B$3)</f>
        <v>3.2821240416268547E-3</v>
      </c>
      <c r="E6726" s="2">
        <f t="shared" ref="E6726:E6789" si="323">(M6726-C6726)^2</f>
        <v>4.3162487429408515E-2</v>
      </c>
      <c r="K6726">
        <v>6721</v>
      </c>
      <c r="L6726" s="14">
        <v>-4.2999972891873102E-3</v>
      </c>
      <c r="M6726" s="14">
        <v>0.16108044024632501</v>
      </c>
    </row>
    <row r="6727" spans="1:13" x14ac:dyDescent="0.55000000000000004">
      <c r="A6727">
        <v>6722</v>
      </c>
      <c r="C6727">
        <f t="shared" si="321"/>
        <v>8.7749451298895789E-2</v>
      </c>
      <c r="D6727">
        <f t="shared" si="322"/>
        <v>1.3946854826403195E-3</v>
      </c>
      <c r="E6727" s="2">
        <f t="shared" si="323"/>
        <v>2.6344341591322726E-3</v>
      </c>
      <c r="K6727">
        <v>6722</v>
      </c>
      <c r="L6727" s="14">
        <v>-3.1605482689314301E-3</v>
      </c>
      <c r="M6727" s="14">
        <v>3.6422712077197002E-2</v>
      </c>
    </row>
    <row r="6728" spans="1:13" x14ac:dyDescent="0.55000000000000004">
      <c r="A6728">
        <v>6723</v>
      </c>
      <c r="C6728">
        <f t="shared" si="321"/>
        <v>0.20015103577700907</v>
      </c>
      <c r="D6728">
        <f t="shared" si="322"/>
        <v>-8.4278973485149924E-4</v>
      </c>
      <c r="E6728" s="2">
        <f t="shared" si="323"/>
        <v>8.8511215974628521E-2</v>
      </c>
      <c r="K6728">
        <v>6723</v>
      </c>
      <c r="L6728" s="14">
        <v>-1.2295203281036499E-3</v>
      </c>
      <c r="M6728" s="14">
        <v>-9.7357310281767098E-2</v>
      </c>
    </row>
    <row r="6729" spans="1:13" x14ac:dyDescent="0.55000000000000004">
      <c r="A6729">
        <v>6724</v>
      </c>
      <c r="C6729">
        <f t="shared" si="321"/>
        <v>0.26231892912418525</v>
      </c>
      <c r="D6729">
        <f t="shared" si="322"/>
        <v>-2.8687424934936813E-3</v>
      </c>
      <c r="E6729" s="2">
        <f t="shared" si="323"/>
        <v>0.22002902849748757</v>
      </c>
      <c r="K6729">
        <v>6724</v>
      </c>
      <c r="L6729" s="14">
        <v>1.00944860628805E-3</v>
      </c>
      <c r="M6729" s="14">
        <v>-0.20675359031975701</v>
      </c>
    </row>
    <row r="6730" spans="1:13" x14ac:dyDescent="0.55000000000000004">
      <c r="A6730">
        <v>6725</v>
      </c>
      <c r="C6730">
        <f t="shared" si="321"/>
        <v>0.25865030050550231</v>
      </c>
      <c r="D6730">
        <f t="shared" si="322"/>
        <v>-4.1747013545628923E-3</v>
      </c>
      <c r="E6730" s="2">
        <f t="shared" si="323"/>
        <v>0.27354725463789464</v>
      </c>
      <c r="K6730">
        <v>6725</v>
      </c>
      <c r="L6730" s="14">
        <v>2.9955948750704001E-3</v>
      </c>
      <c r="M6730" s="14">
        <v>-0.264367151056006</v>
      </c>
    </row>
    <row r="6731" spans="1:13" x14ac:dyDescent="0.55000000000000004">
      <c r="A6731">
        <v>6726</v>
      </c>
      <c r="C6731">
        <f t="shared" si="321"/>
        <v>0.19006589837569401</v>
      </c>
      <c r="D6731">
        <f t="shared" si="322"/>
        <v>-4.4328981713594043E-3</v>
      </c>
      <c r="E6731" s="2">
        <f t="shared" si="323"/>
        <v>0.19876814920068619</v>
      </c>
      <c r="K6731">
        <v>6726</v>
      </c>
      <c r="L6731" s="14">
        <v>4.2314758240699002E-3</v>
      </c>
      <c r="M6731" s="14">
        <v>-0.25576831879553902</v>
      </c>
    </row>
    <row r="6732" spans="1:13" x14ac:dyDescent="0.55000000000000004">
      <c r="A6732">
        <v>6727</v>
      </c>
      <c r="C6732">
        <f t="shared" si="321"/>
        <v>7.3778962028615919E-2</v>
      </c>
      <c r="D6732">
        <f t="shared" si="322"/>
        <v>-3.5785309852634775E-3</v>
      </c>
      <c r="E6732" s="2">
        <f t="shared" si="323"/>
        <v>6.5992311004320695E-2</v>
      </c>
      <c r="K6732">
        <v>6727</v>
      </c>
      <c r="L6732" s="14">
        <v>4.4075574027608398E-3</v>
      </c>
      <c r="M6732" s="14">
        <v>-0.18311072442126999</v>
      </c>
    </row>
    <row r="6733" spans="1:13" x14ac:dyDescent="0.55000000000000004">
      <c r="A6733">
        <v>6728</v>
      </c>
      <c r="C6733">
        <f t="shared" si="321"/>
        <v>-6.1024938653290006E-2</v>
      </c>
      <c r="D6733">
        <f t="shared" si="322"/>
        <v>-1.8260279513057402E-3</v>
      </c>
      <c r="E6733" s="2">
        <f t="shared" si="323"/>
        <v>1.2723307268704099E-5</v>
      </c>
      <c r="K6733">
        <v>6728</v>
      </c>
      <c r="L6733" s="14">
        <v>3.4797388874292599E-3</v>
      </c>
      <c r="M6733" s="14">
        <v>-6.4591913179229896E-2</v>
      </c>
    </row>
    <row r="6734" spans="1:13" x14ac:dyDescent="0.55000000000000004">
      <c r="A6734">
        <v>6729</v>
      </c>
      <c r="C6734">
        <f t="shared" si="321"/>
        <v>-0.18051286603686595</v>
      </c>
      <c r="D6734">
        <f t="shared" si="322"/>
        <v>3.8476960881445932E-4</v>
      </c>
      <c r="E6734" s="2">
        <f t="shared" si="323"/>
        <v>6.2808985674787654E-2</v>
      </c>
      <c r="K6734">
        <v>6729</v>
      </c>
      <c r="L6734" s="14">
        <v>1.6803981810081599E-3</v>
      </c>
      <c r="M6734" s="14">
        <v>7.0104343417687801E-2</v>
      </c>
    </row>
    <row r="6735" spans="1:13" x14ac:dyDescent="0.55000000000000004">
      <c r="A6735">
        <v>6730</v>
      </c>
      <c r="C6735">
        <f t="shared" si="321"/>
        <v>-0.25469586895450641</v>
      </c>
      <c r="D6735">
        <f t="shared" si="322"/>
        <v>2.498998107422077E-3</v>
      </c>
      <c r="E6735" s="2">
        <f t="shared" si="323"/>
        <v>0.19530955051211477</v>
      </c>
      <c r="K6735">
        <v>6730</v>
      </c>
      <c r="L6735" s="14">
        <v>-5.3980867427993399E-4</v>
      </c>
      <c r="M6735" s="14">
        <v>0.18724253230987201</v>
      </c>
    </row>
    <row r="6736" spans="1:13" x14ac:dyDescent="0.55000000000000004">
      <c r="A6736">
        <v>6731</v>
      </c>
      <c r="C6736">
        <f t="shared" si="321"/>
        <v>-0.26495557732751795</v>
      </c>
      <c r="D6736">
        <f t="shared" si="322"/>
        <v>3.9860307557674154E-3</v>
      </c>
      <c r="E6736" s="2">
        <f t="shared" si="323"/>
        <v>0.27294380932840678</v>
      </c>
      <c r="K6736">
        <v>6731</v>
      </c>
      <c r="L6736" s="14">
        <v>-2.6248170983647198E-3</v>
      </c>
      <c r="M6736" s="14">
        <v>0.257484667416708</v>
      </c>
    </row>
    <row r="6737" spans="1:13" x14ac:dyDescent="0.55000000000000004">
      <c r="A6737">
        <v>6732</v>
      </c>
      <c r="C6737">
        <f t="shared" si="321"/>
        <v>-0.20871702061176833</v>
      </c>
      <c r="D6737">
        <f t="shared" si="322"/>
        <v>4.4726537032770382E-3</v>
      </c>
      <c r="E6737" s="2">
        <f t="shared" si="323"/>
        <v>0.22274170218147954</v>
      </c>
      <c r="K6737">
        <v>6732</v>
      </c>
      <c r="L6737" s="14">
        <v>-4.0524237969809503E-3</v>
      </c>
      <c r="M6737" s="14">
        <v>0.26323817025011798</v>
      </c>
    </row>
    <row r="6738" spans="1:13" x14ac:dyDescent="0.55000000000000004">
      <c r="A6738">
        <v>6733</v>
      </c>
      <c r="C6738">
        <f t="shared" si="321"/>
        <v>-0.10009489113182711</v>
      </c>
      <c r="D6738">
        <f t="shared" si="322"/>
        <v>3.8367348473574391E-3</v>
      </c>
      <c r="E6738" s="2">
        <f t="shared" si="323"/>
        <v>9.190412509537238E-2</v>
      </c>
      <c r="K6738">
        <v>6733</v>
      </c>
      <c r="L6738" s="14">
        <v>-4.4650758162311701E-3</v>
      </c>
      <c r="M6738" s="14">
        <v>0.203062040333334</v>
      </c>
    </row>
    <row r="6739" spans="1:13" x14ac:dyDescent="0.55000000000000004">
      <c r="A6739">
        <v>6734</v>
      </c>
      <c r="C6739">
        <f t="shared" si="321"/>
        <v>3.3648946191774255E-2</v>
      </c>
      <c r="D6739">
        <f t="shared" si="322"/>
        <v>2.2378764167027289E-3</v>
      </c>
      <c r="E6739" s="2">
        <f t="shared" si="323"/>
        <v>3.4080862180246737E-3</v>
      </c>
      <c r="K6739">
        <v>6734</v>
      </c>
      <c r="L6739" s="14">
        <v>-3.7594218979868999E-3</v>
      </c>
      <c r="M6739" s="14">
        <v>9.2027762709623206E-2</v>
      </c>
    </row>
    <row r="6740" spans="1:13" x14ac:dyDescent="0.55000000000000004">
      <c r="A6740">
        <v>6735</v>
      </c>
      <c r="C6740">
        <f t="shared" si="321"/>
        <v>0.15894760728474994</v>
      </c>
      <c r="D6740">
        <f t="shared" si="322"/>
        <v>7.7358176147767922E-5</v>
      </c>
      <c r="E6740" s="2">
        <f t="shared" si="323"/>
        <v>4.0402224609118714E-2</v>
      </c>
      <c r="K6740">
        <v>6735</v>
      </c>
      <c r="L6740" s="14">
        <v>-2.1121974436315201E-3</v>
      </c>
      <c r="M6740" s="14">
        <v>-4.2055438983506201E-2</v>
      </c>
    </row>
    <row r="6741" spans="1:13" x14ac:dyDescent="0.55000000000000004">
      <c r="A6741">
        <v>6736</v>
      </c>
      <c r="C6741">
        <f t="shared" si="321"/>
        <v>0.24435376929898348</v>
      </c>
      <c r="D6741">
        <f t="shared" si="322"/>
        <v>-2.1025753360393068E-3</v>
      </c>
      <c r="E6741" s="2">
        <f t="shared" si="323"/>
        <v>0.16806668045039394</v>
      </c>
      <c r="K6741">
        <v>6736</v>
      </c>
      <c r="L6741" s="14">
        <v>6.4039963603040596E-5</v>
      </c>
      <c r="M6741" s="14">
        <v>-0.165605595090213</v>
      </c>
    </row>
    <row r="6742" spans="1:13" x14ac:dyDescent="0.55000000000000004">
      <c r="A6742">
        <v>6737</v>
      </c>
      <c r="C6742">
        <f t="shared" si="321"/>
        <v>0.26843228578796025</v>
      </c>
      <c r="D6742">
        <f t="shared" si="322"/>
        <v>-3.7548067576521531E-3</v>
      </c>
      <c r="E6742" s="2">
        <f t="shared" si="323"/>
        <v>0.26637065551989653</v>
      </c>
      <c r="K6742">
        <v>6737</v>
      </c>
      <c r="L6742" s="14">
        <v>2.22423816467812E-3</v>
      </c>
      <c r="M6742" s="14">
        <v>-0.24767880256405</v>
      </c>
    </row>
    <row r="6743" spans="1:13" x14ac:dyDescent="0.55000000000000004">
      <c r="A6743">
        <v>6738</v>
      </c>
      <c r="C6743">
        <f t="shared" si="321"/>
        <v>0.22513995664780459</v>
      </c>
      <c r="D6743">
        <f t="shared" si="322"/>
        <v>-4.464660828141045E-3</v>
      </c>
      <c r="E6743" s="2">
        <f t="shared" si="323"/>
        <v>0.24291026406222171</v>
      </c>
      <c r="K6743">
        <v>6738</v>
      </c>
      <c r="L6743" s="14">
        <v>3.8273621192377399E-3</v>
      </c>
      <c r="M6743" s="14">
        <v>-0.267719317447978</v>
      </c>
    </row>
    <row r="6744" spans="1:13" x14ac:dyDescent="0.55000000000000004">
      <c r="A6744">
        <v>6739</v>
      </c>
      <c r="C6744">
        <f t="shared" si="321"/>
        <v>0.12534224396280144</v>
      </c>
      <c r="D6744">
        <f t="shared" si="322"/>
        <v>-4.053979138349882E-3</v>
      </c>
      <c r="E6744" s="2">
        <f t="shared" si="323"/>
        <v>0.11975068031266992</v>
      </c>
      <c r="K6744">
        <v>6739</v>
      </c>
      <c r="L6744" s="14">
        <v>4.4718994878034301E-3</v>
      </c>
      <c r="M6744" s="14">
        <v>-0.22070786846698801</v>
      </c>
    </row>
    <row r="6745" spans="1:13" x14ac:dyDescent="0.55000000000000004">
      <c r="A6745">
        <v>6740</v>
      </c>
      <c r="C6745">
        <f t="shared" si="321"/>
        <v>-5.9137299480745082E-3</v>
      </c>
      <c r="D6745">
        <f t="shared" si="322"/>
        <v>-2.625834135985806E-3</v>
      </c>
      <c r="E6745" s="2">
        <f t="shared" si="323"/>
        <v>1.2657382834682596E-2</v>
      </c>
      <c r="K6745">
        <v>6740</v>
      </c>
      <c r="L6745" s="14">
        <v>3.9964218879983701E-3</v>
      </c>
      <c r="M6745" s="14">
        <v>-0.118418764656227</v>
      </c>
    </row>
    <row r="6746" spans="1:13" x14ac:dyDescent="0.55000000000000004">
      <c r="A6746">
        <v>6741</v>
      </c>
      <c r="C6746">
        <f t="shared" si="321"/>
        <v>-0.13568548229698688</v>
      </c>
      <c r="D6746">
        <f t="shared" si="322"/>
        <v>-5.3866011365372472E-4</v>
      </c>
      <c r="E6746" s="2">
        <f t="shared" si="323"/>
        <v>2.2264977657110215E-2</v>
      </c>
      <c r="K6746">
        <v>6741</v>
      </c>
      <c r="L6746" s="14">
        <v>2.5200156343426201E-3</v>
      </c>
      <c r="M6746" s="14">
        <v>1.35290533793681E-2</v>
      </c>
    </row>
    <row r="6747" spans="1:13" x14ac:dyDescent="0.55000000000000004">
      <c r="A6747">
        <v>6742</v>
      </c>
      <c r="C6747">
        <f t="shared" si="321"/>
        <v>-0.23140303861239558</v>
      </c>
      <c r="D6747">
        <f t="shared" si="322"/>
        <v>1.6837062431511265E-3</v>
      </c>
      <c r="E6747" s="2">
        <f t="shared" si="323"/>
        <v>0.13949588165889701</v>
      </c>
      <c r="K6747">
        <v>6742</v>
      </c>
      <c r="L6747" s="14">
        <v>4.1245583202372199E-4</v>
      </c>
      <c r="M6747" s="14">
        <v>0.14208843606794699</v>
      </c>
    </row>
    <row r="6748" spans="1:13" x14ac:dyDescent="0.55000000000000004">
      <c r="A6748">
        <v>6743</v>
      </c>
      <c r="C6748">
        <f t="shared" si="321"/>
        <v>-0.26904330982513758</v>
      </c>
      <c r="D6748">
        <f t="shared" si="322"/>
        <v>3.4834978226367407E-3</v>
      </c>
      <c r="E6748" s="2">
        <f t="shared" si="323"/>
        <v>0.25412104275959785</v>
      </c>
      <c r="K6748">
        <v>6743</v>
      </c>
      <c r="L6748" s="14">
        <v>-1.79840609211574E-3</v>
      </c>
      <c r="M6748" s="14">
        <v>0.23506088849064499</v>
      </c>
    </row>
    <row r="6749" spans="1:13" x14ac:dyDescent="0.55000000000000004">
      <c r="A6749">
        <v>6744</v>
      </c>
      <c r="C6749">
        <f t="shared" si="321"/>
        <v>-0.23915938125478048</v>
      </c>
      <c r="D6749">
        <f t="shared" si="322"/>
        <v>4.4090048749486684E-3</v>
      </c>
      <c r="E6749" s="2">
        <f t="shared" si="323"/>
        <v>0.25838949123400218</v>
      </c>
      <c r="K6749">
        <v>6744</v>
      </c>
      <c r="L6749" s="14">
        <v>-3.5588460539833799E-3</v>
      </c>
      <c r="M6749" s="14">
        <v>0.26916088317897402</v>
      </c>
    </row>
    <row r="6750" spans="1:13" x14ac:dyDescent="0.55000000000000004">
      <c r="A6750">
        <v>6745</v>
      </c>
      <c r="C6750">
        <f t="shared" si="321"/>
        <v>-0.1492514890692489</v>
      </c>
      <c r="D6750">
        <f t="shared" si="322"/>
        <v>4.2279446380974169E-3</v>
      </c>
      <c r="E6750" s="2">
        <f t="shared" si="323"/>
        <v>0.14830151244465745</v>
      </c>
      <c r="K6750">
        <v>6745</v>
      </c>
      <c r="L6750" s="14">
        <v>-4.4279509441527897E-3</v>
      </c>
      <c r="M6750" s="14">
        <v>0.235847864922234</v>
      </c>
    </row>
    <row r="6751" spans="1:13" x14ac:dyDescent="0.55000000000000004">
      <c r="A6751">
        <v>6746</v>
      </c>
      <c r="C6751">
        <f t="shared" si="321"/>
        <v>-2.1884619103014064E-2</v>
      </c>
      <c r="D6751">
        <f t="shared" si="322"/>
        <v>2.9857594151341828E-3</v>
      </c>
      <c r="E6751" s="2">
        <f t="shared" si="323"/>
        <v>2.7340591052026752E-2</v>
      </c>
      <c r="K6751">
        <v>6746</v>
      </c>
      <c r="L6751" s="14">
        <v>-4.1880480513457096E-3</v>
      </c>
      <c r="M6751" s="14">
        <v>0.143465285801787</v>
      </c>
    </row>
    <row r="6752" spans="1:13" x14ac:dyDescent="0.55000000000000004">
      <c r="A6752">
        <v>6747</v>
      </c>
      <c r="C6752">
        <f t="shared" si="321"/>
        <v>0.11097482897016699</v>
      </c>
      <c r="D6752">
        <f t="shared" si="322"/>
        <v>9.9421151376586389E-4</v>
      </c>
      <c r="E6752" s="2">
        <f t="shared" si="323"/>
        <v>9.1822184911217151E-3</v>
      </c>
      <c r="K6752">
        <v>6747</v>
      </c>
      <c r="L6752" s="14">
        <v>-2.8992225433152E-3</v>
      </c>
      <c r="M6752" s="14">
        <v>1.5150935858262399E-2</v>
      </c>
    </row>
    <row r="6753" spans="1:13" x14ac:dyDescent="0.55000000000000004">
      <c r="A6753">
        <v>6748</v>
      </c>
      <c r="C6753">
        <f t="shared" si="321"/>
        <v>0.21598193413563127</v>
      </c>
      <c r="D6753">
        <f t="shared" si="322"/>
        <v>-1.2468625212417428E-3</v>
      </c>
      <c r="E6753" s="2">
        <f t="shared" si="323"/>
        <v>0.11084903966876254</v>
      </c>
      <c r="K6753">
        <v>6748</v>
      </c>
      <c r="L6753" s="14">
        <v>-8.8426876384047396E-4</v>
      </c>
      <c r="M6753" s="14">
        <v>-0.11695805996054599</v>
      </c>
    </row>
    <row r="6754" spans="1:13" x14ac:dyDescent="0.55000000000000004">
      <c r="A6754">
        <v>6749</v>
      </c>
      <c r="C6754">
        <f t="shared" si="321"/>
        <v>0.26678212637100535</v>
      </c>
      <c r="D6754">
        <f t="shared" si="322"/>
        <v>-3.1750003451943079E-3</v>
      </c>
      <c r="E6754" s="2">
        <f t="shared" si="323"/>
        <v>0.23673704326607323</v>
      </c>
      <c r="K6754">
        <v>6749</v>
      </c>
      <c r="L6754" s="14">
        <v>1.35215561314325E-3</v>
      </c>
      <c r="M6754" s="14">
        <v>-0.219774184107107</v>
      </c>
    </row>
    <row r="6755" spans="1:13" x14ac:dyDescent="0.55000000000000004">
      <c r="A6755">
        <v>6750</v>
      </c>
      <c r="C6755">
        <f t="shared" si="321"/>
        <v>0.25062562820830198</v>
      </c>
      <c r="D6755">
        <f t="shared" si="322"/>
        <v>-4.3062800062003588E-3</v>
      </c>
      <c r="E6755" s="2">
        <f t="shared" si="323"/>
        <v>0.26850235493277114</v>
      </c>
      <c r="K6755">
        <v>6750</v>
      </c>
      <c r="L6755" s="14">
        <v>3.24992422865081E-3</v>
      </c>
      <c r="M6755" s="14">
        <v>-0.26754650046398698</v>
      </c>
    </row>
    <row r="6756" spans="1:13" x14ac:dyDescent="0.55000000000000004">
      <c r="A6756">
        <v>6751</v>
      </c>
      <c r="C6756">
        <f t="shared" si="321"/>
        <v>0.17156738013439934</v>
      </c>
      <c r="D6756">
        <f t="shared" si="322"/>
        <v>-4.3567741548306239E-3</v>
      </c>
      <c r="E6756" s="2">
        <f t="shared" si="323"/>
        <v>0.17629712859018368</v>
      </c>
      <c r="K6756">
        <v>6751</v>
      </c>
      <c r="L6756" s="14">
        <v>4.3337291600265499E-3</v>
      </c>
      <c r="M6756" s="14">
        <v>-0.24831013604166799</v>
      </c>
    </row>
    <row r="6757" spans="1:13" x14ac:dyDescent="0.55000000000000004">
      <c r="A6757">
        <v>6752</v>
      </c>
      <c r="C6757">
        <f t="shared" si="321"/>
        <v>4.9449336004048473E-2</v>
      </c>
      <c r="D6757">
        <f t="shared" si="322"/>
        <v>-3.3138098241548824E-3</v>
      </c>
      <c r="E6757" s="2">
        <f t="shared" si="323"/>
        <v>4.6799661274793132E-2</v>
      </c>
      <c r="K6757">
        <v>6752</v>
      </c>
      <c r="L6757" s="14">
        <v>4.3321247387697404E-3</v>
      </c>
      <c r="M6757" s="14">
        <v>-0.166882957643463</v>
      </c>
    </row>
    <row r="6758" spans="1:13" x14ac:dyDescent="0.55000000000000004">
      <c r="A6758">
        <v>6753</v>
      </c>
      <c r="C6758">
        <f t="shared" si="321"/>
        <v>-8.507944915703497E-2</v>
      </c>
      <c r="D6758">
        <f t="shared" si="322"/>
        <v>-1.4391490771702977E-3</v>
      </c>
      <c r="E6758" s="2">
        <f t="shared" si="323"/>
        <v>1.7156612929706313E-3</v>
      </c>
      <c r="K6758">
        <v>6753</v>
      </c>
      <c r="L6758" s="14">
        <v>3.2455128021372502E-3</v>
      </c>
      <c r="M6758" s="14">
        <v>-4.3658907236743399E-2</v>
      </c>
    </row>
    <row r="6759" spans="1:13" x14ac:dyDescent="0.55000000000000004">
      <c r="A6759">
        <v>6754</v>
      </c>
      <c r="C6759">
        <f t="shared" si="321"/>
        <v>-0.19825508591219998</v>
      </c>
      <c r="D6759">
        <f t="shared" si="322"/>
        <v>7.9670775332838569E-4</v>
      </c>
      <c r="E6759" s="2">
        <f t="shared" si="323"/>
        <v>8.3379376819742251E-2</v>
      </c>
      <c r="K6759">
        <v>6754</v>
      </c>
      <c r="L6759" s="14">
        <v>1.34604205050977E-3</v>
      </c>
      <c r="M6759" s="14">
        <v>9.0499787327616099E-2</v>
      </c>
    </row>
    <row r="6760" spans="1:13" x14ac:dyDescent="0.55000000000000004">
      <c r="A6760">
        <v>6755</v>
      </c>
      <c r="C6760">
        <f t="shared" si="321"/>
        <v>-0.26167287498904274</v>
      </c>
      <c r="D6760">
        <f t="shared" si="322"/>
        <v>2.832607731008633E-3</v>
      </c>
      <c r="E6760" s="2">
        <f t="shared" si="323"/>
        <v>0.21498534695882196</v>
      </c>
      <c r="K6760">
        <v>6755</v>
      </c>
      <c r="L6760" s="14">
        <v>-8.9055328290653098E-4</v>
      </c>
      <c r="M6760" s="14">
        <v>0.201992248735852</v>
      </c>
    </row>
    <row r="6761" spans="1:13" x14ac:dyDescent="0.55000000000000004">
      <c r="A6761">
        <v>6756</v>
      </c>
      <c r="C6761">
        <f t="shared" si="321"/>
        <v>-0.25941628807020639</v>
      </c>
      <c r="D6761">
        <f t="shared" si="322"/>
        <v>4.1575828748392964E-3</v>
      </c>
      <c r="E6761" s="2">
        <f t="shared" si="323"/>
        <v>0.2728085576414559</v>
      </c>
      <c r="K6761">
        <v>6756</v>
      </c>
      <c r="L6761" s="14">
        <v>-2.9041040220274101E-3</v>
      </c>
      <c r="M6761" s="14">
        <v>0.26289449837925599</v>
      </c>
    </row>
    <row r="6762" spans="1:13" x14ac:dyDescent="0.55000000000000004">
      <c r="A6762">
        <v>6757</v>
      </c>
      <c r="C6762">
        <f t="shared" si="321"/>
        <v>-0.19205168090724084</v>
      </c>
      <c r="D6762">
        <f t="shared" si="322"/>
        <v>4.4390923519789603E-3</v>
      </c>
      <c r="E6762" s="2">
        <f t="shared" si="323"/>
        <v>0.20250438386230082</v>
      </c>
      <c r="K6762">
        <v>6757</v>
      </c>
      <c r="L6762" s="14">
        <v>-4.1903038930781204E-3</v>
      </c>
      <c r="M6762" s="14">
        <v>0.257953190024509</v>
      </c>
    </row>
    <row r="6763" spans="1:13" x14ac:dyDescent="0.55000000000000004">
      <c r="A6763">
        <v>6758</v>
      </c>
      <c r="C6763">
        <f t="shared" si="321"/>
        <v>-7.6486149968550382E-2</v>
      </c>
      <c r="D6763">
        <f t="shared" si="322"/>
        <v>3.6064832174530982E-3</v>
      </c>
      <c r="E6763" s="2">
        <f t="shared" si="323"/>
        <v>7.0167800786896176E-2</v>
      </c>
      <c r="K6763">
        <v>6758</v>
      </c>
      <c r="L6763" s="14">
        <v>-4.4270161593492697E-3</v>
      </c>
      <c r="M6763" s="14">
        <v>0.18840590500270801</v>
      </c>
    </row>
    <row r="6764" spans="1:13" x14ac:dyDescent="0.55000000000000004">
      <c r="A6764">
        <v>6759</v>
      </c>
      <c r="C6764">
        <f t="shared" si="321"/>
        <v>5.8275792414868181E-2</v>
      </c>
      <c r="D6764">
        <f t="shared" si="322"/>
        <v>1.8687228139728123E-3</v>
      </c>
      <c r="E6764" s="2">
        <f t="shared" si="323"/>
        <v>1.7943673775034071E-4</v>
      </c>
      <c r="K6764">
        <v>6759</v>
      </c>
      <c r="L6764" s="14">
        <v>-3.5549547652969698E-3</v>
      </c>
      <c r="M6764" s="14">
        <v>7.1671192287598398E-2</v>
      </c>
    </row>
    <row r="6765" spans="1:13" x14ac:dyDescent="0.55000000000000004">
      <c r="A6765">
        <v>6760</v>
      </c>
      <c r="C6765">
        <f t="shared" si="321"/>
        <v>0.17841173925839576</v>
      </c>
      <c r="D6765">
        <f t="shared" si="322"/>
        <v>-3.3804762626307087E-4</v>
      </c>
      <c r="E6765" s="2">
        <f t="shared" si="323"/>
        <v>5.8286394892502327E-2</v>
      </c>
      <c r="K6765">
        <v>6760</v>
      </c>
      <c r="L6765" s="14">
        <v>-1.7925328969377501E-3</v>
      </c>
      <c r="M6765" s="14">
        <v>-6.3014015151738198E-2</v>
      </c>
    </row>
    <row r="6766" spans="1:13" x14ac:dyDescent="0.55000000000000004">
      <c r="A6766">
        <v>6761</v>
      </c>
      <c r="C6766">
        <f t="shared" si="321"/>
        <v>0.25377010016914536</v>
      </c>
      <c r="D6766">
        <f t="shared" si="322"/>
        <v>-2.4599752377855184E-3</v>
      </c>
      <c r="E6766" s="2">
        <f t="shared" si="323"/>
        <v>0.18982322449435712</v>
      </c>
      <c r="K6766">
        <v>6761</v>
      </c>
      <c r="L6766" s="14">
        <v>4.1883995552630902E-4</v>
      </c>
      <c r="M6766" s="14">
        <v>-0.18191697158575201</v>
      </c>
    </row>
    <row r="6767" spans="1:13" x14ac:dyDescent="0.55000000000000004">
      <c r="A6767">
        <v>6762</v>
      </c>
      <c r="C6767">
        <f t="shared" si="321"/>
        <v>0.26543751498673396</v>
      </c>
      <c r="D6767">
        <f t="shared" si="322"/>
        <v>-3.9645009167876347E-3</v>
      </c>
      <c r="E6767" s="2">
        <f t="shared" si="323"/>
        <v>0.27112350061503632</v>
      </c>
      <c r="K6767">
        <v>6762</v>
      </c>
      <c r="L6767" s="14">
        <v>2.5253117428343601E-3</v>
      </c>
      <c r="M6767" s="14">
        <v>-0.25525769395515402</v>
      </c>
    </row>
    <row r="6768" spans="1:13" x14ac:dyDescent="0.55000000000000004">
      <c r="A6768">
        <v>6763</v>
      </c>
      <c r="C6768">
        <f t="shared" si="321"/>
        <v>0.21048570852153808</v>
      </c>
      <c r="D6768">
        <f t="shared" si="322"/>
        <v>-4.4740204307249622E-3</v>
      </c>
      <c r="E6768" s="2">
        <f t="shared" si="323"/>
        <v>0.22577061278283353</v>
      </c>
      <c r="K6768">
        <v>6763</v>
      </c>
      <c r="L6768" s="14">
        <v>3.9993035382528304E-3</v>
      </c>
      <c r="M6768" s="14">
        <v>-0.26466754336971599</v>
      </c>
    </row>
    <row r="6769" spans="1:13" x14ac:dyDescent="0.55000000000000004">
      <c r="A6769">
        <v>6764</v>
      </c>
      <c r="C6769">
        <f t="shared" si="321"/>
        <v>0.10270642590414557</v>
      </c>
      <c r="D6769">
        <f t="shared" si="322"/>
        <v>-3.8606551214184419E-3</v>
      </c>
      <c r="E6769" s="2">
        <f t="shared" si="323"/>
        <v>9.6407884360493509E-2</v>
      </c>
      <c r="K6769">
        <v>6764</v>
      </c>
      <c r="L6769" s="14">
        <v>4.4716449526379203E-3</v>
      </c>
      <c r="M6769" s="14">
        <v>-0.20778976466909399</v>
      </c>
    </row>
    <row r="6770" spans="1:13" x14ac:dyDescent="0.55000000000000004">
      <c r="A6770">
        <v>6765</v>
      </c>
      <c r="C6770">
        <f t="shared" si="321"/>
        <v>-3.0850004731609506E-2</v>
      </c>
      <c r="D6770">
        <f t="shared" si="322"/>
        <v>-2.2783467528451639E-3</v>
      </c>
      <c r="E6770" s="2">
        <f t="shared" si="323"/>
        <v>4.6266857971168892E-3</v>
      </c>
      <c r="K6770">
        <v>6765</v>
      </c>
      <c r="L6770" s="14">
        <v>3.82403514856349E-3</v>
      </c>
      <c r="M6770" s="14">
        <v>-9.8869750372981097E-2</v>
      </c>
    </row>
    <row r="6771" spans="1:13" x14ac:dyDescent="0.55000000000000004">
      <c r="A6771">
        <v>6766</v>
      </c>
      <c r="C6771">
        <f t="shared" si="321"/>
        <v>-0.15666373444985579</v>
      </c>
      <c r="D6771">
        <f t="shared" si="322"/>
        <v>-1.2422137301394576E-4</v>
      </c>
      <c r="E6771" s="2">
        <f t="shared" si="323"/>
        <v>3.6663265637406156E-2</v>
      </c>
      <c r="K6771">
        <v>6766</v>
      </c>
      <c r="L6771" s="14">
        <v>2.2186720189395202E-3</v>
      </c>
      <c r="M6771" s="14">
        <v>3.48128062474478E-2</v>
      </c>
    </row>
    <row r="6772" spans="1:13" x14ac:dyDescent="0.55000000000000004">
      <c r="A6772">
        <v>6767</v>
      </c>
      <c r="C6772">
        <f t="shared" si="321"/>
        <v>-0.24315816903069867</v>
      </c>
      <c r="D6772">
        <f t="shared" si="322"/>
        <v>2.0610809530649831E-3</v>
      </c>
      <c r="E6772" s="2">
        <f t="shared" si="323"/>
        <v>0.16235616987739471</v>
      </c>
      <c r="K6772">
        <v>6767</v>
      </c>
      <c r="L6772" s="14">
        <v>5.7628718530183897E-5</v>
      </c>
      <c r="M6772" s="14">
        <v>0.15977627958023199</v>
      </c>
    </row>
    <row r="6773" spans="1:13" x14ac:dyDescent="0.55000000000000004">
      <c r="A6773">
        <v>6768</v>
      </c>
      <c r="C6773">
        <f t="shared" si="321"/>
        <v>-0.26862502855237019</v>
      </c>
      <c r="D6773">
        <f t="shared" si="322"/>
        <v>3.7290954040640431E-3</v>
      </c>
      <c r="E6773" s="2">
        <f t="shared" si="323"/>
        <v>0.26352598539160649</v>
      </c>
      <c r="K6773">
        <v>6768</v>
      </c>
      <c r="L6773" s="14">
        <v>-2.1178480519376498E-3</v>
      </c>
      <c r="M6773" s="14">
        <v>0.24472279251206799</v>
      </c>
    </row>
    <row r="6774" spans="1:13" x14ac:dyDescent="0.55000000000000004">
      <c r="A6774">
        <v>6769</v>
      </c>
      <c r="C6774">
        <f t="shared" si="321"/>
        <v>-0.22667266807373751</v>
      </c>
      <c r="D6774">
        <f t="shared" si="322"/>
        <v>4.4611855117374305E-3</v>
      </c>
      <c r="E6774" s="2">
        <f t="shared" si="323"/>
        <v>0.24507413812651122</v>
      </c>
      <c r="K6774">
        <v>6769</v>
      </c>
      <c r="L6774" s="14">
        <v>-3.7628966396222202E-3</v>
      </c>
      <c r="M6774" s="14">
        <v>0.26837696390927002</v>
      </c>
    </row>
    <row r="6775" spans="1:13" x14ac:dyDescent="0.55000000000000004">
      <c r="A6775">
        <v>6770</v>
      </c>
      <c r="C6775">
        <f t="shared" si="321"/>
        <v>-0.12783024578934166</v>
      </c>
      <c r="D6775">
        <f t="shared" si="322"/>
        <v>4.0736120902942138E-3</v>
      </c>
      <c r="E6775" s="2">
        <f t="shared" si="323"/>
        <v>0.12435828838412968</v>
      </c>
      <c r="K6775">
        <v>6770</v>
      </c>
      <c r="L6775" s="14">
        <v>-4.4655044205973698E-3</v>
      </c>
      <c r="M6775" s="14">
        <v>0.22481445980558101</v>
      </c>
    </row>
    <row r="6776" spans="1:13" x14ac:dyDescent="0.55000000000000004">
      <c r="A6776">
        <v>6771</v>
      </c>
      <c r="C6776">
        <f t="shared" si="321"/>
        <v>3.0948737364704681E-3</v>
      </c>
      <c r="D6776">
        <f t="shared" si="322"/>
        <v>2.6636478991694454E-3</v>
      </c>
      <c r="E6776" s="2">
        <f t="shared" si="323"/>
        <v>1.4847643258770138E-2</v>
      </c>
      <c r="K6776">
        <v>6771</v>
      </c>
      <c r="L6776" s="14">
        <v>-4.0496989174556401E-3</v>
      </c>
      <c r="M6776" s="14">
        <v>0.124945779595927</v>
      </c>
    </row>
    <row r="6777" spans="1:13" x14ac:dyDescent="0.55000000000000004">
      <c r="A6777">
        <v>6772</v>
      </c>
      <c r="C6777">
        <f t="shared" si="321"/>
        <v>0.13324324519263778</v>
      </c>
      <c r="D6777">
        <f t="shared" si="322"/>
        <v>5.851642305690839E-4</v>
      </c>
      <c r="E6777" s="2">
        <f t="shared" si="323"/>
        <v>1.9448977637222649E-2</v>
      </c>
      <c r="K6777">
        <v>6772</v>
      </c>
      <c r="L6777" s="14">
        <v>-2.6196211979289501E-3</v>
      </c>
      <c r="M6777" s="14">
        <v>-6.2163462208704298E-3</v>
      </c>
    </row>
    <row r="6778" spans="1:13" x14ac:dyDescent="0.55000000000000004">
      <c r="A6778">
        <v>6773</v>
      </c>
      <c r="C6778">
        <f t="shared" si="321"/>
        <v>0.22995037065021937</v>
      </c>
      <c r="D6778">
        <f t="shared" si="322"/>
        <v>-1.6401833256207937E-3</v>
      </c>
      <c r="E6778" s="2">
        <f t="shared" si="323"/>
        <v>0.13378909761664057</v>
      </c>
      <c r="K6778">
        <v>6773</v>
      </c>
      <c r="L6778" s="14">
        <v>-5.3344309843086804E-4</v>
      </c>
      <c r="M6778" s="14">
        <v>-0.135821549563239</v>
      </c>
    </row>
    <row r="6779" spans="1:13" x14ac:dyDescent="0.55000000000000004">
      <c r="A6779">
        <v>6774</v>
      </c>
      <c r="C6779">
        <f t="shared" si="321"/>
        <v>0.26894480004382937</v>
      </c>
      <c r="D6779">
        <f t="shared" si="322"/>
        <v>-3.4538794394012359E-3</v>
      </c>
      <c r="E6779" s="2">
        <f t="shared" si="323"/>
        <v>0.25035432874556895</v>
      </c>
      <c r="K6779">
        <v>6774</v>
      </c>
      <c r="L6779" s="14">
        <v>1.6863391343099601E-3</v>
      </c>
      <c r="M6779" s="14">
        <v>-0.231409403241772</v>
      </c>
    </row>
    <row r="6780" spans="1:13" x14ac:dyDescent="0.55000000000000004">
      <c r="A6780">
        <v>6775</v>
      </c>
      <c r="C6780">
        <f t="shared" si="321"/>
        <v>0.24043975353302718</v>
      </c>
      <c r="D6780">
        <f t="shared" si="322"/>
        <v>-4.4007246158941204E-3</v>
      </c>
      <c r="E6780" s="2">
        <f t="shared" si="323"/>
        <v>0.25956894299613004</v>
      </c>
      <c r="K6780">
        <v>6775</v>
      </c>
      <c r="L6780" s="14">
        <v>3.4837672695743598E-3</v>
      </c>
      <c r="M6780" s="14">
        <v>-0.26903933631868598</v>
      </c>
    </row>
    <row r="6781" spans="1:13" x14ac:dyDescent="0.55000000000000004">
      <c r="A6781">
        <v>6776</v>
      </c>
      <c r="C6781">
        <f t="shared" si="321"/>
        <v>0.15158939695331689</v>
      </c>
      <c r="D6781">
        <f t="shared" si="322"/>
        <v>-4.243080673712504E-3</v>
      </c>
      <c r="E6781" s="2">
        <f t="shared" si="323"/>
        <v>0.15278412208728862</v>
      </c>
      <c r="K6781">
        <v>6776</v>
      </c>
      <c r="L6781" s="14">
        <v>4.40866428045073E-3</v>
      </c>
      <c r="M6781" s="14">
        <v>-0.239286698615712</v>
      </c>
    </row>
    <row r="6782" spans="1:13" x14ac:dyDescent="0.55000000000000004">
      <c r="A6782">
        <v>6777</v>
      </c>
      <c r="C6782">
        <f t="shared" si="321"/>
        <v>2.4693296993186873E-2</v>
      </c>
      <c r="D6782">
        <f t="shared" si="322"/>
        <v>-3.0205129195213774E-3</v>
      </c>
      <c r="E6782" s="2">
        <f t="shared" si="323"/>
        <v>3.0379276818125526E-2</v>
      </c>
      <c r="K6782">
        <v>6777</v>
      </c>
      <c r="L6782" s="14">
        <v>4.2293839729205703E-3</v>
      </c>
      <c r="M6782" s="14">
        <v>-0.149603222817524</v>
      </c>
    </row>
    <row r="6783" spans="1:13" x14ac:dyDescent="0.55000000000000004">
      <c r="A6783">
        <v>6778</v>
      </c>
      <c r="C6783">
        <f t="shared" si="321"/>
        <v>-0.10840030002206723</v>
      </c>
      <c r="D6783">
        <f t="shared" si="322"/>
        <v>-1.0398600898703745E-3</v>
      </c>
      <c r="E6783" s="2">
        <f t="shared" si="323"/>
        <v>7.3873351546148132E-3</v>
      </c>
      <c r="K6783">
        <v>6778</v>
      </c>
      <c r="L6783" s="14">
        <v>2.9908282121791098E-3</v>
      </c>
      <c r="M6783" s="14">
        <v>-2.2450691793670902E-2</v>
      </c>
    </row>
    <row r="6784" spans="1:13" x14ac:dyDescent="0.55000000000000004">
      <c r="A6784">
        <v>6779</v>
      </c>
      <c r="C6784">
        <f t="shared" si="321"/>
        <v>-0.21428770662881319</v>
      </c>
      <c r="D6784">
        <f t="shared" si="322"/>
        <v>1.2017757038265086E-3</v>
      </c>
      <c r="E6784" s="2">
        <f t="shared" si="323"/>
        <v>0.10537324976681546</v>
      </c>
      <c r="K6784">
        <v>6779</v>
      </c>
      <c r="L6784" s="14">
        <v>1.0032009719461599E-3</v>
      </c>
      <c r="M6784" s="14">
        <v>0.11032475426388801</v>
      </c>
    </row>
    <row r="6785" spans="1:13" x14ac:dyDescent="0.55000000000000004">
      <c r="A6785">
        <v>6780</v>
      </c>
      <c r="C6785">
        <f t="shared" si="321"/>
        <v>-0.26639341569819791</v>
      </c>
      <c r="D6785">
        <f t="shared" si="322"/>
        <v>3.1417911272848685E-3</v>
      </c>
      <c r="E6785" s="2">
        <f t="shared" si="323"/>
        <v>0.23219108043769937</v>
      </c>
      <c r="K6785">
        <v>6780</v>
      </c>
      <c r="L6785" s="14">
        <v>-1.2356841751177199E-3</v>
      </c>
      <c r="M6785" s="14">
        <v>0.21546868121096899</v>
      </c>
    </row>
    <row r="6786" spans="1:13" x14ac:dyDescent="0.55000000000000004">
      <c r="A6786">
        <v>6781</v>
      </c>
      <c r="C6786">
        <f t="shared" si="321"/>
        <v>-0.25163999255500896</v>
      </c>
      <c r="D6786">
        <f t="shared" si="322"/>
        <v>4.2932832014972106E-3</v>
      </c>
      <c r="E6786" s="2">
        <f t="shared" si="323"/>
        <v>0.26862155206037086</v>
      </c>
      <c r="K6786">
        <v>6781</v>
      </c>
      <c r="L6786" s="14">
        <v>-3.1650845548952598E-3</v>
      </c>
      <c r="M6786" s="14">
        <v>0.26664714027810599</v>
      </c>
    </row>
    <row r="6787" spans="1:13" x14ac:dyDescent="0.55000000000000004">
      <c r="A6787">
        <v>6782</v>
      </c>
      <c r="C6787">
        <f t="shared" si="321"/>
        <v>-0.17373023543070126</v>
      </c>
      <c r="D6787">
        <f t="shared" si="322"/>
        <v>4.3672516873633502E-3</v>
      </c>
      <c r="E6787" s="2">
        <f t="shared" si="323"/>
        <v>0.18043159548413429</v>
      </c>
      <c r="K6787">
        <v>6782</v>
      </c>
      <c r="L6787" s="14">
        <v>-4.3017698731402003E-3</v>
      </c>
      <c r="M6787" s="14">
        <v>0.25104216890382502</v>
      </c>
    </row>
    <row r="6788" spans="1:13" x14ac:dyDescent="0.55000000000000004">
      <c r="A6788">
        <v>6783</v>
      </c>
      <c r="C6788">
        <f t="shared" si="321"/>
        <v>-5.221785115993819E-2</v>
      </c>
      <c r="D6788">
        <f t="shared" si="322"/>
        <v>3.3451320541061239E-3</v>
      </c>
      <c r="E6788" s="2">
        <f t="shared" si="323"/>
        <v>5.05260394694758E-2</v>
      </c>
      <c r="K6788">
        <v>6783</v>
      </c>
      <c r="L6788" s="14">
        <v>-4.36105024041429E-3</v>
      </c>
      <c r="M6788" s="14">
        <v>0.17256212897502801</v>
      </c>
    </row>
    <row r="6789" spans="1:13" x14ac:dyDescent="0.55000000000000004">
      <c r="A6789">
        <v>6784</v>
      </c>
      <c r="C6789">
        <f t="shared" si="321"/>
        <v>8.2400113089990193E-2</v>
      </c>
      <c r="D6789">
        <f t="shared" si="322"/>
        <v>1.4834547850431808E-3</v>
      </c>
      <c r="E6789" s="2">
        <f t="shared" si="323"/>
        <v>9.9460001360614464E-4</v>
      </c>
      <c r="K6789">
        <v>6784</v>
      </c>
      <c r="L6789" s="14">
        <v>-3.3280785209850402E-3</v>
      </c>
      <c r="M6789" s="14">
        <v>5.0862833346706299E-2</v>
      </c>
    </row>
    <row r="6790" spans="1:13" x14ac:dyDescent="0.55000000000000004">
      <c r="A6790">
        <v>6785</v>
      </c>
      <c r="C6790">
        <f t="shared" ref="C6790:C6853" si="324">$D$1*COS($B$2*(A6790-$L$2)+$B$1)</f>
        <v>0.19633738581090512</v>
      </c>
      <c r="D6790">
        <f t="shared" ref="D6790:D6853" si="325">$D$2*COS($B$2*(A6790-$L$3)+$B$3)</f>
        <v>-7.5053836631973185E-4</v>
      </c>
      <c r="E6790" s="2">
        <f t="shared" ref="E6790:E6853" si="326">(M6790-C6790)^2</f>
        <v>7.8351153341992899E-2</v>
      </c>
      <c r="K6790">
        <v>6785</v>
      </c>
      <c r="L6790" s="14">
        <v>-1.4615688900748399E-3</v>
      </c>
      <c r="M6790" s="14">
        <v>-8.3575374423409496E-2</v>
      </c>
    </row>
    <row r="6791" spans="1:13" x14ac:dyDescent="0.55000000000000004">
      <c r="A6791">
        <v>6786</v>
      </c>
      <c r="C6791">
        <f t="shared" si="324"/>
        <v>0.26099811315701188</v>
      </c>
      <c r="D6791">
        <f t="shared" si="325"/>
        <v>-2.7961622078299178E-3</v>
      </c>
      <c r="E6791" s="2">
        <f t="shared" si="326"/>
        <v>0.20983703387176003</v>
      </c>
      <c r="K6791">
        <v>6786</v>
      </c>
      <c r="L6791" s="14">
        <v>7.70999736269741E-4</v>
      </c>
      <c r="M6791" s="14">
        <v>-0.19708161120520001</v>
      </c>
    </row>
    <row r="6792" spans="1:13" x14ac:dyDescent="0.55000000000000004">
      <c r="A6792">
        <v>6787</v>
      </c>
      <c r="C6792">
        <f t="shared" si="324"/>
        <v>0.26015381550442845</v>
      </c>
      <c r="D6792">
        <f t="shared" si="325"/>
        <v>-4.1400082735977032E-3</v>
      </c>
      <c r="E6792" s="2">
        <f t="shared" si="326"/>
        <v>0.27183851354548078</v>
      </c>
      <c r="K6792">
        <v>6787</v>
      </c>
      <c r="L6792" s="14">
        <v>2.81046669573045E-3</v>
      </c>
      <c r="M6792" s="14">
        <v>-0.26122753585509301</v>
      </c>
    </row>
    <row r="6793" spans="1:13" x14ac:dyDescent="0.55000000000000004">
      <c r="A6793">
        <v>6788</v>
      </c>
      <c r="C6793">
        <f t="shared" si="324"/>
        <v>0.19401639376757082</v>
      </c>
      <c r="D6793">
        <f t="shared" si="325"/>
        <v>-4.4447995271429267E-3</v>
      </c>
      <c r="E6793" s="2">
        <f t="shared" si="326"/>
        <v>0.20608312933136722</v>
      </c>
      <c r="K6793">
        <v>6788</v>
      </c>
      <c r="L6793" s="14">
        <v>4.1460348363758504E-3</v>
      </c>
      <c r="M6793" s="14">
        <v>-0.25994740361209601</v>
      </c>
    </row>
    <row r="6794" spans="1:13" x14ac:dyDescent="0.55000000000000004">
      <c r="A6794">
        <v>6789</v>
      </c>
      <c r="C6794">
        <f t="shared" si="324"/>
        <v>7.918494673615141E-2</v>
      </c>
      <c r="D6794">
        <f t="shared" si="325"/>
        <v>-3.6340397883156154E-3</v>
      </c>
      <c r="E6794" s="2">
        <f t="shared" si="326"/>
        <v>7.4390805058837467E-2</v>
      </c>
      <c r="K6794">
        <v>6789</v>
      </c>
      <c r="L6794" s="14">
        <v>4.44320283211807E-3</v>
      </c>
      <c r="M6794" s="14">
        <v>-0.19356183153783199</v>
      </c>
    </row>
    <row r="6795" spans="1:13" x14ac:dyDescent="0.55000000000000004">
      <c r="A6795">
        <v>6790</v>
      </c>
      <c r="C6795">
        <f t="shared" si="324"/>
        <v>-5.552025283596488E-2</v>
      </c>
      <c r="D6795">
        <f t="shared" si="325"/>
        <v>-1.9112126621609706E-3</v>
      </c>
      <c r="E6795" s="2">
        <f t="shared" si="326"/>
        <v>5.3718469267490041E-4</v>
      </c>
      <c r="K6795">
        <v>6790</v>
      </c>
      <c r="L6795" s="14">
        <v>3.62754311492707E-3</v>
      </c>
      <c r="M6795" s="14">
        <v>-7.8697497984491493E-2</v>
      </c>
    </row>
    <row r="6796" spans="1:13" x14ac:dyDescent="0.55000000000000004">
      <c r="A6796">
        <v>6791</v>
      </c>
      <c r="C6796">
        <f t="shared" si="324"/>
        <v>-0.17629103922407258</v>
      </c>
      <c r="D6796">
        <f t="shared" si="325"/>
        <v>2.9128855706757009E-4</v>
      </c>
      <c r="E6796" s="2">
        <f t="shared" si="326"/>
        <v>5.39020505091573E-2</v>
      </c>
      <c r="K6796">
        <v>6791</v>
      </c>
      <c r="L6796" s="14">
        <v>1.90334272095886E-3</v>
      </c>
      <c r="M6796" s="14">
        <v>5.5877112142899601E-2</v>
      </c>
    </row>
    <row r="6797" spans="1:13" x14ac:dyDescent="0.55000000000000004">
      <c r="A6797">
        <v>6792</v>
      </c>
      <c r="C6797">
        <f t="shared" si="324"/>
        <v>-0.25281649068720746</v>
      </c>
      <c r="D6797">
        <f t="shared" si="325"/>
        <v>2.4206824883477689E-3</v>
      </c>
      <c r="E6797" s="2">
        <f t="shared" si="326"/>
        <v>0.18427568936721297</v>
      </c>
      <c r="K6797">
        <v>6792</v>
      </c>
      <c r="L6797" s="14">
        <v>-2.9756166495452E-4</v>
      </c>
      <c r="M6797" s="14">
        <v>0.176456952897663</v>
      </c>
    </row>
    <row r="6798" spans="1:13" x14ac:dyDescent="0.55000000000000004">
      <c r="A6798">
        <v>6793</v>
      </c>
      <c r="C6798">
        <f t="shared" si="324"/>
        <v>-0.26589033193665473</v>
      </c>
      <c r="D6798">
        <f t="shared" si="325"/>
        <v>3.9425361389910686E-3</v>
      </c>
      <c r="E6798" s="2">
        <f t="shared" si="326"/>
        <v>0.26908328940197873</v>
      </c>
      <c r="K6798">
        <v>6793</v>
      </c>
      <c r="L6798" s="14">
        <v>-2.4239398859414799E-3</v>
      </c>
      <c r="M6798" s="14">
        <v>0.252842055139744</v>
      </c>
    </row>
    <row r="6799" spans="1:13" x14ac:dyDescent="0.55000000000000004">
      <c r="A6799">
        <v>6794</v>
      </c>
      <c r="C6799">
        <f t="shared" si="324"/>
        <v>-0.2122313043935114</v>
      </c>
      <c r="D6799">
        <f t="shared" si="325"/>
        <v>4.4748963208157367E-3</v>
      </c>
      <c r="E6799" s="2">
        <f t="shared" si="326"/>
        <v>0.22861078370617213</v>
      </c>
      <c r="K6799">
        <v>6794</v>
      </c>
      <c r="L6799" s="14">
        <v>-3.9432273254630399E-3</v>
      </c>
      <c r="M6799" s="14">
        <v>0.26590129615383901</v>
      </c>
    </row>
    <row r="6800" spans="1:13" x14ac:dyDescent="0.55000000000000004">
      <c r="A6800">
        <v>6795</v>
      </c>
      <c r="C6800">
        <f t="shared" si="324"/>
        <v>-0.10530669292854768</v>
      </c>
      <c r="D6800">
        <f t="shared" si="325"/>
        <v>3.884151849446071E-3</v>
      </c>
      <c r="E6800" s="2">
        <f t="shared" si="326"/>
        <v>0.1009146107034027</v>
      </c>
      <c r="K6800">
        <v>6795</v>
      </c>
      <c r="L6800" s="14">
        <v>-4.4749090193159802E-3</v>
      </c>
      <c r="M6800" s="14">
        <v>0.21236390801432001</v>
      </c>
    </row>
    <row r="6801" spans="1:13" x14ac:dyDescent="0.55000000000000004">
      <c r="A6801">
        <v>6796</v>
      </c>
      <c r="C6801">
        <f t="shared" si="324"/>
        <v>2.8047678768618949E-2</v>
      </c>
      <c r="D6801">
        <f t="shared" si="325"/>
        <v>2.3185671353460912E-3</v>
      </c>
      <c r="E6801" s="2">
        <f t="shared" si="326"/>
        <v>6.0203606326571478E-3</v>
      </c>
      <c r="K6801">
        <v>6796</v>
      </c>
      <c r="L6801" s="14">
        <v>-3.8858219889610799E-3</v>
      </c>
      <c r="M6801" s="14">
        <v>0.10563866170257299</v>
      </c>
    </row>
    <row r="6802" spans="1:13" x14ac:dyDescent="0.55000000000000004">
      <c r="A6802">
        <v>6797</v>
      </c>
      <c r="C6802">
        <f t="shared" si="324"/>
        <v>0.15436267429662701</v>
      </c>
      <c r="D6802">
        <f t="shared" si="325"/>
        <v>1.7107094175942641E-4</v>
      </c>
      <c r="E6802" s="2">
        <f t="shared" si="326"/>
        <v>3.3090199238495925E-2</v>
      </c>
      <c r="K6802">
        <v>6797</v>
      </c>
      <c r="L6802" s="14">
        <v>-2.3235067355813401E-3</v>
      </c>
      <c r="M6802" s="14">
        <v>-2.7544442767263401E-2</v>
      </c>
    </row>
    <row r="6803" spans="1:13" x14ac:dyDescent="0.55000000000000004">
      <c r="A6803">
        <v>6798</v>
      </c>
      <c r="C6803">
        <f t="shared" si="324"/>
        <v>0.24193589228319246</v>
      </c>
      <c r="D6803">
        <f t="shared" si="325"/>
        <v>-2.0193604523195091E-3</v>
      </c>
      <c r="E6803" s="2">
        <f t="shared" si="326"/>
        <v>0.15662974759755036</v>
      </c>
      <c r="K6803">
        <v>6798</v>
      </c>
      <c r="L6803" s="14">
        <v>-1.7925480628591699E-4</v>
      </c>
      <c r="M6803" s="14">
        <v>-0.153828870672721</v>
      </c>
    </row>
    <row r="6804" spans="1:13" x14ac:dyDescent="0.55000000000000004">
      <c r="A6804">
        <v>6799</v>
      </c>
      <c r="C6804">
        <f t="shared" si="324"/>
        <v>0.26878830091066092</v>
      </c>
      <c r="D6804">
        <f t="shared" si="325"/>
        <v>-3.7029749376073094E-3</v>
      </c>
      <c r="E6804" s="2">
        <f t="shared" si="326"/>
        <v>0.26048182866374109</v>
      </c>
      <c r="K6804">
        <v>6799</v>
      </c>
      <c r="L6804" s="14">
        <v>2.0098926012598901E-3</v>
      </c>
      <c r="M6804" s="14">
        <v>-0.24158590363316301</v>
      </c>
    </row>
    <row r="6805" spans="1:13" x14ac:dyDescent="0.55000000000000004">
      <c r="A6805">
        <v>6800</v>
      </c>
      <c r="C6805">
        <f t="shared" si="324"/>
        <v>0.22818051161740249</v>
      </c>
      <c r="D6805">
        <f t="shared" si="325"/>
        <v>-4.4572207660743303E-3</v>
      </c>
      <c r="E6805" s="2">
        <f t="shared" si="326"/>
        <v>0.24702565967710094</v>
      </c>
      <c r="K6805">
        <v>6800</v>
      </c>
      <c r="L6805" s="14">
        <v>3.6956499383516798E-3</v>
      </c>
      <c r="M6805" s="14">
        <v>-0.26883624833853798</v>
      </c>
    </row>
    <row r="6806" spans="1:13" x14ac:dyDescent="0.55000000000000004">
      <c r="A6806">
        <v>6801</v>
      </c>
      <c r="C6806">
        <f t="shared" si="324"/>
        <v>0.13030422357174112</v>
      </c>
      <c r="D6806">
        <f t="shared" si="325"/>
        <v>-4.0927981330159766E-3</v>
      </c>
      <c r="E6806" s="2">
        <f t="shared" si="326"/>
        <v>0.12892344481887563</v>
      </c>
      <c r="K6806">
        <v>6801</v>
      </c>
      <c r="L6806" s="14">
        <v>4.4558088222355101E-3</v>
      </c>
      <c r="M6806" s="14">
        <v>-0.228754886908519</v>
      </c>
    </row>
    <row r="6807" spans="1:13" x14ac:dyDescent="0.55000000000000004">
      <c r="A6807">
        <v>6802</v>
      </c>
      <c r="C6807">
        <f t="shared" si="324"/>
        <v>-2.7567799140451268E-4</v>
      </c>
      <c r="D6807">
        <f t="shared" si="325"/>
        <v>-2.7011694379621928E-3</v>
      </c>
      <c r="E6807" s="2">
        <f t="shared" si="326"/>
        <v>1.7188459921881599E-2</v>
      </c>
      <c r="K6807">
        <v>6802</v>
      </c>
      <c r="L6807" s="14">
        <v>4.0999827447593101E-3</v>
      </c>
      <c r="M6807" s="14">
        <v>-0.13138044495996901</v>
      </c>
    </row>
    <row r="6808" spans="1:13" x14ac:dyDescent="0.55000000000000004">
      <c r="A6808">
        <v>6803</v>
      </c>
      <c r="C6808">
        <f t="shared" si="324"/>
        <v>-0.13078639019296587</v>
      </c>
      <c r="D6808">
        <f t="shared" si="325"/>
        <v>-6.316041500877439E-4</v>
      </c>
      <c r="E6808" s="2">
        <f t="shared" si="326"/>
        <v>1.6818311959550518E-2</v>
      </c>
      <c r="K6808">
        <v>6803</v>
      </c>
      <c r="L6808" s="14">
        <v>2.7172905544117199E-3</v>
      </c>
      <c r="M6808" s="14">
        <v>-1.1009555460845799E-3</v>
      </c>
    </row>
    <row r="6809" spans="1:13" x14ac:dyDescent="0.55000000000000004">
      <c r="A6809">
        <v>6804</v>
      </c>
      <c r="C6809">
        <f t="shared" si="324"/>
        <v>-0.22847247521446473</v>
      </c>
      <c r="D6809">
        <f t="shared" si="325"/>
        <v>1.5964804662995697E-3</v>
      </c>
      <c r="E6809" s="2">
        <f t="shared" si="326"/>
        <v>0.12811155852921646</v>
      </c>
      <c r="K6809">
        <v>6804</v>
      </c>
      <c r="L6809" s="14">
        <v>6.5403608786493395E-4</v>
      </c>
      <c r="M6809" s="14">
        <v>0.129454275014149</v>
      </c>
    </row>
    <row r="6810" spans="1:13" x14ac:dyDescent="0.55000000000000004">
      <c r="A6810">
        <v>6805</v>
      </c>
      <c r="C6810">
        <f t="shared" si="324"/>
        <v>-0.26881678477480231</v>
      </c>
      <c r="D6810">
        <f t="shared" si="325"/>
        <v>3.4238821367838916E-3</v>
      </c>
      <c r="E6810" s="2">
        <f t="shared" si="326"/>
        <v>0.24641659772780766</v>
      </c>
      <c r="K6810">
        <v>6805</v>
      </c>
      <c r="L6810" s="14">
        <v>-1.5730257742329499E-3</v>
      </c>
      <c r="M6810" s="14">
        <v>0.22758687932107</v>
      </c>
    </row>
    <row r="6811" spans="1:13" x14ac:dyDescent="0.55000000000000004">
      <c r="A6811">
        <v>6806</v>
      </c>
      <c r="C6811">
        <f t="shared" si="324"/>
        <v>-0.24169374756490575</v>
      </c>
      <c r="D6811">
        <f t="shared" si="325"/>
        <v>4.3919615606446381E-3</v>
      </c>
      <c r="E6811" s="2">
        <f t="shared" si="326"/>
        <v>0.26052110943809964</v>
      </c>
      <c r="K6811">
        <v>6806</v>
      </c>
      <c r="L6811" s="14">
        <v>-3.40611357283075E-3</v>
      </c>
      <c r="M6811" s="14">
        <v>0.26871893785552903</v>
      </c>
    </row>
    <row r="6812" spans="1:13" x14ac:dyDescent="0.55000000000000004">
      <c r="A6812">
        <v>6807</v>
      </c>
      <c r="C6812">
        <f t="shared" si="324"/>
        <v>-0.15391067421619647</v>
      </c>
      <c r="D6812">
        <f t="shared" si="325"/>
        <v>4.2577512079879556E-3</v>
      </c>
      <c r="E6812" s="2">
        <f t="shared" si="326"/>
        <v>0.15718001272071769</v>
      </c>
      <c r="K6812">
        <v>6807</v>
      </c>
      <c r="L6812" s="14">
        <v>-4.3861190971185198E-3</v>
      </c>
      <c r="M6812" s="14">
        <v>0.242548671392805</v>
      </c>
    </row>
    <row r="6813" spans="1:13" x14ac:dyDescent="0.55000000000000004">
      <c r="A6813">
        <v>6808</v>
      </c>
      <c r="C6813">
        <f t="shared" si="324"/>
        <v>-2.7499265822723256E-2</v>
      </c>
      <c r="D6813">
        <f t="shared" si="325"/>
        <v>3.0549350484484878E-3</v>
      </c>
      <c r="E6813" s="2">
        <f t="shared" si="326"/>
        <v>3.3536542451721961E-2</v>
      </c>
      <c r="K6813">
        <v>6808</v>
      </c>
      <c r="L6813" s="14">
        <v>-4.2675938840254701E-3</v>
      </c>
      <c r="M6813" s="14">
        <v>0.15563058551703501</v>
      </c>
    </row>
    <row r="6814" spans="1:13" x14ac:dyDescent="0.55000000000000004">
      <c r="A6814">
        <v>6809</v>
      </c>
      <c r="C6814">
        <f t="shared" si="324"/>
        <v>0.10581387865693433</v>
      </c>
      <c r="D6814">
        <f t="shared" si="325"/>
        <v>1.0853945846499963E-3</v>
      </c>
      <c r="E6814" s="2">
        <f t="shared" si="326"/>
        <v>5.7881701462515842E-3</v>
      </c>
      <c r="K6814">
        <v>6809</v>
      </c>
      <c r="L6814" s="14">
        <v>-3.0802233084478198E-3</v>
      </c>
      <c r="M6814" s="14">
        <v>2.9733854036462601E-2</v>
      </c>
    </row>
    <row r="6815" spans="1:13" x14ac:dyDescent="0.55000000000000004">
      <c r="A6815">
        <v>6810</v>
      </c>
      <c r="C6815">
        <f t="shared" si="324"/>
        <v>0.21256996997329539</v>
      </c>
      <c r="D6815">
        <f t="shared" si="325"/>
        <v>-1.1565570415930653E-3</v>
      </c>
      <c r="E6815" s="2">
        <f t="shared" si="326"/>
        <v>9.9969713744723993E-2</v>
      </c>
      <c r="K6815">
        <v>6810</v>
      </c>
      <c r="L6815" s="14">
        <v>-1.12139169695126E-3</v>
      </c>
      <c r="M6815" s="14">
        <v>-0.103609905642981</v>
      </c>
    </row>
    <row r="6816" spans="1:13" x14ac:dyDescent="0.55000000000000004">
      <c r="A6816">
        <v>6811</v>
      </c>
      <c r="C6816">
        <f t="shared" si="324"/>
        <v>0.26597547944581429</v>
      </c>
      <c r="D6816">
        <f t="shared" si="325"/>
        <v>-3.1082372286844236E-3</v>
      </c>
      <c r="E6816" s="2">
        <f t="shared" si="326"/>
        <v>0.22750934912213985</v>
      </c>
      <c r="K6816">
        <v>6811</v>
      </c>
      <c r="L6816" s="14">
        <v>1.1182994216557701E-3</v>
      </c>
      <c r="M6816" s="14">
        <v>-0.211003921704948</v>
      </c>
    </row>
    <row r="6817" spans="1:13" x14ac:dyDescent="0.55000000000000004">
      <c r="A6817">
        <v>6812</v>
      </c>
      <c r="C6817">
        <f t="shared" si="324"/>
        <v>0.2526267498957106</v>
      </c>
      <c r="D6817">
        <f t="shared" si="325"/>
        <v>-4.2798153878184104E-3</v>
      </c>
      <c r="E6817" s="2">
        <f t="shared" si="326"/>
        <v>0.26850786605952293</v>
      </c>
      <c r="K6817">
        <v>6812</v>
      </c>
      <c r="L6817" s="14">
        <v>3.0779055126831699E-3</v>
      </c>
      <c r="M6817" s="14">
        <v>-0.26555069660261299</v>
      </c>
    </row>
    <row r="6818" spans="1:13" x14ac:dyDescent="0.55000000000000004">
      <c r="A6818">
        <v>6813</v>
      </c>
      <c r="C6818">
        <f t="shared" si="324"/>
        <v>0.1758740310711665</v>
      </c>
      <c r="D6818">
        <f t="shared" si="325"/>
        <v>-4.3772500959605859E-3</v>
      </c>
      <c r="E6818" s="2">
        <f t="shared" si="326"/>
        <v>0.18443819630462954</v>
      </c>
      <c r="K6818">
        <v>6813</v>
      </c>
      <c r="L6818" s="14">
        <v>4.2666310741194804E-3</v>
      </c>
      <c r="M6818" s="14">
        <v>-0.25358865217922899</v>
      </c>
    </row>
    <row r="6819" spans="1:13" x14ac:dyDescent="0.55000000000000004">
      <c r="A6819">
        <v>6814</v>
      </c>
      <c r="C6819">
        <f t="shared" si="324"/>
        <v>5.4980637578194554E-2</v>
      </c>
      <c r="D6819">
        <f t="shared" si="325"/>
        <v>-3.3760872951279584E-3</v>
      </c>
      <c r="E6819" s="2">
        <f t="shared" si="326"/>
        <v>5.4332996628892682E-2</v>
      </c>
      <c r="K6819">
        <v>6814</v>
      </c>
      <c r="L6819" s="14">
        <v>4.3867524147849701E-3</v>
      </c>
      <c r="M6819" s="14">
        <v>-0.17811375666776899</v>
      </c>
    </row>
    <row r="6820" spans="1:13" x14ac:dyDescent="0.55000000000000004">
      <c r="A6820">
        <v>6815</v>
      </c>
      <c r="C6820">
        <f t="shared" si="324"/>
        <v>-7.9711737043275152E-2</v>
      </c>
      <c r="D6820">
        <f t="shared" si="325"/>
        <v>-1.5275977455532798E-3</v>
      </c>
      <c r="E6820" s="2">
        <f t="shared" si="326"/>
        <v>4.7013389305971935E-4</v>
      </c>
      <c r="K6820">
        <v>6815</v>
      </c>
      <c r="L6820" s="14">
        <v>3.4081843997312801E-3</v>
      </c>
      <c r="M6820" s="14">
        <v>-5.8029165861339202E-2</v>
      </c>
    </row>
    <row r="6821" spans="1:13" x14ac:dyDescent="0.55000000000000004">
      <c r="A6821">
        <v>6816</v>
      </c>
      <c r="C6821">
        <f t="shared" si="324"/>
        <v>-0.19439814586082027</v>
      </c>
      <c r="D6821">
        <f t="shared" si="325"/>
        <v>7.0428663899237197E-4</v>
      </c>
      <c r="E6821" s="2">
        <f t="shared" si="326"/>
        <v>7.34341359378127E-2</v>
      </c>
      <c r="K6821">
        <v>6816</v>
      </c>
      <c r="L6821" s="14">
        <v>1.57601545892384E-3</v>
      </c>
      <c r="M6821" s="14">
        <v>7.6589189521873796E-2</v>
      </c>
    </row>
    <row r="6822" spans="1:13" x14ac:dyDescent="0.55000000000000004">
      <c r="A6822">
        <v>6817</v>
      </c>
      <c r="C6822">
        <f t="shared" si="324"/>
        <v>-0.2602947176550936</v>
      </c>
      <c r="D6822">
        <f t="shared" si="325"/>
        <v>2.759409922335406E-3</v>
      </c>
      <c r="E6822" s="2">
        <f t="shared" si="326"/>
        <v>0.20459340494325723</v>
      </c>
      <c r="K6822">
        <v>6817</v>
      </c>
      <c r="L6822" s="14">
        <v>-6.5087633046118098E-4</v>
      </c>
      <c r="M6822" s="14">
        <v>0.19202530726449499</v>
      </c>
    </row>
    <row r="6823" spans="1:13" x14ac:dyDescent="0.55000000000000004">
      <c r="A6823">
        <v>6818</v>
      </c>
      <c r="C6823">
        <f t="shared" si="324"/>
        <v>-0.26086280189525746</v>
      </c>
      <c r="D6823">
        <f t="shared" si="325"/>
        <v>4.1219794789184496E-3</v>
      </c>
      <c r="E6823" s="2">
        <f t="shared" si="326"/>
        <v>0.27063956239475767</v>
      </c>
      <c r="K6823">
        <v>6818</v>
      </c>
      <c r="L6823" s="14">
        <v>-2.7147521051385801E-3</v>
      </c>
      <c r="M6823" s="14">
        <v>0.25936749556420202</v>
      </c>
    </row>
    <row r="6824" spans="1:13" x14ac:dyDescent="0.55000000000000004">
      <c r="A6824">
        <v>6819</v>
      </c>
      <c r="C6824">
        <f t="shared" si="324"/>
        <v>-0.19595982141129642</v>
      </c>
      <c r="D6824">
        <f t="shared" si="325"/>
        <v>4.4500190707265838E-3</v>
      </c>
      <c r="E6824" s="2">
        <f t="shared" si="326"/>
        <v>0.20949780972542395</v>
      </c>
      <c r="K6824">
        <v>6819</v>
      </c>
      <c r="L6824" s="14">
        <v>-4.0987013739846303E-3</v>
      </c>
      <c r="M6824" s="14">
        <v>0.26174948560072397</v>
      </c>
    </row>
    <row r="6825" spans="1:13" x14ac:dyDescent="0.55000000000000004">
      <c r="A6825">
        <v>6820</v>
      </c>
      <c r="C6825">
        <f t="shared" si="324"/>
        <v>-8.1875056258402912E-2</v>
      </c>
      <c r="D6825">
        <f t="shared" si="325"/>
        <v>3.6611976747419361E-3</v>
      </c>
      <c r="E6825" s="2">
        <f t="shared" si="326"/>
        <v>7.8652061967143208E-2</v>
      </c>
      <c r="K6825">
        <v>6820</v>
      </c>
      <c r="L6825" s="14">
        <v>-4.4561054572188697E-3</v>
      </c>
      <c r="M6825" s="14">
        <v>0.198574693192623</v>
      </c>
    </row>
    <row r="6826" spans="1:13" x14ac:dyDescent="0.55000000000000004">
      <c r="A6826">
        <v>6821</v>
      </c>
      <c r="C6826">
        <f t="shared" si="324"/>
        <v>5.2758622222254685E-2</v>
      </c>
      <c r="D6826">
        <f t="shared" si="325"/>
        <v>1.9534928343794785E-3</v>
      </c>
      <c r="E6826" s="2">
        <f t="shared" si="326"/>
        <v>1.0828716220082891E-3</v>
      </c>
      <c r="K6826">
        <v>6821</v>
      </c>
      <c r="L6826" s="14">
        <v>-3.6974502850213001E-3</v>
      </c>
      <c r="M6826" s="14">
        <v>8.5665637006465803E-2</v>
      </c>
    </row>
    <row r="6827" spans="1:13" x14ac:dyDescent="0.55000000000000004">
      <c r="A6827">
        <v>6822</v>
      </c>
      <c r="C6827">
        <f t="shared" si="324"/>
        <v>0.17415099859237801</v>
      </c>
      <c r="D6827">
        <f t="shared" si="325"/>
        <v>-2.4449753108784518E-4</v>
      </c>
      <c r="E6827" s="2">
        <f t="shared" si="326"/>
        <v>4.9662081491761725E-2</v>
      </c>
      <c r="K6827">
        <v>6822</v>
      </c>
      <c r="L6827" s="14">
        <v>-2.0127457516238298E-3</v>
      </c>
      <c r="M6827" s="14">
        <v>-4.86989093989912E-2</v>
      </c>
    </row>
    <row r="6828" spans="1:13" x14ac:dyDescent="0.55000000000000004">
      <c r="A6828">
        <v>6823</v>
      </c>
      <c r="C6828">
        <f t="shared" si="324"/>
        <v>0.25183514512760646</v>
      </c>
      <c r="D6828">
        <f t="shared" si="325"/>
        <v>-2.3811241698511658E-3</v>
      </c>
      <c r="E6828" s="2">
        <f t="shared" si="326"/>
        <v>0.1786766908026266</v>
      </c>
      <c r="K6828">
        <v>6823</v>
      </c>
      <c r="L6828" s="14">
        <v>1.76063441435977E-4</v>
      </c>
      <c r="M6828" s="14">
        <v>-0.17086651183936899</v>
      </c>
    </row>
    <row r="6829" spans="1:13" x14ac:dyDescent="0.55000000000000004">
      <c r="A6829">
        <v>6824</v>
      </c>
      <c r="C6829">
        <f t="shared" si="324"/>
        <v>0.26631397849948402</v>
      </c>
      <c r="D6829">
        <f t="shared" si="325"/>
        <v>-3.9201388320970398E-3</v>
      </c>
      <c r="E6829" s="2">
        <f t="shared" si="326"/>
        <v>0.2668275337660575</v>
      </c>
      <c r="K6829">
        <v>6824</v>
      </c>
      <c r="L6829" s="14">
        <v>2.32077645336985E-3</v>
      </c>
      <c r="M6829" s="14">
        <v>-0.25023953641069202</v>
      </c>
    </row>
    <row r="6830" spans="1:13" x14ac:dyDescent="0.55000000000000004">
      <c r="A6830">
        <v>6825</v>
      </c>
      <c r="C6830">
        <f t="shared" si="324"/>
        <v>0.21395361672126179</v>
      </c>
      <c r="D6830">
        <f t="shared" si="325"/>
        <v>-4.4752812774569127E-3</v>
      </c>
      <c r="E6830" s="2">
        <f t="shared" si="326"/>
        <v>0.23125724400047162</v>
      </c>
      <c r="K6830">
        <v>6825</v>
      </c>
      <c r="L6830" s="14">
        <v>3.88423660550535E-3</v>
      </c>
      <c r="M6830" s="14">
        <v>-0.26693851671457602</v>
      </c>
    </row>
    <row r="6831" spans="1:13" x14ac:dyDescent="0.55000000000000004">
      <c r="A6831">
        <v>6826</v>
      </c>
      <c r="C6831">
        <f t="shared" si="324"/>
        <v>0.10789540693041724</v>
      </c>
      <c r="D6831">
        <f t="shared" si="325"/>
        <v>-3.9072224536197591E-3</v>
      </c>
      <c r="E6831" s="2">
        <f t="shared" si="326"/>
        <v>0.10541482736092694</v>
      </c>
      <c r="K6831">
        <v>6826</v>
      </c>
      <c r="L6831" s="14">
        <v>4.4748656037374998E-3</v>
      </c>
      <c r="M6831" s="14">
        <v>-0.21678108954095801</v>
      </c>
    </row>
    <row r="6832" spans="1:13" x14ac:dyDescent="0.55000000000000004">
      <c r="A6832">
        <v>6827</v>
      </c>
      <c r="C6832">
        <f t="shared" si="324"/>
        <v>-2.5242275741333725E-2</v>
      </c>
      <c r="D6832">
        <f t="shared" si="325"/>
        <v>-2.3585331516940903E-3</v>
      </c>
      <c r="E6832" s="2">
        <f t="shared" si="326"/>
        <v>7.5841835282204695E-3</v>
      </c>
      <c r="K6832">
        <v>6827</v>
      </c>
      <c r="L6832" s="14">
        <v>3.9447367514627704E-3</v>
      </c>
      <c r="M6832" s="14">
        <v>-0.11232949367956201</v>
      </c>
    </row>
    <row r="6833" spans="1:13" x14ac:dyDescent="0.55000000000000004">
      <c r="A6833">
        <v>6828</v>
      </c>
      <c r="C6833">
        <f t="shared" si="324"/>
        <v>-0.15204467927055454</v>
      </c>
      <c r="D6833">
        <f t="shared" si="325"/>
        <v>-2.1790174259576616E-4</v>
      </c>
      <c r="E6833" s="2">
        <f t="shared" si="326"/>
        <v>2.968742783534363E-2</v>
      </c>
      <c r="K6833">
        <v>6828</v>
      </c>
      <c r="L6833" s="14">
        <v>2.4266241084139901E-3</v>
      </c>
      <c r="M6833" s="14">
        <v>2.02557207154688E-2</v>
      </c>
    </row>
    <row r="6834" spans="1:13" x14ac:dyDescent="0.55000000000000004">
      <c r="A6834">
        <v>6829</v>
      </c>
      <c r="C6834">
        <f t="shared" si="324"/>
        <v>-0.24068707315041851</v>
      </c>
      <c r="D6834">
        <f t="shared" si="325"/>
        <v>1.9774184108897904E-3</v>
      </c>
      <c r="E6834" s="2">
        <f t="shared" si="326"/>
        <v>0.15089716066089504</v>
      </c>
      <c r="K6834">
        <v>6829</v>
      </c>
      <c r="L6834" s="14">
        <v>3.0074840372986301E-4</v>
      </c>
      <c r="M6834" s="14">
        <v>0.147767764199942</v>
      </c>
    </row>
    <row r="6835" spans="1:13" x14ac:dyDescent="0.55000000000000004">
      <c r="A6835">
        <v>6830</v>
      </c>
      <c r="C6835">
        <f t="shared" si="324"/>
        <v>-0.26892208495049302</v>
      </c>
      <c r="D6835">
        <f t="shared" si="325"/>
        <v>3.6764482239149835E-3</v>
      </c>
      <c r="E6835" s="2">
        <f t="shared" si="326"/>
        <v>0.25724427202948724</v>
      </c>
      <c r="K6835">
        <v>6830</v>
      </c>
      <c r="L6835" s="14">
        <v>-1.9004516043760601E-3</v>
      </c>
      <c r="M6835" s="14">
        <v>0.23827045445588199</v>
      </c>
    </row>
    <row r="6836" spans="1:13" x14ac:dyDescent="0.55000000000000004">
      <c r="A6836">
        <v>6831</v>
      </c>
      <c r="C6836">
        <f t="shared" si="324"/>
        <v>-0.22966332185578661</v>
      </c>
      <c r="D6836">
        <f t="shared" si="325"/>
        <v>4.452767026117411E-3</v>
      </c>
      <c r="E6836" s="2">
        <f t="shared" si="326"/>
        <v>0.24876169034681425</v>
      </c>
      <c r="K6836">
        <v>6831</v>
      </c>
      <c r="L6836" s="14">
        <v>-3.6256717186201599E-3</v>
      </c>
      <c r="M6836" s="14">
        <v>0.26909683127075801</v>
      </c>
    </row>
    <row r="6837" spans="1:13" x14ac:dyDescent="0.55000000000000004">
      <c r="A6837">
        <v>6832</v>
      </c>
      <c r="C6837">
        <f t="shared" si="324"/>
        <v>-0.13276390589400272</v>
      </c>
      <c r="D6837">
        <f t="shared" si="325"/>
        <v>4.111535161646261E-3</v>
      </c>
      <c r="E6837" s="2">
        <f t="shared" si="326"/>
        <v>0.13343688874269596</v>
      </c>
      <c r="K6837">
        <v>6832</v>
      </c>
      <c r="L6837" s="14">
        <v>-4.4428198589014202E-3</v>
      </c>
      <c r="M6837" s="14">
        <v>0.232526237338327</v>
      </c>
    </row>
    <row r="6838" spans="1:13" x14ac:dyDescent="0.55000000000000004">
      <c r="A6838">
        <v>6833</v>
      </c>
      <c r="C6838">
        <f t="shared" si="324"/>
        <v>-2.5435479978364122E-3</v>
      </c>
      <c r="D6838">
        <f t="shared" si="325"/>
        <v>2.7383946359382915E-3</v>
      </c>
      <c r="E6838" s="2">
        <f t="shared" si="326"/>
        <v>1.9673303186656457E-2</v>
      </c>
      <c r="K6838">
        <v>6833</v>
      </c>
      <c r="L6838" s="14">
        <v>-4.1472362042673603E-3</v>
      </c>
      <c r="M6838" s="14">
        <v>0.13771800477645901</v>
      </c>
    </row>
    <row r="6839" spans="1:13" x14ac:dyDescent="0.55000000000000004">
      <c r="A6839">
        <v>6834</v>
      </c>
      <c r="C6839">
        <f t="shared" si="324"/>
        <v>0.1283151868354562</v>
      </c>
      <c r="D6839">
        <f t="shared" si="325"/>
        <v>6.7797477736319793E-4</v>
      </c>
      <c r="E6839" s="2">
        <f t="shared" si="326"/>
        <v>1.4375468838266568E-2</v>
      </c>
      <c r="K6839">
        <v>6834</v>
      </c>
      <c r="L6839" s="14">
        <v>-2.81295151468895E-3</v>
      </c>
      <c r="M6839" s="14">
        <v>8.4174435778511907E-3</v>
      </c>
    </row>
    <row r="6840" spans="1:13" x14ac:dyDescent="0.55000000000000004">
      <c r="A6840">
        <v>6835</v>
      </c>
      <c r="C6840">
        <f t="shared" si="324"/>
        <v>0.22696951444258742</v>
      </c>
      <c r="D6840">
        <f t="shared" si="325"/>
        <v>-1.5526024597556287E-3</v>
      </c>
      <c r="E6840" s="2">
        <f t="shared" si="326"/>
        <v>0.12247258465186441</v>
      </c>
      <c r="K6840">
        <v>6835</v>
      </c>
      <c r="L6840" s="14">
        <v>-7.7414566797237203E-4</v>
      </c>
      <c r="M6840" s="14">
        <v>-0.122991318582859</v>
      </c>
    </row>
    <row r="6841" spans="1:13" x14ac:dyDescent="0.55000000000000004">
      <c r="A6841">
        <v>6836</v>
      </c>
      <c r="C6841">
        <f t="shared" si="324"/>
        <v>0.26865927806239914</v>
      </c>
      <c r="D6841">
        <f t="shared" si="325"/>
        <v>-3.3935092057389986E-3</v>
      </c>
      <c r="E6841" s="2">
        <f t="shared" si="326"/>
        <v>0.24231539860221624</v>
      </c>
      <c r="K6841">
        <v>6836</v>
      </c>
      <c r="L6841" s="14">
        <v>1.4585497637389401E-3</v>
      </c>
      <c r="M6841" s="14">
        <v>-0.22359614202174399</v>
      </c>
    </row>
    <row r="6842" spans="1:13" x14ac:dyDescent="0.55000000000000004">
      <c r="A6842">
        <v>6837</v>
      </c>
      <c r="C6842">
        <f t="shared" si="324"/>
        <v>0.24292122577681183</v>
      </c>
      <c r="D6842">
        <f t="shared" si="325"/>
        <v>-4.3827166705804723E-3</v>
      </c>
      <c r="E6842" s="2">
        <f t="shared" si="326"/>
        <v>0.26124483036406931</v>
      </c>
      <c r="K6842">
        <v>6837</v>
      </c>
      <c r="L6842" s="14">
        <v>3.32594235893601E-3</v>
      </c>
      <c r="M6842" s="14">
        <v>-0.26819992460151998</v>
      </c>
    </row>
    <row r="6843" spans="1:13" x14ac:dyDescent="0.55000000000000004">
      <c r="A6843">
        <v>6838</v>
      </c>
      <c r="C6843">
        <f t="shared" si="324"/>
        <v>0.1562150661944112</v>
      </c>
      <c r="D6843">
        <f t="shared" si="325"/>
        <v>-4.2719546314438014E-3</v>
      </c>
      <c r="E6843" s="2">
        <f t="shared" si="326"/>
        <v>0.16148056010918799</v>
      </c>
      <c r="K6843">
        <v>6838</v>
      </c>
      <c r="L6843" s="14">
        <v>4.3603320576890902E-3</v>
      </c>
      <c r="M6843" s="14">
        <v>-0.245631372273305</v>
      </c>
    </row>
    <row r="6844" spans="1:13" x14ac:dyDescent="0.55000000000000004">
      <c r="A6844">
        <v>6839</v>
      </c>
      <c r="C6844">
        <f t="shared" si="324"/>
        <v>3.0302217749547295E-2</v>
      </c>
      <c r="D6844">
        <f t="shared" si="325"/>
        <v>-3.0890220254737493E-3</v>
      </c>
      <c r="E6844" s="2">
        <f t="shared" si="326"/>
        <v>3.6804556484028791E-2</v>
      </c>
      <c r="K6844">
        <v>6839</v>
      </c>
      <c r="L6844" s="14">
        <v>4.3026495430576297E-3</v>
      </c>
      <c r="M6844" s="14">
        <v>-0.16154291897283299</v>
      </c>
    </row>
    <row r="6845" spans="1:13" x14ac:dyDescent="0.55000000000000004">
      <c r="A6845">
        <v>6840</v>
      </c>
      <c r="C6845">
        <f t="shared" si="324"/>
        <v>-0.10321584862676426</v>
      </c>
      <c r="D6845">
        <f t="shared" si="325"/>
        <v>-1.1308100025908677E-3</v>
      </c>
      <c r="E6845" s="2">
        <f t="shared" si="326"/>
        <v>4.3851955645684889E-3</v>
      </c>
      <c r="K6845">
        <v>6840</v>
      </c>
      <c r="L6845" s="14">
        <v>3.1673417586674398E-3</v>
      </c>
      <c r="M6845" s="14">
        <v>-3.6995039476101603E-2</v>
      </c>
    </row>
    <row r="6846" spans="1:13" x14ac:dyDescent="0.55000000000000004">
      <c r="A6846">
        <v>6841</v>
      </c>
      <c r="C6846">
        <f t="shared" si="324"/>
        <v>-0.21082891261911593</v>
      </c>
      <c r="D6846">
        <f t="shared" si="325"/>
        <v>1.1112114954058094E-3</v>
      </c>
      <c r="E6846" s="2">
        <f t="shared" si="326"/>
        <v>9.4646916436662371E-2</v>
      </c>
      <c r="K6846">
        <v>6841</v>
      </c>
      <c r="L6846" s="14">
        <v>1.2387535820572199E-3</v>
      </c>
      <c r="M6846" s="14">
        <v>9.6818477157983196E-2</v>
      </c>
    </row>
    <row r="6847" spans="1:13" x14ac:dyDescent="0.55000000000000004">
      <c r="A6847">
        <v>6842</v>
      </c>
      <c r="C6847">
        <f t="shared" si="324"/>
        <v>-0.26552836346494729</v>
      </c>
      <c r="D6847">
        <f t="shared" si="325"/>
        <v>3.074342330535509E-3</v>
      </c>
      <c r="E6847" s="2">
        <f t="shared" si="326"/>
        <v>0.22270052898867004</v>
      </c>
      <c r="K6847">
        <v>6842</v>
      </c>
      <c r="L6847" s="14">
        <v>-1.0000881138485501E-3</v>
      </c>
      <c r="M6847" s="14">
        <v>0.206383205569623</v>
      </c>
    </row>
    <row r="6848" spans="1:13" x14ac:dyDescent="0.55000000000000004">
      <c r="A6848">
        <v>6843</v>
      </c>
      <c r="C6848">
        <f t="shared" si="324"/>
        <v>-0.25358579197489656</v>
      </c>
      <c r="D6848">
        <f t="shared" si="325"/>
        <v>4.2658780426954486E-3</v>
      </c>
      <c r="E6848" s="2">
        <f t="shared" si="326"/>
        <v>0.26816217200529757</v>
      </c>
      <c r="K6848">
        <v>6843</v>
      </c>
      <c r="L6848" s="14">
        <v>-2.9884515375447102E-3</v>
      </c>
      <c r="M6848" s="14">
        <v>0.26425797983789401</v>
      </c>
    </row>
    <row r="6849" spans="1:13" x14ac:dyDescent="0.55000000000000004">
      <c r="A6849">
        <v>6844</v>
      </c>
      <c r="C6849">
        <f t="shared" si="324"/>
        <v>-0.17799853186353284</v>
      </c>
      <c r="D6849">
        <f t="shared" si="325"/>
        <v>4.3867682837135154E-3</v>
      </c>
      <c r="E6849" s="2">
        <f t="shared" si="326"/>
        <v>0.18830933537562017</v>
      </c>
      <c r="K6849">
        <v>6844</v>
      </c>
      <c r="L6849" s="14">
        <v>-4.2283387346553902E-3</v>
      </c>
      <c r="M6849" s="14">
        <v>0.25594770371827302</v>
      </c>
    </row>
    <row r="6850" spans="1:13" x14ac:dyDescent="0.55000000000000004">
      <c r="A6850">
        <v>6845</v>
      </c>
      <c r="C6850">
        <f t="shared" si="324"/>
        <v>-5.7737392165780922E-2</v>
      </c>
      <c r="D6850">
        <f t="shared" si="325"/>
        <v>3.4066721512582727E-3</v>
      </c>
      <c r="E6850" s="2">
        <f t="shared" si="326"/>
        <v>5.8211757970696339E-2</v>
      </c>
      <c r="K6850">
        <v>6845</v>
      </c>
      <c r="L6850" s="14">
        <v>-4.40921226496246E-3</v>
      </c>
      <c r="M6850" s="14">
        <v>0.18353373741813001</v>
      </c>
    </row>
    <row r="6851" spans="1:13" x14ac:dyDescent="0.55000000000000004">
      <c r="A6851">
        <v>6846</v>
      </c>
      <c r="C6851">
        <f t="shared" si="324"/>
        <v>7.7014615954164839E-2</v>
      </c>
      <c r="D6851">
        <f t="shared" si="325"/>
        <v>1.5715731158496495E-3</v>
      </c>
      <c r="E6851" s="2">
        <f t="shared" si="326"/>
        <v>1.4070723220722229E-4</v>
      </c>
      <c r="K6851">
        <v>6846</v>
      </c>
      <c r="L6851" s="14">
        <v>-3.4857712307425899E-3</v>
      </c>
      <c r="M6851" s="14">
        <v>6.5152608020968103E-2</v>
      </c>
    </row>
    <row r="6852" spans="1:13" x14ac:dyDescent="0.55000000000000004">
      <c r="A6852">
        <v>6847</v>
      </c>
      <c r="C6852">
        <f t="shared" si="324"/>
        <v>0.19243757881274229</v>
      </c>
      <c r="D6852">
        <f t="shared" si="325"/>
        <v>-6.579576455465596E-4</v>
      </c>
      <c r="E6852" s="2">
        <f t="shared" si="326"/>
        <v>6.8635603180496704E-2</v>
      </c>
      <c r="K6852">
        <v>6847</v>
      </c>
      <c r="L6852" s="14">
        <v>-1.68929716762844E-3</v>
      </c>
      <c r="M6852" s="14">
        <v>-6.9546396232482002E-2</v>
      </c>
    </row>
    <row r="6853" spans="1:13" x14ac:dyDescent="0.55000000000000004">
      <c r="A6853">
        <v>6848</v>
      </c>
      <c r="C6853">
        <f t="shared" si="324"/>
        <v>0.25956276565164116</v>
      </c>
      <c r="D6853">
        <f t="shared" si="325"/>
        <v>-2.7223549065573506E-3</v>
      </c>
      <c r="E6853" s="2">
        <f t="shared" si="326"/>
        <v>0.19926388904687597</v>
      </c>
      <c r="K6853">
        <v>6848</v>
      </c>
      <c r="L6853" s="14">
        <v>5.30271850757059E-4</v>
      </c>
      <c r="M6853" s="14">
        <v>-0.186827074114987</v>
      </c>
    </row>
    <row r="6854" spans="1:13" x14ac:dyDescent="0.55000000000000004">
      <c r="A6854">
        <v>6849</v>
      </c>
      <c r="C6854">
        <f t="shared" ref="C6854:C6917" si="327">$D$1*COS($B$2*(A6854-$L$2)+$B$1)</f>
        <v>0.261543169460973</v>
      </c>
      <c r="D6854">
        <f t="shared" ref="D6854:D6917" si="328">$D$2*COS($B$2*(A6854-$L$3)+$B$3)</f>
        <v>-4.1034984687106828E-3</v>
      </c>
      <c r="E6854" s="2">
        <f t="shared" ref="E6854:E6917" si="329">(M6854-C6854)^2</f>
        <v>0.26921458068511506</v>
      </c>
      <c r="K6854">
        <v>6849</v>
      </c>
      <c r="L6854" s="14">
        <v>2.6170309945527099E-3</v>
      </c>
      <c r="M6854" s="14">
        <v>-0.25731575229436798</v>
      </c>
    </row>
    <row r="6855" spans="1:13" x14ac:dyDescent="0.55000000000000004">
      <c r="A6855">
        <v>6850</v>
      </c>
      <c r="C6855">
        <f t="shared" si="327"/>
        <v>0.19788175062819577</v>
      </c>
      <c r="D6855">
        <f t="shared" si="328"/>
        <v>-4.4547504101024697E-3</v>
      </c>
      <c r="E6855" s="2">
        <f t="shared" si="329"/>
        <v>0.21274220353487988</v>
      </c>
      <c r="K6855">
        <v>6850</v>
      </c>
      <c r="L6855" s="14">
        <v>4.0483384908810002E-3</v>
      </c>
      <c r="M6855" s="14">
        <v>-0.26335810404058702</v>
      </c>
    </row>
    <row r="6856" spans="1:13" x14ac:dyDescent="0.55000000000000004">
      <c r="A6856">
        <v>6851</v>
      </c>
      <c r="C6856">
        <f t="shared" si="327"/>
        <v>8.4556183404097859E-2</v>
      </c>
      <c r="D6856">
        <f t="shared" si="328"/>
        <v>-3.687953897246847E-3</v>
      </c>
      <c r="E6856" s="2">
        <f t="shared" si="329"/>
        <v>8.2942253737820937E-2</v>
      </c>
      <c r="K6856">
        <v>6851</v>
      </c>
      <c r="L6856" s="14">
        <v>4.4657144980994297E-3</v>
      </c>
      <c r="M6856" s="14">
        <v>-0.20344078487477299</v>
      </c>
    </row>
    <row r="6857" spans="1:13" x14ac:dyDescent="0.55000000000000004">
      <c r="A6857">
        <v>6852</v>
      </c>
      <c r="C6857">
        <f t="shared" si="327"/>
        <v>-4.9991203547649507E-2</v>
      </c>
      <c r="D6857">
        <f t="shared" si="328"/>
        <v>-1.9955586921408031E-3</v>
      </c>
      <c r="E6857" s="2">
        <f t="shared" si="329"/>
        <v>1.8129930018653338E-3</v>
      </c>
      <c r="K6857">
        <v>6852</v>
      </c>
      <c r="L6857" s="14">
        <v>3.76462460598735E-3</v>
      </c>
      <c r="M6857" s="14">
        <v>-9.2570459082068304E-2</v>
      </c>
    </row>
    <row r="6858" spans="1:13" x14ac:dyDescent="0.55000000000000004">
      <c r="A6858">
        <v>6853</v>
      </c>
      <c r="C6858">
        <f t="shared" si="327"/>
        <v>-0.17199185214361853</v>
      </c>
      <c r="D6858">
        <f t="shared" si="328"/>
        <v>1.9767968168971014E-4</v>
      </c>
      <c r="E6858" s="2">
        <f t="shared" si="329"/>
        <v>4.5572243632049904E-2</v>
      </c>
      <c r="K6858">
        <v>6853</v>
      </c>
      <c r="L6858" s="14">
        <v>2.1206611272701899E-3</v>
      </c>
      <c r="M6858" s="14">
        <v>4.1484712453177197E-2</v>
      </c>
    </row>
    <row r="6859" spans="1:13" x14ac:dyDescent="0.55000000000000004">
      <c r="A6859">
        <v>6854</v>
      </c>
      <c r="C6859">
        <f t="shared" si="327"/>
        <v>-0.25082617115213518</v>
      </c>
      <c r="D6859">
        <f t="shared" si="328"/>
        <v>2.3413046221731878E-3</v>
      </c>
      <c r="E6859" s="2">
        <f t="shared" si="329"/>
        <v>0.1730359922714115</v>
      </c>
      <c r="K6859">
        <v>6854</v>
      </c>
      <c r="L6859" s="14">
        <v>-5.4435086398325102E-5</v>
      </c>
      <c r="M6859" s="14">
        <v>0.165149780402052</v>
      </c>
    </row>
    <row r="6860" spans="1:13" x14ac:dyDescent="0.55000000000000004">
      <c r="A6860">
        <v>6855</v>
      </c>
      <c r="C6860">
        <f t="shared" si="327"/>
        <v>-0.26670840819766034</v>
      </c>
      <c r="D6860">
        <f t="shared" si="328"/>
        <v>3.8973114532769226E-3</v>
      </c>
      <c r="E6860" s="2">
        <f t="shared" si="329"/>
        <v>0.26436098842940303</v>
      </c>
      <c r="K6860">
        <v>6855</v>
      </c>
      <c r="L6860" s="14">
        <v>-2.2158976949876201E-3</v>
      </c>
      <c r="M6860" s="14">
        <v>0.247452061334375</v>
      </c>
    </row>
    <row r="6861" spans="1:13" x14ac:dyDescent="0.55000000000000004">
      <c r="A6861">
        <v>6856</v>
      </c>
      <c r="C6861">
        <f t="shared" si="327"/>
        <v>-0.21565245655276183</v>
      </c>
      <c r="D6861">
        <f t="shared" si="328"/>
        <v>4.4751752584155369E-3</v>
      </c>
      <c r="E6861" s="2">
        <f t="shared" si="329"/>
        <v>0.23370543021838291</v>
      </c>
      <c r="K6861">
        <v>6856</v>
      </c>
      <c r="L6861" s="14">
        <v>-3.8223749794359602E-3</v>
      </c>
      <c r="M6861" s="14">
        <v>0.267778438424362</v>
      </c>
    </row>
    <row r="6862" spans="1:13" x14ac:dyDescent="0.55000000000000004">
      <c r="A6862">
        <v>6857</v>
      </c>
      <c r="C6862">
        <f t="shared" si="327"/>
        <v>-0.11047228390623691</v>
      </c>
      <c r="D6862">
        <f t="shared" si="328"/>
        <v>3.9298644029018056E-3</v>
      </c>
      <c r="E6862" s="2">
        <f t="shared" si="329"/>
        <v>0.10989909779634185</v>
      </c>
      <c r="K6862">
        <v>6857</v>
      </c>
      <c r="L6862" s="14">
        <v>-4.4715147379917001E-3</v>
      </c>
      <c r="M6862" s="14">
        <v>0.22103804443413599</v>
      </c>
    </row>
    <row r="6863" spans="1:13" x14ac:dyDescent="0.55000000000000004">
      <c r="A6863">
        <v>6858</v>
      </c>
      <c r="C6863">
        <f t="shared" si="327"/>
        <v>2.2434103425864604E-2</v>
      </c>
      <c r="D6863">
        <f t="shared" si="328"/>
        <v>2.398240417283828E-3</v>
      </c>
      <c r="E6863" s="2">
        <f t="shared" si="329"/>
        <v>9.3128671410490516E-3</v>
      </c>
      <c r="K6863">
        <v>6858</v>
      </c>
      <c r="L6863" s="14">
        <v>-4.00073589115384E-3</v>
      </c>
      <c r="M6863" s="14">
        <v>0.118937300994904</v>
      </c>
    </row>
    <row r="6864" spans="1:13" x14ac:dyDescent="0.55000000000000004">
      <c r="A6864">
        <v>6859</v>
      </c>
      <c r="C6864">
        <f t="shared" si="327"/>
        <v>0.14971000367502618</v>
      </c>
      <c r="D6864">
        <f t="shared" si="328"/>
        <v>2.6470863779351749E-4</v>
      </c>
      <c r="E6864" s="2">
        <f t="shared" si="329"/>
        <v>2.6458936324808127E-2</v>
      </c>
      <c r="K6864">
        <v>6859</v>
      </c>
      <c r="L6864" s="14">
        <v>-2.5279479216128802E-3</v>
      </c>
      <c r="M6864" s="14">
        <v>-1.2952027311950399E-2</v>
      </c>
    </row>
    <row r="6865" spans="1:13" x14ac:dyDescent="0.55000000000000004">
      <c r="A6865">
        <v>6860</v>
      </c>
      <c r="C6865">
        <f t="shared" si="327"/>
        <v>0.2394118486382516</v>
      </c>
      <c r="D6865">
        <f t="shared" si="328"/>
        <v>-1.9352594301675925E-3</v>
      </c>
      <c r="E6865" s="2">
        <f t="shared" si="329"/>
        <v>0.14516807805147411</v>
      </c>
      <c r="K6865">
        <v>6860</v>
      </c>
      <c r="L6865" s="14">
        <v>-4.2201971285359499E-4</v>
      </c>
      <c r="M6865" s="14">
        <v>-0.14159744002998301</v>
      </c>
    </row>
    <row r="6866" spans="1:13" x14ac:dyDescent="0.55000000000000004">
      <c r="A6866">
        <v>6861</v>
      </c>
      <c r="C6866">
        <f t="shared" si="327"/>
        <v>0.26902636599464147</v>
      </c>
      <c r="D6866">
        <f t="shared" si="328"/>
        <v>-3.6495181731888053E-3</v>
      </c>
      <c r="E6866" s="2">
        <f t="shared" si="329"/>
        <v>0.25381974149533676</v>
      </c>
      <c r="K6866">
        <v>6861</v>
      </c>
      <c r="L6866" s="14">
        <v>1.7896059510101E-3</v>
      </c>
      <c r="M6866" s="14">
        <v>-0.234778895485761</v>
      </c>
    </row>
    <row r="6867" spans="1:13" x14ac:dyDescent="0.55000000000000004">
      <c r="A6867">
        <v>6862</v>
      </c>
      <c r="C6867">
        <f t="shared" si="327"/>
        <v>0.23112093611223919</v>
      </c>
      <c r="D6867">
        <f t="shared" si="328"/>
        <v>-4.4478247804790932E-3</v>
      </c>
      <c r="E6867" s="2">
        <f t="shared" si="329"/>
        <v>0.25027953431261735</v>
      </c>
      <c r="K6867">
        <v>6862</v>
      </c>
      <c r="L6867" s="14">
        <v>3.553013702534E-3</v>
      </c>
      <c r="M6867" s="14">
        <v>-0.26915852010460101</v>
      </c>
    </row>
    <row r="6868" spans="1:13" x14ac:dyDescent="0.55000000000000004">
      <c r="A6868">
        <v>6863</v>
      </c>
      <c r="C6868">
        <f t="shared" si="327"/>
        <v>0.13520902290846054</v>
      </c>
      <c r="D6868">
        <f t="shared" si="328"/>
        <v>-4.1298211205767488E-3</v>
      </c>
      <c r="E6868" s="2">
        <f t="shared" si="329"/>
        <v>0.13788949398307532</v>
      </c>
      <c r="K6868">
        <v>6863</v>
      </c>
      <c r="L6868" s="14">
        <v>4.4265471309614399E-3</v>
      </c>
      <c r="M6868" s="14">
        <v>-0.236125723625008</v>
      </c>
    </row>
    <row r="6869" spans="1:13" x14ac:dyDescent="0.55000000000000004">
      <c r="A6869">
        <v>6864</v>
      </c>
      <c r="C6869">
        <f t="shared" si="327"/>
        <v>5.3624949347312765E-3</v>
      </c>
      <c r="D6869">
        <f t="shared" si="328"/>
        <v>-2.7753194091319554E-3</v>
      </c>
      <c r="E6869" s="2">
        <f t="shared" si="329"/>
        <v>2.2295348421198385E-2</v>
      </c>
      <c r="K6869">
        <v>6864</v>
      </c>
      <c r="L6869" s="14">
        <v>4.1914243701348004E-3</v>
      </c>
      <c r="M6869" s="14">
        <v>-0.14395377484588701</v>
      </c>
    </row>
    <row r="6870" spans="1:13" x14ac:dyDescent="0.55000000000000004">
      <c r="A6870">
        <v>6865</v>
      </c>
      <c r="C6870">
        <f t="shared" si="327"/>
        <v>-0.12582990623172832</v>
      </c>
      <c r="D6870">
        <f t="shared" si="328"/>
        <v>-7.2427102515087635E-4</v>
      </c>
      <c r="E6870" s="2">
        <f t="shared" si="329"/>
        <v>1.2122493585932537E-2</v>
      </c>
      <c r="K6870">
        <v>6865</v>
      </c>
      <c r="L6870" s="14">
        <v>2.9065333740988298E-3</v>
      </c>
      <c r="M6870" s="14">
        <v>-1.5727710132229299E-2</v>
      </c>
    </row>
    <row r="6871" spans="1:13" x14ac:dyDescent="0.55000000000000004">
      <c r="A6871">
        <v>6866</v>
      </c>
      <c r="C6871">
        <f t="shared" si="327"/>
        <v>-0.2254416532219197</v>
      </c>
      <c r="D6871">
        <f t="shared" si="328"/>
        <v>1.5085541197722568E-3</v>
      </c>
      <c r="E6871" s="2">
        <f t="shared" si="329"/>
        <v>0.11688132610984123</v>
      </c>
      <c r="K6871">
        <v>6866</v>
      </c>
      <c r="L6871" s="14">
        <v>8.9368306369578599E-4</v>
      </c>
      <c r="M6871" s="14">
        <v>0.116437457151676</v>
      </c>
    </row>
    <row r="6872" spans="1:13" x14ac:dyDescent="0.55000000000000004">
      <c r="A6872">
        <v>6867</v>
      </c>
      <c r="C6872">
        <f t="shared" si="327"/>
        <v>-0.26847229718641991</v>
      </c>
      <c r="D6872">
        <f t="shared" si="328"/>
        <v>3.3627639784304208E-3</v>
      </c>
      <c r="E6872" s="2">
        <f t="shared" si="329"/>
        <v>0.23805854730423032</v>
      </c>
      <c r="K6872">
        <v>6867</v>
      </c>
      <c r="L6872" s="14">
        <v>-1.3429957140171E-3</v>
      </c>
      <c r="M6872" s="14">
        <v>0.21944014096640099</v>
      </c>
    </row>
    <row r="6873" spans="1:13" x14ac:dyDescent="0.55000000000000004">
      <c r="A6873">
        <v>6868</v>
      </c>
      <c r="C6873">
        <f t="shared" si="327"/>
        <v>-0.24412205350414765</v>
      </c>
      <c r="D6873">
        <f t="shared" si="328"/>
        <v>4.3729909599431703E-3</v>
      </c>
      <c r="E6873" s="2">
        <f t="shared" si="329"/>
        <v>0.2617394035160428</v>
      </c>
      <c r="K6873">
        <v>6868</v>
      </c>
      <c r="L6873" s="14">
        <v>-3.2433128838138502E-3</v>
      </c>
      <c r="M6873" s="14">
        <v>0.26748268016828702</v>
      </c>
    </row>
    <row r="6874" spans="1:13" x14ac:dyDescent="0.55000000000000004">
      <c r="A6874">
        <v>6869</v>
      </c>
      <c r="C6874">
        <f t="shared" si="327"/>
        <v>-0.15850232007694101</v>
      </c>
      <c r="D6874">
        <f t="shared" si="328"/>
        <v>4.2856893858460232E-3</v>
      </c>
      <c r="E6874" s="2">
        <f t="shared" si="329"/>
        <v>0.1656773632995299</v>
      </c>
      <c r="K6874">
        <v>6869</v>
      </c>
      <c r="L6874" s="14">
        <v>-4.3313222218070001E-3</v>
      </c>
      <c r="M6874" s="14">
        <v>0.248532522779945</v>
      </c>
    </row>
    <row r="6875" spans="1:13" x14ac:dyDescent="0.55000000000000004">
      <c r="A6875">
        <v>6870</v>
      </c>
      <c r="C6875">
        <f t="shared" si="327"/>
        <v>-3.3101845274242647E-2</v>
      </c>
      <c r="D6875">
        <f t="shared" si="328"/>
        <v>3.1227701110661892E-3</v>
      </c>
      <c r="E6875" s="2">
        <f t="shared" si="329"/>
        <v>4.0175271000730484E-2</v>
      </c>
      <c r="K6875">
        <v>6870</v>
      </c>
      <c r="L6875" s="14">
        <v>-4.3345250397762401E-3</v>
      </c>
      <c r="M6875" s="14">
        <v>0.16733585327752801</v>
      </c>
    </row>
    <row r="6876" spans="1:13" x14ac:dyDescent="0.55000000000000004">
      <c r="A6876">
        <v>6871</v>
      </c>
      <c r="C6876">
        <f t="shared" si="327"/>
        <v>0.10060649495712039</v>
      </c>
      <c r="D6876">
        <f t="shared" si="328"/>
        <v>1.1761013612428504E-3</v>
      </c>
      <c r="E6876" s="2">
        <f t="shared" si="329"/>
        <v>3.1784353278183669E-3</v>
      </c>
      <c r="K6876">
        <v>6871</v>
      </c>
      <c r="L6876" s="14">
        <v>-3.2521191720923598E-3</v>
      </c>
      <c r="M6876" s="14">
        <v>4.4228881245485102E-2</v>
      </c>
    </row>
    <row r="6877" spans="1:13" x14ac:dyDescent="0.55000000000000004">
      <c r="A6877">
        <v>6872</v>
      </c>
      <c r="C6877">
        <f t="shared" si="327"/>
        <v>0.20906472557478795</v>
      </c>
      <c r="D6877">
        <f t="shared" si="328"/>
        <v>-1.0657440400493657E-3</v>
      </c>
      <c r="E6877" s="2">
        <f t="shared" si="329"/>
        <v>8.9413088407719526E-2</v>
      </c>
      <c r="K6877">
        <v>6872</v>
      </c>
      <c r="L6877" s="14">
        <v>-1.3551998830752701E-3</v>
      </c>
      <c r="M6877" s="14">
        <v>-8.9955488470549697E-2</v>
      </c>
    </row>
    <row r="6878" spans="1:13" x14ac:dyDescent="0.55000000000000004">
      <c r="A6878">
        <v>6873</v>
      </c>
      <c r="C6878">
        <f t="shared" si="327"/>
        <v>0.26505211680794916</v>
      </c>
      <c r="D6878">
        <f t="shared" si="328"/>
        <v>-3.0401101513911548E-3</v>
      </c>
      <c r="E6878" s="2">
        <f t="shared" si="329"/>
        <v>0.21777348278289618</v>
      </c>
      <c r="K6878">
        <v>6873</v>
      </c>
      <c r="L6878" s="14">
        <v>8.8113762370773698E-4</v>
      </c>
      <c r="M6878" s="14">
        <v>-0.20160994805579799</v>
      </c>
    </row>
    <row r="6879" spans="1:13" x14ac:dyDescent="0.55000000000000004">
      <c r="A6879">
        <v>6874</v>
      </c>
      <c r="C6879">
        <f t="shared" si="327"/>
        <v>0.25451701357765177</v>
      </c>
      <c r="D6879">
        <f t="shared" si="328"/>
        <v>-4.251472695171332E-3</v>
      </c>
      <c r="E6879" s="2">
        <f t="shared" si="329"/>
        <v>0.26758579798333959</v>
      </c>
      <c r="K6879">
        <v>6874</v>
      </c>
      <c r="L6879" s="14">
        <v>2.89678874645217E-3</v>
      </c>
      <c r="M6879" s="14">
        <v>-0.26276994545315502</v>
      </c>
    </row>
    <row r="6880" spans="1:13" x14ac:dyDescent="0.55000000000000004">
      <c r="A6880">
        <v>6875</v>
      </c>
      <c r="C6880">
        <f t="shared" si="327"/>
        <v>0.18010350473234379</v>
      </c>
      <c r="D6880">
        <f t="shared" si="328"/>
        <v>-4.3958052063975553E-3</v>
      </c>
      <c r="E6880" s="2">
        <f t="shared" si="329"/>
        <v>0.19203771902105696</v>
      </c>
      <c r="K6880">
        <v>6875</v>
      </c>
      <c r="L6880" s="14">
        <v>4.1869211572749202E-3</v>
      </c>
      <c r="M6880" s="14">
        <v>-0.25811757990537298</v>
      </c>
    </row>
    <row r="6881" spans="1:13" x14ac:dyDescent="0.55000000000000004">
      <c r="A6881">
        <v>6876</v>
      </c>
      <c r="C6881">
        <f t="shared" si="327"/>
        <v>6.048781247988369E-2</v>
      </c>
      <c r="D6881">
        <f t="shared" si="328"/>
        <v>-3.4368832670399921E-3</v>
      </c>
      <c r="E6881" s="2">
        <f t="shared" si="329"/>
        <v>6.2153420658239818E-2</v>
      </c>
      <c r="K6881">
        <v>6876</v>
      </c>
      <c r="L6881" s="14">
        <v>4.4284131904850001E-3</v>
      </c>
      <c r="M6881" s="14">
        <v>-0.18881806522507499</v>
      </c>
    </row>
    <row r="6882" spans="1:13" x14ac:dyDescent="0.55000000000000004">
      <c r="A6882">
        <v>6877</v>
      </c>
      <c r="C6882">
        <f t="shared" si="327"/>
        <v>-7.4309045719338232E-2</v>
      </c>
      <c r="D6882">
        <f t="shared" si="328"/>
        <v>-1.615376071467388E-3</v>
      </c>
      <c r="E6882" s="2">
        <f t="shared" si="329"/>
        <v>4.3311892867546619E-6</v>
      </c>
      <c r="K6882">
        <v>6877</v>
      </c>
      <c r="L6882" s="14">
        <v>3.56078166825713E-3</v>
      </c>
      <c r="M6882" s="14">
        <v>-7.2227894766919196E-2</v>
      </c>
    </row>
    <row r="6883" spans="1:13" x14ac:dyDescent="0.55000000000000004">
      <c r="A6883">
        <v>6878</v>
      </c>
      <c r="C6883">
        <f t="shared" si="327"/>
        <v>-0.19045589975722871</v>
      </c>
      <c r="D6883">
        <f t="shared" si="328"/>
        <v>6.1155646865928626E-4</v>
      </c>
      <c r="E6883" s="2">
        <f t="shared" si="329"/>
        <v>6.3962506925311483E-2</v>
      </c>
      <c r="K6883">
        <v>6878</v>
      </c>
      <c r="L6883" s="14">
        <v>1.80133028772849E-3</v>
      </c>
      <c r="M6883" s="14">
        <v>6.2452200004940797E-2</v>
      </c>
    </row>
    <row r="6884" spans="1:13" x14ac:dyDescent="0.55000000000000004">
      <c r="A6884">
        <v>6879</v>
      </c>
      <c r="C6884">
        <f t="shared" si="327"/>
        <v>-0.25880233744789422</v>
      </c>
      <c r="D6884">
        <f t="shared" si="328"/>
        <v>2.6850012257400432E-3</v>
      </c>
      <c r="E6884" s="2">
        <f t="shared" si="329"/>
        <v>0.19385800625367389</v>
      </c>
      <c r="K6884">
        <v>6879</v>
      </c>
      <c r="L6884" s="14">
        <v>-4.0927543800358199E-4</v>
      </c>
      <c r="M6884" s="14">
        <v>0.18149075386024099</v>
      </c>
    </row>
    <row r="6885" spans="1:13" x14ac:dyDescent="0.55000000000000004">
      <c r="A6885">
        <v>6880</v>
      </c>
      <c r="C6885">
        <f t="shared" si="327"/>
        <v>-0.26219484355957851</v>
      </c>
      <c r="D6885">
        <f t="shared" si="328"/>
        <v>4.0845672704953647E-3</v>
      </c>
      <c r="E6885" s="2">
        <f t="shared" si="329"/>
        <v>0.26756687291224363</v>
      </c>
      <c r="K6885">
        <v>6880</v>
      </c>
      <c r="L6885" s="14">
        <v>-2.51737559132717E-3</v>
      </c>
      <c r="M6885" s="14">
        <v>0.25507382252434702</v>
      </c>
    </row>
    <row r="6886" spans="1:13" x14ac:dyDescent="0.55000000000000004">
      <c r="A6886">
        <v>6881</v>
      </c>
      <c r="C6886">
        <f t="shared" si="327"/>
        <v>-0.19978197056660379</v>
      </c>
      <c r="D6886">
        <f t="shared" si="328"/>
        <v>4.4589930262031903E-3</v>
      </c>
      <c r="E6886" s="2">
        <f t="shared" si="329"/>
        <v>0.21581045658270689</v>
      </c>
      <c r="K6886">
        <v>6881</v>
      </c>
      <c r="L6886" s="14">
        <v>-3.9949834111384598E-3</v>
      </c>
      <c r="M6886" s="14">
        <v>0.26477206997411401</v>
      </c>
    </row>
    <row r="6887" spans="1:13" x14ac:dyDescent="0.55000000000000004">
      <c r="A6887">
        <v>6882</v>
      </c>
      <c r="C6887">
        <f t="shared" si="327"/>
        <v>-8.7228034031226295E-2</v>
      </c>
      <c r="D6887">
        <f t="shared" si="328"/>
        <v>3.7143055204495769E-3</v>
      </c>
      <c r="E6887" s="2">
        <f t="shared" si="329"/>
        <v>8.725202883610618E-2</v>
      </c>
      <c r="K6887">
        <v>6882</v>
      </c>
      <c r="L6887" s="14">
        <v>-4.4720228525522996E-3</v>
      </c>
      <c r="M6887" s="14">
        <v>0.20815650997219001</v>
      </c>
    </row>
    <row r="6888" spans="1:13" x14ac:dyDescent="0.55000000000000004">
      <c r="A6888">
        <v>6883</v>
      </c>
      <c r="C6888">
        <f t="shared" si="327"/>
        <v>4.721830042105981E-2</v>
      </c>
      <c r="D6888">
        <f t="shared" si="328"/>
        <v>2.0374056204694947E-3</v>
      </c>
      <c r="E6888" s="2">
        <f t="shared" si="329"/>
        <v>2.7236458280061743E-3</v>
      </c>
      <c r="K6888">
        <v>6883</v>
      </c>
      <c r="L6888" s="14">
        <v>-3.8290164281287202E-3</v>
      </c>
      <c r="M6888" s="14">
        <v>9.9406860738491198E-2</v>
      </c>
    </row>
    <row r="6889" spans="1:13" x14ac:dyDescent="0.55000000000000004">
      <c r="A6889">
        <v>6884</v>
      </c>
      <c r="C6889">
        <f t="shared" si="327"/>
        <v>0.16981383675416811</v>
      </c>
      <c r="D6889">
        <f t="shared" si="328"/>
        <v>-1.5084014518173167E-4</v>
      </c>
      <c r="E6889" s="2">
        <f t="shared" si="329"/>
        <v>4.1637908482900741E-2</v>
      </c>
      <c r="K6889">
        <v>6884</v>
      </c>
      <c r="L6889" s="14">
        <v>-2.22700908578689E-3</v>
      </c>
      <c r="M6889" s="14">
        <v>-3.4239853442556201E-2</v>
      </c>
    </row>
    <row r="6890" spans="1:13" x14ac:dyDescent="0.55000000000000004">
      <c r="A6890">
        <v>6885</v>
      </c>
      <c r="C6890">
        <f t="shared" si="327"/>
        <v>0.24978967945365435</v>
      </c>
      <c r="D6890">
        <f t="shared" si="328"/>
        <v>-2.3012282138503318E-3</v>
      </c>
      <c r="E6890" s="2">
        <f t="shared" si="329"/>
        <v>0.16736335277299724</v>
      </c>
      <c r="K6890">
        <v>6885</v>
      </c>
      <c r="L6890" s="14">
        <v>-6.7233502548357907E-5</v>
      </c>
      <c r="M6890" s="14">
        <v>-0.159310983920285</v>
      </c>
    </row>
    <row r="6891" spans="1:13" x14ac:dyDescent="0.55000000000000004">
      <c r="A6891">
        <v>6886</v>
      </c>
      <c r="C6891">
        <f t="shared" si="327"/>
        <v>0.26707357775895618</v>
      </c>
      <c r="D6891">
        <f t="shared" si="328"/>
        <v>-3.8740565068845646E-3</v>
      </c>
      <c r="E6891" s="2">
        <f t="shared" si="329"/>
        <v>0.26168879215771784</v>
      </c>
      <c r="K6891">
        <v>6886</v>
      </c>
      <c r="L6891" s="14">
        <v>2.10938112848978E-3</v>
      </c>
      <c r="M6891" s="14">
        <v>-0.244481690181584</v>
      </c>
    </row>
    <row r="6892" spans="1:13" x14ac:dyDescent="0.55000000000000004">
      <c r="A6892">
        <v>6887</v>
      </c>
      <c r="C6892">
        <f t="shared" si="327"/>
        <v>0.21732763751111275</v>
      </c>
      <c r="D6892">
        <f t="shared" si="328"/>
        <v>-4.4745782753227818E-3</v>
      </c>
      <c r="E6892" s="2">
        <f t="shared" si="329"/>
        <v>0.23595119527459482</v>
      </c>
      <c r="K6892">
        <v>6887</v>
      </c>
      <c r="L6892" s="14">
        <v>3.7576881702471501E-3</v>
      </c>
      <c r="M6892" s="14">
        <v>-0.26842044048260899</v>
      </c>
    </row>
    <row r="6893" spans="1:13" x14ac:dyDescent="0.55000000000000004">
      <c r="A6893">
        <v>6888</v>
      </c>
      <c r="C6893">
        <f t="shared" si="327"/>
        <v>0.11303704115110977</v>
      </c>
      <c r="D6893">
        <f t="shared" si="328"/>
        <v>-3.9520752132815289E-3</v>
      </c>
      <c r="E6893" s="2">
        <f t="shared" si="329"/>
        <v>0.11435804764920394</v>
      </c>
      <c r="K6893">
        <v>6888</v>
      </c>
      <c r="L6893" s="14">
        <v>4.4648588987610902E-3</v>
      </c>
      <c r="M6893" s="14">
        <v>-0.225131626305241</v>
      </c>
    </row>
    <row r="6894" spans="1:13" x14ac:dyDescent="0.55000000000000004">
      <c r="A6894">
        <v>6889</v>
      </c>
      <c r="C6894">
        <f t="shared" si="327"/>
        <v>-1.9623469906042763E-2</v>
      </c>
      <c r="D6894">
        <f t="shared" si="328"/>
        <v>-2.4376845758424717E-3</v>
      </c>
      <c r="E6894" s="2">
        <f t="shared" si="329"/>
        <v>1.1200778363055183E-2</v>
      </c>
      <c r="K6894">
        <v>6889</v>
      </c>
      <c r="L6894" s="14">
        <v>4.0537780181065701E-3</v>
      </c>
      <c r="M6894" s="14">
        <v>-0.125457199704511</v>
      </c>
    </row>
    <row r="6895" spans="1:13" x14ac:dyDescent="0.55000000000000004">
      <c r="A6895">
        <v>6890</v>
      </c>
      <c r="C6895">
        <f t="shared" si="327"/>
        <v>-0.14735890364342727</v>
      </c>
      <c r="D6895">
        <f t="shared" si="328"/>
        <v>-3.1148649224588086E-4</v>
      </c>
      <c r="E6895" s="2">
        <f t="shared" si="329"/>
        <v>2.340828533805003E-2</v>
      </c>
      <c r="K6895">
        <v>6890</v>
      </c>
      <c r="L6895" s="14">
        <v>2.62740328500416E-3</v>
      </c>
      <c r="M6895" s="14">
        <v>5.6387608421786199E-3</v>
      </c>
    </row>
    <row r="6896" spans="1:13" x14ac:dyDescent="0.55000000000000004">
      <c r="A6896">
        <v>6891</v>
      </c>
      <c r="C6896">
        <f t="shared" si="327"/>
        <v>-0.23811035864945679</v>
      </c>
      <c r="D6896">
        <f t="shared" si="328"/>
        <v>1.8928881353447297E-3</v>
      </c>
      <c r="E6896" s="2">
        <f t="shared" si="329"/>
        <v>0.1394520691150867</v>
      </c>
      <c r="K6896">
        <v>6891</v>
      </c>
      <c r="L6896" s="14">
        <v>5.4297909994580605E-4</v>
      </c>
      <c r="M6896" s="14">
        <v>0.135322458755611</v>
      </c>
    </row>
    <row r="6897" spans="1:13" x14ac:dyDescent="0.55000000000000004">
      <c r="A6897">
        <v>6892</v>
      </c>
      <c r="C6897">
        <f t="shared" si="327"/>
        <v>-0.26910113260260599</v>
      </c>
      <c r="D6897">
        <f t="shared" si="328"/>
        <v>3.6221877398799509E-3</v>
      </c>
      <c r="E6897" s="2">
        <f t="shared" si="329"/>
        <v>0.25021498619592214</v>
      </c>
      <c r="K6897">
        <v>6892</v>
      </c>
      <c r="L6897" s="14">
        <v>-1.67743756909176E-3</v>
      </c>
      <c r="M6897" s="14">
        <v>0.231113807394114</v>
      </c>
    </row>
    <row r="6898" spans="1:13" x14ac:dyDescent="0.55000000000000004">
      <c r="A6898">
        <v>6893</v>
      </c>
      <c r="C6898">
        <f t="shared" si="327"/>
        <v>-0.23255319447431894</v>
      </c>
      <c r="D6898">
        <f t="shared" si="328"/>
        <v>4.4423945713649438E-3</v>
      </c>
      <c r="E6898" s="2">
        <f t="shared" si="329"/>
        <v>0.25157694265510877</v>
      </c>
      <c r="K6898">
        <v>6893</v>
      </c>
      <c r="L6898" s="14">
        <v>-3.4777295928831099E-3</v>
      </c>
      <c r="M6898" s="14">
        <v>0.26902126924478698</v>
      </c>
    </row>
    <row r="6899" spans="1:13" x14ac:dyDescent="0.55000000000000004">
      <c r="A6899">
        <v>6894</v>
      </c>
      <c r="C6899">
        <f t="shared" si="327"/>
        <v>-0.13763930636538443</v>
      </c>
      <c r="D6899">
        <f t="shared" si="328"/>
        <v>4.1476540036852298E-3</v>
      </c>
      <c r="E6899" s="2">
        <f t="shared" si="329"/>
        <v>0.14227228983238052</v>
      </c>
      <c r="K6899">
        <v>6894</v>
      </c>
      <c r="L6899" s="14">
        <v>-4.40700266586877E-3</v>
      </c>
      <c r="M6899" s="14">
        <v>0.23955068532630999</v>
      </c>
    </row>
    <row r="6900" spans="1:13" x14ac:dyDescent="0.55000000000000004">
      <c r="A6900">
        <v>6895</v>
      </c>
      <c r="C6900">
        <f t="shared" si="327"/>
        <v>-8.1808535651221644E-3</v>
      </c>
      <c r="D6900">
        <f t="shared" si="328"/>
        <v>2.8119397066901897E-3</v>
      </c>
      <c r="E6900" s="2">
        <f t="shared" si="329"/>
        <v>2.5047493622697543E-2</v>
      </c>
      <c r="K6900">
        <v>6895</v>
      </c>
      <c r="L6900" s="14">
        <v>-4.2325145821278699E-3</v>
      </c>
      <c r="M6900" s="14">
        <v>0.15008314620329499</v>
      </c>
    </row>
    <row r="6901" spans="1:13" x14ac:dyDescent="0.55000000000000004">
      <c r="A6901">
        <v>6896</v>
      </c>
      <c r="C6901">
        <f t="shared" si="327"/>
        <v>0.12333082103779319</v>
      </c>
      <c r="D6901">
        <f t="shared" si="328"/>
        <v>7.7048781436625958E-4</v>
      </c>
      <c r="E6901" s="2">
        <f t="shared" si="329"/>
        <v>1.0060986495829798E-2</v>
      </c>
      <c r="K6901">
        <v>6896</v>
      </c>
      <c r="L6901" s="14">
        <v>-2.9979669646787999E-3</v>
      </c>
      <c r="M6901" s="14">
        <v>2.3026352065419899E-2</v>
      </c>
    </row>
    <row r="6902" spans="1:13" x14ac:dyDescent="0.55000000000000004">
      <c r="A6902">
        <v>6897</v>
      </c>
      <c r="C6902">
        <f t="shared" si="327"/>
        <v>0.2238890591715807</v>
      </c>
      <c r="D6902">
        <f t="shared" si="328"/>
        <v>-1.4643402788197383E-3</v>
      </c>
      <c r="E6902" s="2">
        <f t="shared" si="329"/>
        <v>0.11134674299125381</v>
      </c>
      <c r="K6902">
        <v>6897</v>
      </c>
      <c r="L6902" s="14">
        <v>-1.0125599228890899E-3</v>
      </c>
      <c r="M6902" s="14">
        <v>-0.109797534792357</v>
      </c>
    </row>
    <row r="6903" spans="1:13" x14ac:dyDescent="0.55000000000000004">
      <c r="A6903">
        <v>6898</v>
      </c>
      <c r="C6903">
        <f t="shared" si="327"/>
        <v>0.26825586266022616</v>
      </c>
      <c r="D6903">
        <f t="shared" si="328"/>
        <v>-3.3316498278660274E-3</v>
      </c>
      <c r="E6903" s="2">
        <f t="shared" si="329"/>
        <v>0.2336541077680365</v>
      </c>
      <c r="K6903">
        <v>6898</v>
      </c>
      <c r="L6903" s="14">
        <v>1.22644903305391E-3</v>
      </c>
      <c r="M6903" s="14">
        <v>-0.21512194792693401</v>
      </c>
    </row>
    <row r="6904" spans="1:13" x14ac:dyDescent="0.55000000000000004">
      <c r="A6904">
        <v>6899</v>
      </c>
      <c r="C6904">
        <f t="shared" si="327"/>
        <v>0.24529609900609597</v>
      </c>
      <c r="D6904">
        <f t="shared" si="328"/>
        <v>-4.3627854957243072E-3</v>
      </c>
      <c r="E6904" s="2">
        <f t="shared" si="329"/>
        <v>0.26200458423944106</v>
      </c>
      <c r="K6904">
        <v>6899</v>
      </c>
      <c r="L6904" s="14">
        <v>3.1582862203311298E-3</v>
      </c>
      <c r="M6904" s="14">
        <v>-0.26656773468353001</v>
      </c>
    </row>
    <row r="6905" spans="1:13" x14ac:dyDescent="0.55000000000000004">
      <c r="A6905">
        <v>6900</v>
      </c>
      <c r="C6905">
        <f t="shared" si="327"/>
        <v>0.16077218493295803</v>
      </c>
      <c r="D6905">
        <f t="shared" si="328"/>
        <v>-4.2989539643775079E-3</v>
      </c>
      <c r="E6905" s="2">
        <f t="shared" si="329"/>
        <v>0.16976226326089258</v>
      </c>
      <c r="K6905">
        <v>6900</v>
      </c>
      <c r="L6905" s="14">
        <v>4.29911103114113E-3</v>
      </c>
      <c r="M6905" s="14">
        <v>-0.25124997862246601</v>
      </c>
    </row>
    <row r="6906" spans="1:13" x14ac:dyDescent="0.55000000000000004">
      <c r="A6906">
        <v>6901</v>
      </c>
      <c r="C6906">
        <f t="shared" si="327"/>
        <v>3.5897841250423015E-2</v>
      </c>
      <c r="D6906">
        <f t="shared" si="328"/>
        <v>-3.1561756027317497E-3</v>
      </c>
      <c r="E6906" s="2">
        <f t="shared" si="329"/>
        <v>4.3640441693167352E-2</v>
      </c>
      <c r="K6906">
        <v>6901</v>
      </c>
      <c r="L6906" s="14">
        <v>4.3631968144532103E-3</v>
      </c>
      <c r="M6906" s="14">
        <v>-0.17300510677369499</v>
      </c>
    </row>
    <row r="6907" spans="1:13" x14ac:dyDescent="0.55000000000000004">
      <c r="A6907">
        <v>6902</v>
      </c>
      <c r="C6907">
        <f t="shared" si="327"/>
        <v>-9.7986103915863793E-2</v>
      </c>
      <c r="D6907">
        <f t="shared" si="328"/>
        <v>-1.2212636917661439E-3</v>
      </c>
      <c r="E6907" s="2">
        <f t="shared" si="329"/>
        <v>2.1674677682029871E-3</v>
      </c>
      <c r="K6907">
        <v>6902</v>
      </c>
      <c r="L6907" s="14">
        <v>3.3344928882775302E-3</v>
      </c>
      <c r="M6907" s="14">
        <v>-5.14300326876879E-2</v>
      </c>
    </row>
    <row r="6908" spans="1:13" x14ac:dyDescent="0.55000000000000004">
      <c r="A6908">
        <v>6903</v>
      </c>
      <c r="C6908">
        <f t="shared" si="327"/>
        <v>-0.2072776023863446</v>
      </c>
      <c r="D6908">
        <f t="shared" si="328"/>
        <v>1.0201596636828115E-3</v>
      </c>
      <c r="E6908" s="2">
        <f t="shared" si="329"/>
        <v>8.4276188603409227E-2</v>
      </c>
      <c r="K6908">
        <v>6903</v>
      </c>
      <c r="L6908" s="14">
        <v>1.47064453254064E-3</v>
      </c>
      <c r="M6908" s="14">
        <v>8.3026012133711302E-2</v>
      </c>
    </row>
    <row r="6909" spans="1:13" x14ac:dyDescent="0.55000000000000004">
      <c r="A6909">
        <v>6904</v>
      </c>
      <c r="C6909">
        <f t="shared" si="327"/>
        <v>-0.26454679172305035</v>
      </c>
      <c r="D6909">
        <f t="shared" si="328"/>
        <v>3.0055444468069284E-3</v>
      </c>
      <c r="E6909" s="2">
        <f t="shared" si="329"/>
        <v>0.21273723528604724</v>
      </c>
      <c r="K6909">
        <v>6904</v>
      </c>
      <c r="L6909" s="14">
        <v>-7.6153586958738499E-4</v>
      </c>
      <c r="M6909" s="14">
        <v>0.196687677160236</v>
      </c>
    </row>
    <row r="6910" spans="1:13" x14ac:dyDescent="0.55000000000000004">
      <c r="A6910">
        <v>6905</v>
      </c>
      <c r="C6910">
        <f t="shared" si="327"/>
        <v>-0.25542031254119951</v>
      </c>
      <c r="D6910">
        <f t="shared" si="328"/>
        <v>4.2366009256328309E-3</v>
      </c>
      <c r="E6910" s="2">
        <f t="shared" si="329"/>
        <v>0.26678052007761338</v>
      </c>
      <c r="K6910">
        <v>6905</v>
      </c>
      <c r="L6910" s="14">
        <v>-2.8029848889517001E-3</v>
      </c>
      <c r="M6910" s="14">
        <v>0.26108769328021397</v>
      </c>
    </row>
    <row r="6911" spans="1:13" x14ac:dyDescent="0.55000000000000004">
      <c r="A6911">
        <v>6906</v>
      </c>
      <c r="C6911">
        <f t="shared" si="327"/>
        <v>-0.182188718744519</v>
      </c>
      <c r="D6911">
        <f t="shared" si="328"/>
        <v>4.4043598725869142E-3</v>
      </c>
      <c r="E6911" s="2">
        <f t="shared" si="329"/>
        <v>0.19561637124262365</v>
      </c>
      <c r="K6911">
        <v>6906</v>
      </c>
      <c r="L6911" s="14">
        <v>-4.1424089544222003E-3</v>
      </c>
      <c r="M6911" s="14">
        <v>0.260096676947701</v>
      </c>
    </row>
    <row r="6912" spans="1:13" x14ac:dyDescent="0.55000000000000004">
      <c r="A6912">
        <v>6907</v>
      </c>
      <c r="C6912">
        <f t="shared" si="327"/>
        <v>-6.3231596776454332E-2</v>
      </c>
      <c r="D6912">
        <f t="shared" si="328"/>
        <v>3.4667173280617373E-3</v>
      </c>
      <c r="E6912" s="2">
        <f t="shared" si="329"/>
        <v>6.6148975402971766E-2</v>
      </c>
      <c r="K6912">
        <v>6907</v>
      </c>
      <c r="L6912" s="14">
        <v>-4.4443409996181597E-3</v>
      </c>
      <c r="M6912" s="14">
        <v>0.19396283435099401</v>
      </c>
    </row>
    <row r="6913" spans="1:13" x14ac:dyDescent="0.55000000000000004">
      <c r="A6913">
        <v>6908</v>
      </c>
      <c r="C6913">
        <f t="shared" si="327"/>
        <v>7.1595323162416083E-2</v>
      </c>
      <c r="D6913">
        <f t="shared" si="328"/>
        <v>1.6590018068569229E-3</v>
      </c>
      <c r="E6913" s="2">
        <f t="shared" si="329"/>
        <v>5.8590964112074992E-5</v>
      </c>
      <c r="K6913">
        <v>6908</v>
      </c>
      <c r="L6913" s="14">
        <v>-3.6331602707698101E-3</v>
      </c>
      <c r="M6913" s="14">
        <v>7.9249796633013195E-2</v>
      </c>
    </row>
    <row r="6914" spans="1:13" x14ac:dyDescent="0.55000000000000004">
      <c r="A6914">
        <v>6909</v>
      </c>
      <c r="C6914">
        <f t="shared" si="327"/>
        <v>0.18845332610100016</v>
      </c>
      <c r="D6914">
        <f t="shared" si="328"/>
        <v>-5.6508819892666881E-4</v>
      </c>
      <c r="E6914" s="2">
        <f t="shared" si="329"/>
        <v>5.942145829173244E-2</v>
      </c>
      <c r="K6914">
        <v>6909</v>
      </c>
      <c r="L6914" s="14">
        <v>-1.9120320136171399E-3</v>
      </c>
      <c r="M6914" s="14">
        <v>-5.5311844281752502E-2</v>
      </c>
    </row>
    <row r="6915" spans="1:13" x14ac:dyDescent="0.55000000000000004">
      <c r="A6915">
        <v>6910</v>
      </c>
      <c r="C6915">
        <f t="shared" si="327"/>
        <v>0.25801351646916915</v>
      </c>
      <c r="D6915">
        <f t="shared" si="328"/>
        <v>-2.6473529778938197E-3</v>
      </c>
      <c r="E6915" s="2">
        <f t="shared" si="329"/>
        <v>0.18838534573658083</v>
      </c>
      <c r="K6915">
        <v>6910</v>
      </c>
      <c r="L6915" s="14">
        <v>2.8797652273142402E-4</v>
      </c>
      <c r="M6915" s="14">
        <v>-0.176020290666382</v>
      </c>
    </row>
    <row r="6916" spans="1:13" x14ac:dyDescent="0.55000000000000004">
      <c r="A6916">
        <v>6911</v>
      </c>
      <c r="C6916">
        <f t="shared" si="327"/>
        <v>0.26281775269698998</v>
      </c>
      <c r="D6916">
        <f t="shared" si="328"/>
        <v>-4.0651879611828387E-3</v>
      </c>
      <c r="E6916" s="2">
        <f t="shared" si="329"/>
        <v>0.26570016210796443</v>
      </c>
      <c r="K6916">
        <v>6911</v>
      </c>
      <c r="L6916" s="14">
        <v>2.4158595524852501E-3</v>
      </c>
      <c r="M6916" s="14">
        <v>-0.25264336330300902</v>
      </c>
    </row>
    <row r="6917" spans="1:13" x14ac:dyDescent="0.55000000000000004">
      <c r="A6917">
        <v>6912</v>
      </c>
      <c r="C6917">
        <f t="shared" si="327"/>
        <v>0.2016602727565443</v>
      </c>
      <c r="D6917">
        <f t="shared" si="328"/>
        <v>-4.4627464535783737E-3</v>
      </c>
      <c r="E6917" s="2">
        <f t="shared" si="329"/>
        <v>0.21869709403536058</v>
      </c>
      <c r="K6917">
        <v>6912</v>
      </c>
      <c r="L6917" s="14">
        <v>3.9386755704145402E-3</v>
      </c>
      <c r="M6917" s="14">
        <v>-0.26599033831475599</v>
      </c>
    </row>
    <row r="6918" spans="1:13" x14ac:dyDescent="0.55000000000000004">
      <c r="A6918">
        <v>6913</v>
      </c>
      <c r="C6918">
        <f t="shared" ref="C6918:C6981" si="330">$D$1*COS($B$2*(A6918-$L$2)+$B$1)</f>
        <v>8.9890315015489608E-2</v>
      </c>
      <c r="D6918">
        <f t="shared" ref="D6918:D6981" si="331">$D$2*COS($B$2*(A6918-$L$3)+$B$3)</f>
        <v>-3.7402496533572721E-3</v>
      </c>
      <c r="E6918" s="2">
        <f t="shared" ref="E6918:E6981" si="332">(M6918-C6918)^2</f>
        <v>9.1572024121474166E-2</v>
      </c>
      <c r="K6918">
        <v>6913</v>
      </c>
      <c r="L6918" s="14">
        <v>4.4750258579641499E-3</v>
      </c>
      <c r="M6918" s="14">
        <v>-0.21271838301130899</v>
      </c>
    </row>
    <row r="6919" spans="1:13" x14ac:dyDescent="0.55000000000000004">
      <c r="A6919">
        <v>6914</v>
      </c>
      <c r="C6919">
        <f t="shared" si="330"/>
        <v>-4.4440217056949255E-2</v>
      </c>
      <c r="D6919">
        <f t="shared" si="331"/>
        <v>-2.0790290283508183E-3</v>
      </c>
      <c r="E6919" s="2">
        <f t="shared" si="332"/>
        <v>3.8105400613631922E-3</v>
      </c>
      <c r="K6919">
        <v>6914</v>
      </c>
      <c r="L6919" s="14">
        <v>3.8905781583416601E-3</v>
      </c>
      <c r="M6919" s="14">
        <v>-0.106169789073635</v>
      </c>
    </row>
    <row r="6920" spans="1:13" x14ac:dyDescent="0.55000000000000004">
      <c r="A6920">
        <v>6915</v>
      </c>
      <c r="C6920">
        <f t="shared" si="330"/>
        <v>-0.16761719137048087</v>
      </c>
      <c r="D6920">
        <f t="shared" si="331"/>
        <v>1.0398406025173337E-4</v>
      </c>
      <c r="E6920" s="2">
        <f t="shared" si="332"/>
        <v>3.7864053298993804E-2</v>
      </c>
      <c r="K6920">
        <v>6915</v>
      </c>
      <c r="L6920" s="14">
        <v>2.3317110235678402E-3</v>
      </c>
      <c r="M6920" s="14">
        <v>2.6969687167086E-2</v>
      </c>
    </row>
    <row r="6921" spans="1:13" x14ac:dyDescent="0.55000000000000004">
      <c r="A6921">
        <v>6916</v>
      </c>
      <c r="C6921">
        <f t="shared" si="330"/>
        <v>-0.24872578374394802</v>
      </c>
      <c r="D6921">
        <f t="shared" si="331"/>
        <v>2.2608993415988523E-3</v>
      </c>
      <c r="E6921" s="2">
        <f t="shared" si="332"/>
        <v>0.16166850467666385</v>
      </c>
      <c r="K6921">
        <v>6916</v>
      </c>
      <c r="L6921" s="14">
        <v>1.88852398056407E-4</v>
      </c>
      <c r="M6921" s="14">
        <v>0.15335443794901699</v>
      </c>
    </row>
    <row r="6922" spans="1:13" x14ac:dyDescent="0.55000000000000004">
      <c r="A6922">
        <v>6917</v>
      </c>
      <c r="C6922">
        <f t="shared" si="330"/>
        <v>-0.26740944712122489</v>
      </c>
      <c r="D6922">
        <f t="shared" si="331"/>
        <v>3.8503765441815453E-3</v>
      </c>
      <c r="E6922" s="2">
        <f t="shared" si="332"/>
        <v>0.25881645427137523</v>
      </c>
      <c r="K6922">
        <v>6917</v>
      </c>
      <c r="L6922" s="14">
        <v>-2.0013054821034701E-3</v>
      </c>
      <c r="M6922" s="14">
        <v>0.24133061840475201</v>
      </c>
    </row>
    <row r="6923" spans="1:13" x14ac:dyDescent="0.55000000000000004">
      <c r="A6923">
        <v>6918</v>
      </c>
      <c r="C6923">
        <f t="shared" si="330"/>
        <v>-0.2189789758149914</v>
      </c>
      <c r="D6923">
        <f t="shared" si="331"/>
        <v>4.473490393672671E-3</v>
      </c>
      <c r="E6923" s="2">
        <f t="shared" si="332"/>
        <v>0.2379908162503965</v>
      </c>
      <c r="K6923">
        <v>6918</v>
      </c>
      <c r="L6923" s="14">
        <v>-3.69022398907267E-3</v>
      </c>
      <c r="M6923" s="14">
        <v>0.26886404837454903</v>
      </c>
    </row>
    <row r="6924" spans="1:13" x14ac:dyDescent="0.55000000000000004">
      <c r="A6924">
        <v>6919</v>
      </c>
      <c r="C6924">
        <f t="shared" si="330"/>
        <v>-0.11558939728977453</v>
      </c>
      <c r="D6924">
        <f t="shared" si="331"/>
        <v>3.9738524480477794E-3</v>
      </c>
      <c r="E6924" s="2">
        <f t="shared" si="332"/>
        <v>0.11878238645545267</v>
      </c>
      <c r="K6924">
        <v>6919</v>
      </c>
      <c r="L6924" s="14">
        <v>-4.4549030054909797E-3</v>
      </c>
      <c r="M6924" s="14">
        <v>0.22905880951747501</v>
      </c>
    </row>
    <row r="6925" spans="1:13" x14ac:dyDescent="0.55000000000000004">
      <c r="A6925">
        <v>6920</v>
      </c>
      <c r="C6925">
        <f t="shared" si="330"/>
        <v>1.6810683523998025E-2</v>
      </c>
      <c r="D6925">
        <f t="shared" si="331"/>
        <v>2.476861300126441E-3</v>
      </c>
      <c r="E6925" s="2">
        <f t="shared" si="332"/>
        <v>1.3241953512283961E-2</v>
      </c>
      <c r="K6925">
        <v>6920</v>
      </c>
      <c r="L6925" s="14">
        <v>-4.1038239279722099E-3</v>
      </c>
      <c r="M6925" s="14">
        <v>0.13188437083905699</v>
      </c>
    </row>
    <row r="6926" spans="1:13" x14ac:dyDescent="0.55000000000000004">
      <c r="A6926">
        <v>6921</v>
      </c>
      <c r="C6926">
        <f t="shared" si="330"/>
        <v>0.14499163711104079</v>
      </c>
      <c r="D6926">
        <f t="shared" si="331"/>
        <v>3.5823017403206867E-4</v>
      </c>
      <c r="E6926" s="2">
        <f t="shared" si="332"/>
        <v>2.0538605586915195E-2</v>
      </c>
      <c r="K6926">
        <v>6921</v>
      </c>
      <c r="L6926" s="14">
        <v>-2.7249166894174198E-3</v>
      </c>
      <c r="M6926" s="14">
        <v>1.67867333275871E-3</v>
      </c>
    </row>
    <row r="6927" spans="1:13" x14ac:dyDescent="0.55000000000000004">
      <c r="A6927">
        <v>6922</v>
      </c>
      <c r="C6927">
        <f t="shared" si="330"/>
        <v>0.23678274596834101</v>
      </c>
      <c r="D6927">
        <f t="shared" si="331"/>
        <v>-1.850309174905646E-3</v>
      </c>
      <c r="E6927" s="2">
        <f t="shared" si="332"/>
        <v>0.13375858233132398</v>
      </c>
      <c r="K6927">
        <v>6922</v>
      </c>
      <c r="L6927" s="14">
        <v>-6.6353716184213395E-4</v>
      </c>
      <c r="M6927" s="14">
        <v>-0.12894745832346199</v>
      </c>
    </row>
    <row r="6928" spans="1:13" x14ac:dyDescent="0.55000000000000004">
      <c r="A6928">
        <v>6923</v>
      </c>
      <c r="C6928">
        <f t="shared" si="330"/>
        <v>0.26914637657186596</v>
      </c>
      <c r="D6928">
        <f t="shared" si="331"/>
        <v>-3.5944599223649062E-3</v>
      </c>
      <c r="E6928" s="2">
        <f t="shared" si="332"/>
        <v>0.24643706148687683</v>
      </c>
      <c r="K6928">
        <v>6923</v>
      </c>
      <c r="L6928" s="14">
        <v>1.56402936420222E-3</v>
      </c>
      <c r="M6928" s="14">
        <v>-0.22727789911061599</v>
      </c>
    </row>
    <row r="6929" spans="1:13" x14ac:dyDescent="0.55000000000000004">
      <c r="A6929">
        <v>6924</v>
      </c>
      <c r="C6929">
        <f t="shared" si="330"/>
        <v>0.23395993981133767</v>
      </c>
      <c r="D6929">
        <f t="shared" si="331"/>
        <v>-4.4364769945141949E-3</v>
      </c>
      <c r="E6929" s="2">
        <f t="shared" si="332"/>
        <v>0.25265211660666237</v>
      </c>
      <c r="K6929">
        <v>6924</v>
      </c>
      <c r="L6929" s="14">
        <v>3.3998750334483601E-3</v>
      </c>
      <c r="M6929" s="14">
        <v>-0.26868518013579001</v>
      </c>
    </row>
    <row r="6930" spans="1:13" x14ac:dyDescent="0.55000000000000004">
      <c r="A6930">
        <v>6925</v>
      </c>
      <c r="C6930">
        <f t="shared" si="330"/>
        <v>0.14005448964240919</v>
      </c>
      <c r="D6930">
        <f t="shared" si="331"/>
        <v>-4.1650318545556914E-3</v>
      </c>
      <c r="E6930" s="2">
        <f t="shared" si="332"/>
        <v>0.14657648135287152</v>
      </c>
      <c r="K6930">
        <v>6925</v>
      </c>
      <c r="L6930" s="14">
        <v>4.3842009092738702E-3</v>
      </c>
      <c r="M6930" s="14">
        <v>-0.242798590994108</v>
      </c>
    </row>
    <row r="6931" spans="1:13" x14ac:dyDescent="0.55000000000000004">
      <c r="A6931">
        <v>6926</v>
      </c>
      <c r="C6931">
        <f t="shared" si="330"/>
        <v>1.099831468764394E-2</v>
      </c>
      <c r="D6931">
        <f t="shared" si="331"/>
        <v>-2.848251511009408E-3</v>
      </c>
      <c r="E6931" s="2">
        <f t="shared" si="332"/>
        <v>2.7922377653622502E-2</v>
      </c>
      <c r="K6931">
        <v>6926</v>
      </c>
      <c r="L6931" s="14">
        <v>4.2704764697638498E-3</v>
      </c>
      <c r="M6931" s="14">
        <v>-0.15610158852484299</v>
      </c>
    </row>
    <row r="6932" spans="1:13" x14ac:dyDescent="0.55000000000000004">
      <c r="A6932">
        <v>6927</v>
      </c>
      <c r="C6932">
        <f t="shared" si="330"/>
        <v>-0.12081820542414036</v>
      </c>
      <c r="D6932">
        <f t="shared" si="331"/>
        <v>-8.166200746420961E-4</v>
      </c>
      <c r="E6932" s="2">
        <f t="shared" si="332"/>
        <v>8.1921018430043194E-3</v>
      </c>
      <c r="K6932">
        <v>6927</v>
      </c>
      <c r="L6932" s="14">
        <v>3.0871847062887699E-3</v>
      </c>
      <c r="M6932" s="14">
        <v>-3.03079748255814E-2</v>
      </c>
    </row>
    <row r="6933" spans="1:13" x14ac:dyDescent="0.55000000000000004">
      <c r="A6933">
        <v>6928</v>
      </c>
      <c r="C6933">
        <f t="shared" si="330"/>
        <v>-0.22231190262408723</v>
      </c>
      <c r="D6933">
        <f t="shared" si="331"/>
        <v>1.4199657875251944E-3</v>
      </c>
      <c r="E6933" s="2">
        <f t="shared" si="332"/>
        <v>0.10587758600130452</v>
      </c>
      <c r="K6933">
        <v>6928</v>
      </c>
      <c r="L6933" s="14">
        <v>1.1306883816201399E-3</v>
      </c>
      <c r="M6933" s="14">
        <v>0.103076459185773</v>
      </c>
    </row>
    <row r="6934" spans="1:13" x14ac:dyDescent="0.55000000000000004">
      <c r="A6934">
        <v>6929</v>
      </c>
      <c r="C6934">
        <f t="shared" si="330"/>
        <v>-0.26800999822849064</v>
      </c>
      <c r="D6934">
        <f t="shared" si="331"/>
        <v>3.3001701675276444E-3</v>
      </c>
      <c r="E6934" s="2">
        <f t="shared" si="332"/>
        <v>0.22911037236138398</v>
      </c>
      <c r="K6934">
        <v>6929</v>
      </c>
      <c r="L6934" s="14">
        <v>-1.1089958625067199E-3</v>
      </c>
      <c r="M6934" s="14">
        <v>0.21064475455412199</v>
      </c>
    </row>
    <row r="6935" spans="1:13" x14ac:dyDescent="0.55000000000000004">
      <c r="A6935">
        <v>6930</v>
      </c>
      <c r="C6935">
        <f t="shared" si="330"/>
        <v>-0.24644323348007305</v>
      </c>
      <c r="D6935">
        <f t="shared" si="331"/>
        <v>4.3521013975484271E-3</v>
      </c>
      <c r="E6935" s="2">
        <f t="shared" si="332"/>
        <v>0.26204058402980607</v>
      </c>
      <c r="K6935">
        <v>6930</v>
      </c>
      <c r="L6935" s="14">
        <v>-3.0709252131579201E-3</v>
      </c>
      <c r="M6935" s="14">
        <v>0.26545576439920199</v>
      </c>
    </row>
    <row r="6936" spans="1:13" x14ac:dyDescent="0.55000000000000004">
      <c r="A6936">
        <v>6931</v>
      </c>
      <c r="C6936">
        <f t="shared" si="330"/>
        <v>-0.16302441173935556</v>
      </c>
      <c r="D6936">
        <f t="shared" si="331"/>
        <v>4.3117469118033559E-3</v>
      </c>
      <c r="E6936" s="2">
        <f t="shared" si="332"/>
        <v>0.17372736086075216</v>
      </c>
      <c r="K6936">
        <v>6931</v>
      </c>
      <c r="L6936" s="14">
        <v>-4.2637222935367697E-3</v>
      </c>
      <c r="M6936" s="14">
        <v>0.25378173128249598</v>
      </c>
    </row>
    <row r="6937" spans="1:13" x14ac:dyDescent="0.55000000000000004">
      <c r="A6937">
        <v>6932</v>
      </c>
      <c r="C6937">
        <f t="shared" si="330"/>
        <v>-3.8689898934009599E-2</v>
      </c>
      <c r="D6937">
        <f t="shared" si="331"/>
        <v>3.1892348356093738E-3</v>
      </c>
      <c r="E6937" s="2">
        <f t="shared" si="332"/>
        <v>4.7191648337558241E-2</v>
      </c>
      <c r="K6937">
        <v>6932</v>
      </c>
      <c r="L6937" s="14">
        <v>-4.3886436752864997E-3</v>
      </c>
      <c r="M6937" s="14">
        <v>0.17854648921852401</v>
      </c>
    </row>
    <row r="6938" spans="1:13" x14ac:dyDescent="0.55000000000000004">
      <c r="A6938">
        <v>6933</v>
      </c>
      <c r="C6938">
        <f t="shared" si="330"/>
        <v>9.5354962981747241E-2</v>
      </c>
      <c r="D6938">
        <f t="shared" si="331"/>
        <v>1.2662920394764104E-3</v>
      </c>
      <c r="E6938" s="2">
        <f t="shared" si="332"/>
        <v>1.3514293270810566E-3</v>
      </c>
      <c r="K6938">
        <v>6933</v>
      </c>
      <c r="L6938" s="14">
        <v>-3.4144020233919099E-3</v>
      </c>
      <c r="M6938" s="14">
        <v>5.8593171307767901E-2</v>
      </c>
    </row>
    <row r="6939" spans="1:13" x14ac:dyDescent="0.55000000000000004">
      <c r="A6939">
        <v>6934</v>
      </c>
      <c r="C6939">
        <f t="shared" si="330"/>
        <v>0.20546773911610522</v>
      </c>
      <c r="D6939">
        <f t="shared" si="331"/>
        <v>-9.7446336729243362E-4</v>
      </c>
      <c r="E6939" s="2">
        <f t="shared" si="332"/>
        <v>7.9243887752249775E-2</v>
      </c>
      <c r="K6939">
        <v>6934</v>
      </c>
      <c r="L6939" s="14">
        <v>-1.58500220332643E-3</v>
      </c>
      <c r="M6939" s="14">
        <v>-7.6035169842665201E-2</v>
      </c>
    </row>
    <row r="6940" spans="1:13" x14ac:dyDescent="0.55000000000000004">
      <c r="A6940">
        <v>6935</v>
      </c>
      <c r="C6940">
        <f t="shared" si="330"/>
        <v>0.26401244364862742</v>
      </c>
      <c r="D6940">
        <f t="shared" si="331"/>
        <v>-2.9706490089289207E-3</v>
      </c>
      <c r="E6940" s="2">
        <f t="shared" si="332"/>
        <v>0.20760095197088319</v>
      </c>
      <c r="K6940">
        <v>6935</v>
      </c>
      <c r="L6940" s="14">
        <v>6.4137125120197096E-4</v>
      </c>
      <c r="M6940" s="14">
        <v>-0.191620031018053</v>
      </c>
    </row>
    <row r="6941" spans="1:13" x14ac:dyDescent="0.55000000000000004">
      <c r="A6941">
        <v>6936</v>
      </c>
      <c r="C6941">
        <f t="shared" si="330"/>
        <v>0.25629558976610939</v>
      </c>
      <c r="D6941">
        <f t="shared" si="331"/>
        <v>-4.2212643656371037E-3</v>
      </c>
      <c r="E6941" s="2">
        <f t="shared" si="332"/>
        <v>0.26574855628208299</v>
      </c>
      <c r="K6941">
        <v>6936</v>
      </c>
      <c r="L6941" s="14">
        <v>2.7071092970884598E-3</v>
      </c>
      <c r="M6941" s="14">
        <v>-0.259212466700599</v>
      </c>
    </row>
    <row r="6942" spans="1:13" x14ac:dyDescent="0.55000000000000004">
      <c r="A6942">
        <v>6937</v>
      </c>
      <c r="C6942">
        <f t="shared" si="330"/>
        <v>0.18425394513468937</v>
      </c>
      <c r="D6942">
        <f t="shared" si="331"/>
        <v>-4.4124313437633603E-3</v>
      </c>
      <c r="E6942" s="2">
        <f t="shared" si="332"/>
        <v>0.19903864855815864</v>
      </c>
      <c r="K6942">
        <v>6937</v>
      </c>
      <c r="L6942" s="14">
        <v>4.0948350258322797E-3</v>
      </c>
      <c r="M6942" s="14">
        <v>-0.26188353206057902</v>
      </c>
    </row>
    <row r="6943" spans="1:13" x14ac:dyDescent="0.55000000000000004">
      <c r="A6943">
        <v>6938</v>
      </c>
      <c r="C6943">
        <f t="shared" si="330"/>
        <v>6.5968444039470789E-2</v>
      </c>
      <c r="D6943">
        <f t="shared" si="331"/>
        <v>-3.4961710612781815E-3</v>
      </c>
      <c r="E6943" s="2">
        <f t="shared" si="332"/>
        <v>7.0189328242566254E-2</v>
      </c>
      <c r="K6943">
        <v>6938</v>
      </c>
      <c r="L6943" s="14">
        <v>4.45698391984413E-3</v>
      </c>
      <c r="M6943" s="14">
        <v>-0.19896424220850101</v>
      </c>
    </row>
    <row r="6944" spans="1:13" x14ac:dyDescent="0.55000000000000004">
      <c r="A6944">
        <v>6939</v>
      </c>
      <c r="C6944">
        <f t="shared" si="330"/>
        <v>-6.8873746005183367E-2</v>
      </c>
      <c r="D6944">
        <f t="shared" si="331"/>
        <v>-1.7024455358509898E-3</v>
      </c>
      <c r="E6944" s="2">
        <f t="shared" si="332"/>
        <v>3.0065401574855396E-4</v>
      </c>
      <c r="K6944">
        <v>6939</v>
      </c>
      <c r="L6944" s="14">
        <v>3.7028535420100999E-3</v>
      </c>
      <c r="M6944" s="14">
        <v>-8.62131236107537E-2</v>
      </c>
    </row>
    <row r="6945" spans="1:13" x14ac:dyDescent="0.55000000000000004">
      <c r="A6945">
        <v>6940</v>
      </c>
      <c r="C6945">
        <f t="shared" si="330"/>
        <v>-0.18643007754308941</v>
      </c>
      <c r="D6945">
        <f t="shared" si="331"/>
        <v>5.1855793430546915E-4</v>
      </c>
      <c r="E6945" s="2">
        <f t="shared" si="332"/>
        <v>5.5018714556321943E-2</v>
      </c>
      <c r="K6945">
        <v>6940</v>
      </c>
      <c r="L6945" s="14">
        <v>2.0213205237439402E-3</v>
      </c>
      <c r="M6945" s="14">
        <v>4.8130606622697303E-2</v>
      </c>
    </row>
    <row r="6946" spans="1:13" x14ac:dyDescent="0.55000000000000004">
      <c r="A6946">
        <v>6941</v>
      </c>
      <c r="C6946">
        <f t="shared" si="330"/>
        <v>-0.25719638925570659</v>
      </c>
      <c r="D6946">
        <f t="shared" si="331"/>
        <v>2.6094142933454781E-3</v>
      </c>
      <c r="E6946" s="2">
        <f t="shared" si="332"/>
        <v>0.18285554360589906</v>
      </c>
      <c r="K6946">
        <v>6941</v>
      </c>
      <c r="L6946" s="14">
        <v>-1.6646475905605999E-4</v>
      </c>
      <c r="M6946" s="14">
        <v>0.170419727846887</v>
      </c>
    </row>
    <row r="6947" spans="1:13" x14ac:dyDescent="0.55000000000000004">
      <c r="A6947">
        <v>6942</v>
      </c>
      <c r="C6947">
        <f t="shared" si="330"/>
        <v>-0.2634118285348796</v>
      </c>
      <c r="D6947">
        <f t="shared" si="331"/>
        <v>4.0453626668449675E-3</v>
      </c>
      <c r="E6947" s="2">
        <f t="shared" si="332"/>
        <v>0.26361857939162486</v>
      </c>
      <c r="K6947">
        <v>6942</v>
      </c>
      <c r="L6947" s="14">
        <v>-2.3125579102780702E-3</v>
      </c>
      <c r="M6947" s="14">
        <v>0.25002617102458502</v>
      </c>
    </row>
    <row r="6948" spans="1:13" x14ac:dyDescent="0.55000000000000004">
      <c r="A6948">
        <v>6943</v>
      </c>
      <c r="C6948">
        <f t="shared" si="330"/>
        <v>-0.20351645113260095</v>
      </c>
      <c r="D6948">
        <f t="shared" si="331"/>
        <v>4.4660102804457329E-3</v>
      </c>
      <c r="E6948" s="2">
        <f t="shared" si="332"/>
        <v>0.22139703143660638</v>
      </c>
      <c r="K6948">
        <v>6943</v>
      </c>
      <c r="L6948" s="14">
        <v>-3.8794565868032001E-3</v>
      </c>
      <c r="M6948" s="14">
        <v>0.26701200861941699</v>
      </c>
    </row>
    <row r="6949" spans="1:13" x14ac:dyDescent="0.55000000000000004">
      <c r="A6949">
        <v>6944</v>
      </c>
      <c r="C6949">
        <f t="shared" si="330"/>
        <v>-9.2542734282458863E-2</v>
      </c>
      <c r="D6949">
        <f t="shared" si="331"/>
        <v>3.7657834496821652E-3</v>
      </c>
      <c r="E6949" s="2">
        <f t="shared" si="332"/>
        <v>9.5892886951774517E-2</v>
      </c>
      <c r="K6949">
        <v>6944</v>
      </c>
      <c r="L6949" s="14">
        <v>-4.47472129476201E-3</v>
      </c>
      <c r="M6949" s="14">
        <v>0.21712303223327101</v>
      </c>
    </row>
    <row r="6950" spans="1:13" x14ac:dyDescent="0.55000000000000004">
      <c r="A6950">
        <v>6945</v>
      </c>
      <c r="C6950">
        <f t="shared" si="330"/>
        <v>4.1657258226514546E-2</v>
      </c>
      <c r="D6950">
        <f t="shared" si="331"/>
        <v>2.1204243494654194E-3</v>
      </c>
      <c r="E6950" s="2">
        <f t="shared" si="332"/>
        <v>5.0690109955102564E-3</v>
      </c>
      <c r="K6950">
        <v>6945</v>
      </c>
      <c r="L6950" s="14">
        <v>-3.9492642952920704E-3</v>
      </c>
      <c r="M6950" s="14">
        <v>0.11285424549079601</v>
      </c>
    </row>
    <row r="6951" spans="1:13" x14ac:dyDescent="0.55000000000000004">
      <c r="A6951">
        <v>6946</v>
      </c>
      <c r="C6951">
        <f t="shared" si="330"/>
        <v>0.16540215698287664</v>
      </c>
      <c r="D6951">
        <f t="shared" si="331"/>
        <v>-5.7116567403038684E-5</v>
      </c>
      <c r="E6951" s="2">
        <f t="shared" si="332"/>
        <v>3.4255252004515728E-2</v>
      </c>
      <c r="K6951">
        <v>6946</v>
      </c>
      <c r="L6951" s="14">
        <v>-2.4346895536092E-3</v>
      </c>
      <c r="M6951" s="14">
        <v>-1.9679587131759699E-2</v>
      </c>
    </row>
    <row r="6952" spans="1:13" x14ac:dyDescent="0.55000000000000004">
      <c r="A6952">
        <v>6947</v>
      </c>
      <c r="C6952">
        <f t="shared" si="330"/>
        <v>0.24763460074124918</v>
      </c>
      <c r="D6952">
        <f t="shared" si="331"/>
        <v>-2.2203224298324008E-3</v>
      </c>
      <c r="E6952" s="2">
        <f t="shared" si="332"/>
        <v>0.15596113173134418</v>
      </c>
      <c r="K6952">
        <v>6947</v>
      </c>
      <c r="L6952" s="14">
        <v>-3.10331709507447E-4</v>
      </c>
      <c r="M6952" s="14">
        <v>-0.14728454507387101</v>
      </c>
    </row>
    <row r="6953" spans="1:13" x14ac:dyDescent="0.55000000000000004">
      <c r="A6953">
        <v>6948</v>
      </c>
      <c r="C6953">
        <f t="shared" si="330"/>
        <v>0.26771597943679598</v>
      </c>
      <c r="D6953">
        <f t="shared" si="331"/>
        <v>-3.8262741630572792E-3</v>
      </c>
      <c r="E6953" s="2">
        <f t="shared" si="332"/>
        <v>0.25574984030707254</v>
      </c>
      <c r="K6953">
        <v>6948</v>
      </c>
      <c r="L6953" s="14">
        <v>1.8917506363986E-3</v>
      </c>
      <c r="M6953" s="14">
        <v>-0.23800117501524801</v>
      </c>
    </row>
    <row r="6954" spans="1:13" x14ac:dyDescent="0.55000000000000004">
      <c r="A6954">
        <v>6949</v>
      </c>
      <c r="C6954">
        <f t="shared" si="330"/>
        <v>0.22060629029881279</v>
      </c>
      <c r="D6954">
        <f t="shared" si="331"/>
        <v>-4.4719117328148967E-3</v>
      </c>
      <c r="E6954" s="2">
        <f t="shared" si="332"/>
        <v>0.23982100112742696</v>
      </c>
      <c r="K6954">
        <v>6949</v>
      </c>
      <c r="L6954" s="14">
        <v>3.6200322998496798E-3</v>
      </c>
      <c r="M6954" s="14">
        <v>-0.26910893422195598</v>
      </c>
    </row>
    <row r="6955" spans="1:13" x14ac:dyDescent="0.55000000000000004">
      <c r="A6955">
        <v>6950</v>
      </c>
      <c r="C6955">
        <f t="shared" si="330"/>
        <v>0.11812907230747467</v>
      </c>
      <c r="D6955">
        <f t="shared" si="331"/>
        <v>-3.9951937180562674E-3</v>
      </c>
      <c r="E6955" s="2">
        <f t="shared" si="332"/>
        <v>0.12316292907976813</v>
      </c>
      <c r="K6955">
        <v>6950</v>
      </c>
      <c r="L6955" s="14">
        <v>4.4416544167533998E-3</v>
      </c>
      <c r="M6955" s="14">
        <v>-0.232816691422148</v>
      </c>
    </row>
    <row r="6956" spans="1:13" x14ac:dyDescent="0.55000000000000004">
      <c r="A6956">
        <v>6951</v>
      </c>
      <c r="C6956">
        <f t="shared" si="330"/>
        <v>-1.3996052869759957E-2</v>
      </c>
      <c r="D6956">
        <f t="shared" si="331"/>
        <v>-2.5157662920673408E-3</v>
      </c>
      <c r="E6956" s="2">
        <f t="shared" si="332"/>
        <v>1.5430114280646983E-2</v>
      </c>
      <c r="K6956">
        <v>6951</v>
      </c>
      <c r="L6956" s="14">
        <v>4.1508366309576401E-3</v>
      </c>
      <c r="M6956" s="14">
        <v>-0.13821406396576399</v>
      </c>
    </row>
    <row r="6957" spans="1:13" x14ac:dyDescent="0.55000000000000004">
      <c r="A6957">
        <v>6952</v>
      </c>
      <c r="C6957">
        <f t="shared" si="330"/>
        <v>-0.1426084637867498</v>
      </c>
      <c r="D6957">
        <f t="shared" si="331"/>
        <v>-4.0493455498031986E-4</v>
      </c>
      <c r="E6957" s="2">
        <f t="shared" si="332"/>
        <v>1.785259330739351E-2</v>
      </c>
      <c r="K6957">
        <v>6952</v>
      </c>
      <c r="L6957" s="14">
        <v>2.8204160610175201E-3</v>
      </c>
      <c r="M6957" s="14">
        <v>-8.9948667713505293E-3</v>
      </c>
    </row>
    <row r="6958" spans="1:13" x14ac:dyDescent="0.55000000000000004">
      <c r="A6958">
        <v>6953</v>
      </c>
      <c r="C6958">
        <f t="shared" si="330"/>
        <v>-0.23542915624508845</v>
      </c>
      <c r="D6958">
        <f t="shared" si="331"/>
        <v>1.8075272201174342E-3</v>
      </c>
      <c r="E6958" s="2">
        <f t="shared" si="332"/>
        <v>0.12809692448382126</v>
      </c>
      <c r="K6958">
        <v>6953</v>
      </c>
      <c r="L6958" s="14">
        <v>7.8360479200457198E-4</v>
      </c>
      <c r="M6958" s="14">
        <v>0.12247715060604999</v>
      </c>
    </row>
    <row r="6959" spans="1:13" x14ac:dyDescent="0.55000000000000004">
      <c r="A6959">
        <v>6954</v>
      </c>
      <c r="C6959">
        <f t="shared" si="330"/>
        <v>-0.26916209293878074</v>
      </c>
      <c r="D6959">
        <f t="shared" si="331"/>
        <v>3.5663377626165187E-3</v>
      </c>
      <c r="E6959" s="2">
        <f t="shared" si="332"/>
        <v>0.24249331136183525</v>
      </c>
      <c r="K6959">
        <v>6954</v>
      </c>
      <c r="L6959" s="14">
        <v>-1.44946515829713E-3</v>
      </c>
      <c r="M6959" s="14">
        <v>0.223274005821084</v>
      </c>
    </row>
    <row r="6960" spans="1:13" x14ac:dyDescent="0.55000000000000004">
      <c r="A6960">
        <v>6955</v>
      </c>
      <c r="C6960">
        <f t="shared" si="330"/>
        <v>-0.23534101779159886</v>
      </c>
      <c r="D6960">
        <f t="shared" si="331"/>
        <v>4.4300726991343816E-3</v>
      </c>
      <c r="E6960" s="2">
        <f t="shared" si="332"/>
        <v>0.25350370968322877</v>
      </c>
      <c r="K6960">
        <v>6955</v>
      </c>
      <c r="L6960" s="14">
        <v>-3.3195075678742799E-3</v>
      </c>
      <c r="M6960" s="14">
        <v>0.26815050118685302</v>
      </c>
    </row>
    <row r="6961" spans="1:13" x14ac:dyDescent="0.55000000000000004">
      <c r="A6961">
        <v>6956</v>
      </c>
      <c r="C6961">
        <f t="shared" si="330"/>
        <v>-0.14245430777378532</v>
      </c>
      <c r="D6961">
        <f t="shared" si="331"/>
        <v>4.1819527666929505E-3</v>
      </c>
      <c r="E6961" s="2">
        <f t="shared" si="332"/>
        <v>0.15079346917213513</v>
      </c>
      <c r="K6961">
        <v>6956</v>
      </c>
      <c r="L6961" s="14">
        <v>-4.3581587143473998E-3</v>
      </c>
      <c r="M6961" s="14">
        <v>0.245867040045434</v>
      </c>
    </row>
    <row r="6962" spans="1:13" x14ac:dyDescent="0.55000000000000004">
      <c r="A6962">
        <v>6957</v>
      </c>
      <c r="C6962">
        <f t="shared" si="330"/>
        <v>-1.3814569203312223E-2</v>
      </c>
      <c r="D6962">
        <f t="shared" si="331"/>
        <v>2.8842508383818155E-3</v>
      </c>
      <c r="E6962" s="2">
        <f t="shared" si="332"/>
        <v>3.0912399063646196E-2</v>
      </c>
      <c r="K6962">
        <v>6957</v>
      </c>
      <c r="L6962" s="14">
        <v>-4.3052819747583602E-3</v>
      </c>
      <c r="M6962" s="14">
        <v>0.16200465347625201</v>
      </c>
    </row>
    <row r="6963" spans="1:13" x14ac:dyDescent="0.55000000000000004">
      <c r="A6963">
        <v>6958</v>
      </c>
      <c r="C6963">
        <f t="shared" si="330"/>
        <v>0.11829233504565927</v>
      </c>
      <c r="D6963">
        <f t="shared" si="331"/>
        <v>8.6266274488466398E-4</v>
      </c>
      <c r="E6963" s="2">
        <f t="shared" si="332"/>
        <v>6.5165480028971032E-3</v>
      </c>
      <c r="K6963">
        <v>6958</v>
      </c>
      <c r="L6963" s="14">
        <v>-3.1741206565607102E-3</v>
      </c>
      <c r="M6963" s="14">
        <v>3.7567196440035901E-2</v>
      </c>
    </row>
    <row r="6964" spans="1:13" x14ac:dyDescent="0.55000000000000004">
      <c r="A6964">
        <v>6959</v>
      </c>
      <c r="C6964">
        <f t="shared" si="330"/>
        <v>0.22071035660666705</v>
      </c>
      <c r="D6964">
        <f t="shared" si="331"/>
        <v>-1.375435514140429E-3</v>
      </c>
      <c r="E6964" s="2">
        <f t="shared" si="332"/>
        <v>0.10048237772628087</v>
      </c>
      <c r="K6964">
        <v>6959</v>
      </c>
      <c r="L6964" s="14">
        <v>-1.24798112911243E-3</v>
      </c>
      <c r="M6964" s="14">
        <v>-9.6279197994554602E-2</v>
      </c>
    </row>
    <row r="6965" spans="1:13" x14ac:dyDescent="0.55000000000000004">
      <c r="A6965">
        <v>6960</v>
      </c>
      <c r="C6965">
        <f t="shared" si="330"/>
        <v>0.26773473086459226</v>
      </c>
      <c r="D6965">
        <f t="shared" si="331"/>
        <v>-3.2683284509965695E-3</v>
      </c>
      <c r="E6965" s="2">
        <f t="shared" si="332"/>
        <v>0.22443584184840332</v>
      </c>
      <c r="K6965">
        <v>6960</v>
      </c>
      <c r="L6965" s="14">
        <v>9.9072301403491797E-4</v>
      </c>
      <c r="M6965" s="14">
        <v>-0.206011870018626</v>
      </c>
    </row>
    <row r="6966" spans="1:13" x14ac:dyDescent="0.55000000000000004">
      <c r="A6966">
        <v>6961</v>
      </c>
      <c r="C6966">
        <f t="shared" si="330"/>
        <v>0.24756333107585926</v>
      </c>
      <c r="D6966">
        <f t="shared" si="331"/>
        <v>-4.3409398375502109E-3</v>
      </c>
      <c r="E6966" s="2">
        <f t="shared" si="332"/>
        <v>0.26184806796788956</v>
      </c>
      <c r="K6966">
        <v>6961</v>
      </c>
      <c r="L6966" s="14">
        <v>2.9812944323178402E-3</v>
      </c>
      <c r="M6966" s="14">
        <v>-0.26414759119167402</v>
      </c>
    </row>
    <row r="6967" spans="1:13" x14ac:dyDescent="0.55000000000000004">
      <c r="A6967">
        <v>6962</v>
      </c>
      <c r="C6967">
        <f t="shared" si="330"/>
        <v>0.16525875340806809</v>
      </c>
      <c r="D6967">
        <f t="shared" si="331"/>
        <v>-4.3240668246305337E-3</v>
      </c>
      <c r="E6967" s="2">
        <f t="shared" si="332"/>
        <v>0.17756503413252636</v>
      </c>
      <c r="K6967">
        <v>6962</v>
      </c>
      <c r="L6967" s="14">
        <v>4.2251821654188098E-3</v>
      </c>
      <c r="M6967" s="14">
        <v>-0.25612590949807801</v>
      </c>
    </row>
    <row r="6968" spans="1:13" x14ac:dyDescent="0.55000000000000004">
      <c r="A6968">
        <v>6963</v>
      </c>
      <c r="C6968">
        <f t="shared" si="330"/>
        <v>4.147771201298716E-2</v>
      </c>
      <c r="D6968">
        <f t="shared" si="331"/>
        <v>-3.2219441828254818E-3</v>
      </c>
      <c r="E6968" s="2">
        <f t="shared" si="332"/>
        <v>5.0820315625858987E-2</v>
      </c>
      <c r="K6968">
        <v>6963</v>
      </c>
      <c r="L6968" s="14">
        <v>4.4108468140634099E-3</v>
      </c>
      <c r="M6968" s="14">
        <v>-0.183955904880898</v>
      </c>
    </row>
    <row r="6969" spans="1:13" x14ac:dyDescent="0.55000000000000004">
      <c r="A6969">
        <v>6964</v>
      </c>
      <c r="C6969">
        <f t="shared" si="330"/>
        <v>-9.2713360816553611E-2</v>
      </c>
      <c r="D6969">
        <f t="shared" si="331"/>
        <v>-1.3111814643260774E-3</v>
      </c>
      <c r="E6969" s="2">
        <f t="shared" si="332"/>
        <v>7.2901933805960865E-4</v>
      </c>
      <c r="K6969">
        <v>6964</v>
      </c>
      <c r="L6969" s="14">
        <v>3.4917875152187302E-3</v>
      </c>
      <c r="M6969" s="14">
        <v>-6.57130027067135E-2</v>
      </c>
    </row>
    <row r="6970" spans="1:13" x14ac:dyDescent="0.55000000000000004">
      <c r="A6970">
        <v>6965</v>
      </c>
      <c r="C6970">
        <f t="shared" si="330"/>
        <v>-0.2036353343211659</v>
      </c>
      <c r="D6970">
        <f t="shared" si="331"/>
        <v>9.2866016414307987E-4</v>
      </c>
      <c r="E6970" s="2">
        <f t="shared" si="332"/>
        <v>7.4323552561976911E-2</v>
      </c>
      <c r="K6970">
        <v>6965</v>
      </c>
      <c r="L6970" s="14">
        <v>1.6981883717104001E-3</v>
      </c>
      <c r="M6970" s="14">
        <v>6.8988128649241198E-2</v>
      </c>
    </row>
    <row r="6971" spans="1:13" x14ac:dyDescent="0.55000000000000004">
      <c r="A6971">
        <v>6966</v>
      </c>
      <c r="C6971">
        <f t="shared" si="330"/>
        <v>-0.26344913120712082</v>
      </c>
      <c r="D6971">
        <f t="shared" si="331"/>
        <v>2.9354276660777156E-3</v>
      </c>
      <c r="E6971" s="2">
        <f t="shared" si="332"/>
        <v>0.20237391741056554</v>
      </c>
      <c r="K6971">
        <v>6966</v>
      </c>
      <c r="L6971" s="14">
        <v>-5.2073258428863504E-4</v>
      </c>
      <c r="M6971" s="14">
        <v>0.186410755213713</v>
      </c>
    </row>
    <row r="6972" spans="1:13" x14ac:dyDescent="0.55000000000000004">
      <c r="A6972">
        <v>6967</v>
      </c>
      <c r="C6972">
        <f t="shared" si="330"/>
        <v>-0.25714274922716956</v>
      </c>
      <c r="D6972">
        <f t="shared" si="331"/>
        <v>4.2054646977326979E-3</v>
      </c>
      <c r="E6972" s="2">
        <f t="shared" si="332"/>
        <v>0.26449255935552451</v>
      </c>
      <c r="K6972">
        <v>6967</v>
      </c>
      <c r="L6972" s="14">
        <v>-2.6092328341621499E-3</v>
      </c>
      <c r="M6972" s="14">
        <v>0.25714565172654102</v>
      </c>
    </row>
    <row r="6973" spans="1:13" x14ac:dyDescent="0.55000000000000004">
      <c r="A6973">
        <v>6968</v>
      </c>
      <c r="C6973">
        <f t="shared" si="330"/>
        <v>-0.18629895733029478</v>
      </c>
      <c r="D6973">
        <f t="shared" si="331"/>
        <v>4.4200187344191838E-3</v>
      </c>
      <c r="E6973" s="2">
        <f t="shared" si="332"/>
        <v>0.20229825396481252</v>
      </c>
      <c r="K6973">
        <v>6968</v>
      </c>
      <c r="L6973" s="14">
        <v>-4.0442345342144E-3</v>
      </c>
      <c r="M6973" s="14">
        <v>0.26347682454864602</v>
      </c>
    </row>
    <row r="6974" spans="1:13" x14ac:dyDescent="0.55000000000000004">
      <c r="A6974">
        <v>6969</v>
      </c>
      <c r="C6974">
        <f t="shared" si="330"/>
        <v>-6.8698054013961396E-2</v>
      </c>
      <c r="D6974">
        <f t="shared" si="331"/>
        <v>3.5252412353691293E-3</v>
      </c>
      <c r="E6974" s="2">
        <f t="shared" si="332"/>
        <v>7.4265322447891816E-2</v>
      </c>
      <c r="K6974">
        <v>6969</v>
      </c>
      <c r="L6974" s="14">
        <v>-4.4663326065630298E-3</v>
      </c>
      <c r="M6974" s="14">
        <v>0.203818592170986</v>
      </c>
    </row>
    <row r="6975" spans="1:13" x14ac:dyDescent="0.55000000000000004">
      <c r="A6975">
        <v>6970</v>
      </c>
      <c r="C6975">
        <f t="shared" si="330"/>
        <v>6.6144612819791559E-2</v>
      </c>
      <c r="D6975">
        <f t="shared" si="331"/>
        <v>1.7457024924308849E-3</v>
      </c>
      <c r="E6975" s="2">
        <f t="shared" si="332"/>
        <v>7.2727928951920576E-4</v>
      </c>
      <c r="K6975">
        <v>6970</v>
      </c>
      <c r="L6975" s="14">
        <v>-3.7698099704819802E-3</v>
      </c>
      <c r="M6975" s="14">
        <v>9.3112728985352805E-2</v>
      </c>
    </row>
    <row r="6976" spans="1:13" x14ac:dyDescent="0.55000000000000004">
      <c r="A6976">
        <v>6971</v>
      </c>
      <c r="C6976">
        <f t="shared" si="330"/>
        <v>0.18438637605073829</v>
      </c>
      <c r="D6976">
        <f t="shared" si="331"/>
        <v>-4.7197077955380524E-4</v>
      </c>
      <c r="E6976" s="2">
        <f t="shared" si="332"/>
        <v>5.0760166987218192E-2</v>
      </c>
      <c r="K6976">
        <v>6971</v>
      </c>
      <c r="L6976" s="14">
        <v>-2.1291150410904999E-3</v>
      </c>
      <c r="M6976" s="14">
        <v>-4.09137948040975E-2</v>
      </c>
    </row>
    <row r="6977" spans="1:13" x14ac:dyDescent="0.55000000000000004">
      <c r="A6977">
        <v>6972</v>
      </c>
      <c r="C6977">
        <f t="shared" si="330"/>
        <v>0.25635104545317711</v>
      </c>
      <c r="D6977">
        <f t="shared" si="331"/>
        <v>-2.5711893342851423E-3</v>
      </c>
      <c r="E6977" s="2">
        <f t="shared" si="332"/>
        <v>0.17727826073366298</v>
      </c>
      <c r="K6977">
        <v>6972</v>
      </c>
      <c r="L6977" s="14">
        <v>4.4829958412898598E-5</v>
      </c>
      <c r="M6977" s="14">
        <v>-0.16469320487410499</v>
      </c>
    </row>
    <row r="6978" spans="1:13" x14ac:dyDescent="0.55000000000000004">
      <c r="A6978">
        <v>6973</v>
      </c>
      <c r="C6978">
        <f t="shared" si="330"/>
        <v>0.26397700589817302</v>
      </c>
      <c r="D6978">
        <f t="shared" si="331"/>
        <v>-4.0250935624818966E-3</v>
      </c>
      <c r="E6978" s="2">
        <f t="shared" si="332"/>
        <v>0.26132665256688342</v>
      </c>
      <c r="K6978">
        <v>6973</v>
      </c>
      <c r="L6978" s="14">
        <v>2.20754701672692E-3</v>
      </c>
      <c r="M6978" s="14">
        <v>-0.24722418010092401</v>
      </c>
    </row>
    <row r="6979" spans="1:13" x14ac:dyDescent="0.55000000000000004">
      <c r="A6979">
        <v>6974</v>
      </c>
      <c r="C6979">
        <f t="shared" si="330"/>
        <v>0.20535030205652433</v>
      </c>
      <c r="D6979">
        <f t="shared" si="331"/>
        <v>-4.4687841487362368E-3</v>
      </c>
      <c r="E6979" s="2">
        <f t="shared" si="332"/>
        <v>0.22390558473869285</v>
      </c>
      <c r="K6979">
        <v>6974</v>
      </c>
      <c r="L6979" s="14">
        <v>3.8173702300742201E-3</v>
      </c>
      <c r="M6979" s="14">
        <v>-0.26783632575399702</v>
      </c>
    </row>
    <row r="6980" spans="1:13" x14ac:dyDescent="0.55000000000000004">
      <c r="A6980">
        <v>6975</v>
      </c>
      <c r="C6980">
        <f t="shared" si="330"/>
        <v>9.5185000839617825E-2</v>
      </c>
      <c r="D6980">
        <f t="shared" si="331"/>
        <v>-3.7909041081538317E-3</v>
      </c>
      <c r="E6980" s="2">
        <f t="shared" si="332"/>
        <v>0.10020529717708938</v>
      </c>
      <c r="K6980">
        <v>6975</v>
      </c>
      <c r="L6980" s="14">
        <v>4.4711093880537801E-3</v>
      </c>
      <c r="M6980" s="14">
        <v>-0.22136720208604399</v>
      </c>
    </row>
    <row r="6981" spans="1:13" x14ac:dyDescent="0.55000000000000004">
      <c r="A6981">
        <v>6976</v>
      </c>
      <c r="C6981">
        <f t="shared" si="330"/>
        <v>-3.8869729247406934E-2</v>
      </c>
      <c r="D6981">
        <f t="shared" si="331"/>
        <v>-2.1615870423433276E-3</v>
      </c>
      <c r="E6981" s="2">
        <f t="shared" si="332"/>
        <v>6.4940325040141337E-3</v>
      </c>
      <c r="K6981">
        <v>6976</v>
      </c>
      <c r="L6981" s="14">
        <v>4.0050314630463097E-3</v>
      </c>
      <c r="M6981" s="14">
        <v>-0.11945528939321801</v>
      </c>
    </row>
    <row r="6982" spans="1:13" x14ac:dyDescent="0.55000000000000004">
      <c r="A6982">
        <v>6977</v>
      </c>
      <c r="C6982">
        <f t="shared" ref="C6982:C7045" si="333">$D$1*COS($B$2*(A6982-$L$2)+$B$1)</f>
        <v>-0.16316897659910246</v>
      </c>
      <c r="D6982">
        <f t="shared" ref="D6982:D7045" si="334">$D$2*COS($B$2*(A6982-$L$3)+$B$3)</f>
        <v>1.0242808390514911E-5</v>
      </c>
      <c r="E6982" s="2">
        <f t="shared" ref="E6982:E7045" si="335">(M6982-C6982)^2</f>
        <v>3.0815667207900112E-2</v>
      </c>
      <c r="K6982">
        <v>6977</v>
      </c>
      <c r="L6982" s="14">
        <v>2.5358685627074702E-3</v>
      </c>
      <c r="M6982" s="14">
        <v>1.2374941574954799E-2</v>
      </c>
    </row>
    <row r="6983" spans="1:13" x14ac:dyDescent="0.55000000000000004">
      <c r="A6983">
        <v>6978</v>
      </c>
      <c r="C6983">
        <f t="shared" si="333"/>
        <v>-0.24651625015743422</v>
      </c>
      <c r="D6983">
        <f t="shared" si="334"/>
        <v>2.1795019301766323E-3</v>
      </c>
      <c r="E6983" s="2">
        <f t="shared" si="335"/>
        <v>0.15025084730048094</v>
      </c>
      <c r="K6983">
        <v>6978</v>
      </c>
      <c r="L6983" s="14">
        <v>4.3158164945207198E-4</v>
      </c>
      <c r="M6983" s="14">
        <v>0.14110579165711601</v>
      </c>
    </row>
    <row r="6984" spans="1:13" x14ac:dyDescent="0.55000000000000004">
      <c r="A6984">
        <v>6979</v>
      </c>
      <c r="C6984">
        <f t="shared" si="333"/>
        <v>-0.26799314107651795</v>
      </c>
      <c r="D6984">
        <f t="shared" si="334"/>
        <v>3.8017520077440014E-3</v>
      </c>
      <c r="E6984" s="2">
        <f t="shared" si="335"/>
        <v>0.25249515687002116</v>
      </c>
      <c r="K6984">
        <v>6979</v>
      </c>
      <c r="L6984" s="14">
        <v>-1.7807975652467699E-3</v>
      </c>
      <c r="M6984" s="14">
        <v>0.23449582086197199</v>
      </c>
    </row>
    <row r="6985" spans="1:13" x14ac:dyDescent="0.55000000000000004">
      <c r="A6985">
        <v>6980</v>
      </c>
      <c r="C6985">
        <f t="shared" si="333"/>
        <v>-0.2222094024326052</v>
      </c>
      <c r="D6985">
        <f t="shared" si="334"/>
        <v>4.46984246594172E-3</v>
      </c>
      <c r="E6985" s="2">
        <f t="shared" si="335"/>
        <v>0.24143889443651312</v>
      </c>
      <c r="K6985">
        <v>6980</v>
      </c>
      <c r="L6985" s="14">
        <v>-3.5471649824635001E-3</v>
      </c>
      <c r="M6985" s="14">
        <v>0.269154917025486</v>
      </c>
    </row>
    <row r="6986" spans="1:13" x14ac:dyDescent="0.55000000000000004">
      <c r="A6986">
        <v>6981</v>
      </c>
      <c r="C6986">
        <f t="shared" si="333"/>
        <v>-0.12065578758067838</v>
      </c>
      <c r="D6986">
        <f t="shared" si="334"/>
        <v>4.0160966819916743E-3</v>
      </c>
      <c r="E6986" s="2">
        <f t="shared" si="335"/>
        <v>0.12749061680532103</v>
      </c>
      <c r="K6986">
        <v>6981</v>
      </c>
      <c r="L6986" s="14">
        <v>-4.4251229248082596E-3</v>
      </c>
      <c r="M6986" s="14">
        <v>0.23640249450408299</v>
      </c>
    </row>
    <row r="6987" spans="1:13" x14ac:dyDescent="0.55000000000000004">
      <c r="A6987">
        <v>6982</v>
      </c>
      <c r="C6987">
        <f t="shared" si="333"/>
        <v>1.1179886731786956E-2</v>
      </c>
      <c r="D6987">
        <f t="shared" si="334"/>
        <v>2.5543952834630656E-3</v>
      </c>
      <c r="E6987" s="2">
        <f t="shared" si="335"/>
        <v>1.7758684409619491E-2</v>
      </c>
      <c r="K6987">
        <v>6982</v>
      </c>
      <c r="L6987" s="14">
        <v>-4.1947813791651297E-3</v>
      </c>
      <c r="M6987" s="14">
        <v>0.144441600699526</v>
      </c>
    </row>
    <row r="6988" spans="1:13" x14ac:dyDescent="0.55000000000000004">
      <c r="A6988">
        <v>6983</v>
      </c>
      <c r="C6988">
        <f t="shared" si="333"/>
        <v>0.14020964512454487</v>
      </c>
      <c r="D6988">
        <f t="shared" si="334"/>
        <v>4.5159451123050296E-4</v>
      </c>
      <c r="E6988" s="2">
        <f t="shared" si="335"/>
        <v>1.5352506808252515E-2</v>
      </c>
      <c r="K6988">
        <v>6983</v>
      </c>
      <c r="L6988" s="14">
        <v>-2.9138308145756401E-3</v>
      </c>
      <c r="M6988" s="14">
        <v>1.6304411949135698E-2</v>
      </c>
    </row>
    <row r="6989" spans="1:13" x14ac:dyDescent="0.55000000000000004">
      <c r="A6989">
        <v>6984</v>
      </c>
      <c r="C6989">
        <f t="shared" si="333"/>
        <v>0.23404973797978146</v>
      </c>
      <c r="D6989">
        <f t="shared" si="334"/>
        <v>-1.7645469645173608E-3</v>
      </c>
      <c r="E6989" s="2">
        <f t="shared" si="335"/>
        <v>0.12247624028144984</v>
      </c>
      <c r="K6989">
        <v>6984</v>
      </c>
      <c r="L6989" s="14">
        <v>-9.0309324638164902E-4</v>
      </c>
      <c r="M6989" s="14">
        <v>-0.115916317919144</v>
      </c>
    </row>
    <row r="6990" spans="1:13" x14ac:dyDescent="0.55000000000000004">
      <c r="A6990">
        <v>6985</v>
      </c>
      <c r="C6990">
        <f t="shared" si="333"/>
        <v>0.26914827997913371</v>
      </c>
      <c r="D6990">
        <f t="shared" si="334"/>
        <v>-3.5378243458702675E-3</v>
      </c>
      <c r="E6990" s="2">
        <f t="shared" si="335"/>
        <v>0.23839135024141303</v>
      </c>
      <c r="K6990">
        <v>6985</v>
      </c>
      <c r="L6990" s="14">
        <v>1.3338296277523999E-3</v>
      </c>
      <c r="M6990" s="14">
        <v>-0.21910508687194399</v>
      </c>
    </row>
    <row r="6991" spans="1:13" x14ac:dyDescent="0.55000000000000004">
      <c r="A6991">
        <v>6986</v>
      </c>
      <c r="C6991">
        <f t="shared" si="333"/>
        <v>0.23669627689932912</v>
      </c>
      <c r="D6991">
        <f t="shared" si="334"/>
        <v>-4.4231823878301242E-3</v>
      </c>
      <c r="E6991" s="2">
        <f t="shared" si="335"/>
        <v>0.25413082869785014</v>
      </c>
      <c r="K6991">
        <v>6986</v>
      </c>
      <c r="L6991" s="14">
        <v>3.2366865971375802E-3</v>
      </c>
      <c r="M6991" s="14">
        <v>-0.267417627588387</v>
      </c>
    </row>
    <row r="6992" spans="1:13" x14ac:dyDescent="0.55000000000000004">
      <c r="A6992">
        <v>6987</v>
      </c>
      <c r="C6992">
        <f t="shared" si="333"/>
        <v>0.14483849747944794</v>
      </c>
      <c r="D6992">
        <f t="shared" si="334"/>
        <v>-4.1984148837318162E-3</v>
      </c>
      <c r="E6992" s="2">
        <f t="shared" si="335"/>
        <v>0.15491486871906288</v>
      </c>
      <c r="K6992">
        <v>6987</v>
      </c>
      <c r="L6992" s="14">
        <v>4.3288953293237403E-3</v>
      </c>
      <c r="M6992" s="14">
        <v>-0.24875376453679501</v>
      </c>
    </row>
    <row r="6993" spans="1:13" x14ac:dyDescent="0.55000000000000004">
      <c r="A6993">
        <v>6988</v>
      </c>
      <c r="C6993">
        <f t="shared" si="333"/>
        <v>1.6629308145517465E-2</v>
      </c>
      <c r="D6993">
        <f t="shared" si="334"/>
        <v>-2.9199337393809445E-3</v>
      </c>
      <c r="E6993" s="2">
        <f t="shared" si="335"/>
        <v>3.4009735429513722E-2</v>
      </c>
      <c r="K6993">
        <v>6988</v>
      </c>
      <c r="L6993" s="14">
        <v>4.3369053717637598E-3</v>
      </c>
      <c r="M6993" s="14">
        <v>-0.16778797800063999</v>
      </c>
    </row>
    <row r="6994" spans="1:13" x14ac:dyDescent="0.55000000000000004">
      <c r="A6994">
        <v>6989</v>
      </c>
      <c r="C6994">
        <f t="shared" si="333"/>
        <v>-0.11575348701493381</v>
      </c>
      <c r="D6994">
        <f t="shared" si="334"/>
        <v>-9.0861077376524753E-4</v>
      </c>
      <c r="E6994" s="2">
        <f t="shared" si="335"/>
        <v>5.0345886839194345E-3</v>
      </c>
      <c r="K6994">
        <v>6989</v>
      </c>
      <c r="L6994" s="14">
        <v>3.2587105596378701E-3</v>
      </c>
      <c r="M6994" s="14">
        <v>-4.4798651493177903E-2</v>
      </c>
    </row>
    <row r="6995" spans="1:13" x14ac:dyDescent="0.55000000000000004">
      <c r="A6995">
        <v>6990</v>
      </c>
      <c r="C6995">
        <f t="shared" si="333"/>
        <v>-0.21908459682227599</v>
      </c>
      <c r="D6995">
        <f t="shared" si="334"/>
        <v>1.3307543440078406E-3</v>
      </c>
      <c r="E6995" s="2">
        <f t="shared" si="335"/>
        <v>9.5169394553861725E-2</v>
      </c>
      <c r="K6995">
        <v>6990</v>
      </c>
      <c r="L6995" s="14">
        <v>1.3643514722780101E-3</v>
      </c>
      <c r="M6995" s="14">
        <v>8.9410775191408706E-2</v>
      </c>
    </row>
    <row r="6996" spans="1:13" x14ac:dyDescent="0.55000000000000004">
      <c r="A6996">
        <v>6991</v>
      </c>
      <c r="C6996">
        <f t="shared" si="333"/>
        <v>-0.26743009076765661</v>
      </c>
      <c r="D6996">
        <f t="shared" si="334"/>
        <v>3.2361281715746842E-3</v>
      </c>
      <c r="E6996" s="2">
        <f t="shared" si="335"/>
        <v>0.21963920493398417</v>
      </c>
      <c r="K6996">
        <v>6991</v>
      </c>
      <c r="L6996" s="14">
        <v>-8.7171790513593597E-4</v>
      </c>
      <c r="M6996" s="14">
        <v>0.201226718565126</v>
      </c>
    </row>
    <row r="6997" spans="1:13" x14ac:dyDescent="0.55000000000000004">
      <c r="A6997">
        <v>6992</v>
      </c>
      <c r="C6997">
        <f t="shared" si="333"/>
        <v>-0.24865626890940615</v>
      </c>
      <c r="D6997">
        <f t="shared" si="334"/>
        <v>4.3293020402458858E-3</v>
      </c>
      <c r="E6997" s="2">
        <f t="shared" si="335"/>
        <v>0.26142815105340261</v>
      </c>
      <c r="K6997">
        <v>6992</v>
      </c>
      <c r="L6997" s="14">
        <v>-2.8894601254633098E-3</v>
      </c>
      <c r="M6997" s="14">
        <v>0.26264418195427403</v>
      </c>
    </row>
    <row r="6998" spans="1:13" x14ac:dyDescent="0.55000000000000004">
      <c r="A6998">
        <v>6993</v>
      </c>
      <c r="C6998">
        <f t="shared" si="333"/>
        <v>-0.16747496481317889</v>
      </c>
      <c r="D6998">
        <f t="shared" si="334"/>
        <v>4.3359123512618494E-3</v>
      </c>
      <c r="E6998" s="2">
        <f t="shared" si="335"/>
        <v>0.18126795479214572</v>
      </c>
      <c r="K6998">
        <v>6993</v>
      </c>
      <c r="L6998" s="14">
        <v>-4.1835191324591202E-3</v>
      </c>
      <c r="M6998" s="14">
        <v>0.25828078064675702</v>
      </c>
    </row>
    <row r="6999" spans="1:13" x14ac:dyDescent="0.55000000000000004">
      <c r="A6999">
        <v>6994</v>
      </c>
      <c r="C6999">
        <f t="shared" si="333"/>
        <v>-4.4260974641008956E-2</v>
      </c>
      <c r="D6999">
        <f t="shared" si="334"/>
        <v>3.2543000558918696E-3</v>
      </c>
      <c r="E6999" s="2">
        <f t="shared" si="335"/>
        <v>5.4517734301402034E-2</v>
      </c>
      <c r="K6999">
        <v>6994</v>
      </c>
      <c r="L6999" s="14">
        <v>-4.4297898200620096E-3</v>
      </c>
      <c r="M6999" s="14">
        <v>0.189229355568621</v>
      </c>
    </row>
    <row r="7000" spans="1:13" x14ac:dyDescent="0.55000000000000004">
      <c r="A7000">
        <v>6995</v>
      </c>
      <c r="C7000">
        <f t="shared" si="333"/>
        <v>9.0061587218732919E-2</v>
      </c>
      <c r="D7000">
        <f t="shared" si="334"/>
        <v>1.3559270416955639E-3</v>
      </c>
      <c r="E7000" s="2">
        <f t="shared" si="335"/>
        <v>2.9850588051293098E-4</v>
      </c>
      <c r="K7000">
        <v>6995</v>
      </c>
      <c r="L7000" s="14">
        <v>-3.5665921668094E-3</v>
      </c>
      <c r="M7000" s="14">
        <v>7.27842644946263E-2</v>
      </c>
    </row>
    <row r="7001" spans="1:13" x14ac:dyDescent="0.55000000000000004">
      <c r="A7001">
        <v>6996</v>
      </c>
      <c r="C7001">
        <f t="shared" si="333"/>
        <v>0.20178058903161591</v>
      </c>
      <c r="D7001">
        <f t="shared" si="334"/>
        <v>-8.8275507922816075E-4</v>
      </c>
      <c r="E7001" s="2">
        <f t="shared" si="335"/>
        <v>6.9522230747710745E-2</v>
      </c>
      <c r="K7001">
        <v>6996</v>
      </c>
      <c r="L7001" s="14">
        <v>-1.8101193798478799E-3</v>
      </c>
      <c r="M7001" s="14">
        <v>-6.1890097142844401E-2</v>
      </c>
    </row>
    <row r="7002" spans="1:13" x14ac:dyDescent="0.55000000000000004">
      <c r="A7002">
        <v>6997</v>
      </c>
      <c r="C7002">
        <f t="shared" si="333"/>
        <v>0.26285691619860385</v>
      </c>
      <c r="D7002">
        <f t="shared" si="334"/>
        <v>-2.8998842823283895E-3</v>
      </c>
      <c r="E7002" s="2">
        <f t="shared" si="335"/>
        <v>0.19706551349733581</v>
      </c>
      <c r="K7002">
        <v>6997</v>
      </c>
      <c r="L7002" s="14">
        <v>3.9970903496193498E-4</v>
      </c>
      <c r="M7002" s="14">
        <v>-0.181063700012601</v>
      </c>
    </row>
    <row r="7003" spans="1:13" x14ac:dyDescent="0.55000000000000004">
      <c r="A7003">
        <v>6998</v>
      </c>
      <c r="C7003">
        <f t="shared" si="333"/>
        <v>0.25796169798392132</v>
      </c>
      <c r="D7003">
        <f t="shared" si="334"/>
        <v>-4.1892036552749609E-3</v>
      </c>
      <c r="E7003" s="2">
        <f t="shared" si="335"/>
        <v>0.26301560864148316</v>
      </c>
      <c r="K7003">
        <v>6998</v>
      </c>
      <c r="L7003" s="14">
        <v>2.5094278423506999E-3</v>
      </c>
      <c r="M7003" s="14">
        <v>-0.25488877597655302</v>
      </c>
    </row>
    <row r="7004" spans="1:13" x14ac:dyDescent="0.55000000000000004">
      <c r="A7004">
        <v>6999</v>
      </c>
      <c r="C7004">
        <f t="shared" si="333"/>
        <v>0.18832353097644081</v>
      </c>
      <c r="D7004">
        <f t="shared" si="334"/>
        <v>-4.4271212121543488E-3</v>
      </c>
      <c r="E7004" s="2">
        <f t="shared" si="335"/>
        <v>0.20538924999345101</v>
      </c>
      <c r="K7004">
        <v>6999</v>
      </c>
      <c r="L7004" s="14">
        <v>3.9906448792625896E-3</v>
      </c>
      <c r="M7004" s="14">
        <v>-0.26487537678200801</v>
      </c>
    </row>
    <row r="7005" spans="1:13" x14ac:dyDescent="0.55000000000000004">
      <c r="A7005">
        <v>7000</v>
      </c>
      <c r="C7005">
        <f t="shared" si="333"/>
        <v>7.1420127238945461E-2</v>
      </c>
      <c r="D7005">
        <f t="shared" si="334"/>
        <v>-3.5539246610940206E-3</v>
      </c>
      <c r="E7005" s="2">
        <f t="shared" si="335"/>
        <v>7.8367760499582148E-2</v>
      </c>
      <c r="K7005">
        <v>7000</v>
      </c>
      <c r="L7005" s="14">
        <v>4.4723801499996297E-3</v>
      </c>
      <c r="M7005" s="14">
        <v>-0.20852229630486499</v>
      </c>
    </row>
    <row r="7006" spans="1:13" x14ac:dyDescent="0.55000000000000004">
      <c r="A7006">
        <v>7001</v>
      </c>
      <c r="C7006">
        <f t="shared" si="333"/>
        <v>-6.3408223018689369E-2</v>
      </c>
      <c r="D7006">
        <f t="shared" si="334"/>
        <v>-1.7887679308871991E-3</v>
      </c>
      <c r="E7006" s="2">
        <f t="shared" si="335"/>
        <v>1.3348274242304793E-3</v>
      </c>
      <c r="K7006">
        <v>7001</v>
      </c>
      <c r="L7006" s="14">
        <v>3.83398006753706E-3</v>
      </c>
      <c r="M7006" s="14">
        <v>-9.9943513139755594E-2</v>
      </c>
    </row>
    <row r="7007" spans="1:13" x14ac:dyDescent="0.55000000000000004">
      <c r="A7007">
        <v>7002</v>
      </c>
      <c r="C7007">
        <f t="shared" si="333"/>
        <v>-0.18232244583504612</v>
      </c>
      <c r="D7007">
        <f t="shared" si="334"/>
        <v>4.2533184567111705E-4</v>
      </c>
      <c r="E7007" s="2">
        <f t="shared" si="335"/>
        <v>4.6651329648586898E-2</v>
      </c>
      <c r="K7007">
        <v>7002</v>
      </c>
      <c r="L7007" s="14">
        <v>2.23533589287423E-3</v>
      </c>
      <c r="M7007" s="14">
        <v>3.3666742895748697E-2</v>
      </c>
    </row>
    <row r="7008" spans="1:13" x14ac:dyDescent="0.55000000000000004">
      <c r="A7008">
        <v>7003</v>
      </c>
      <c r="C7008">
        <f t="shared" si="333"/>
        <v>-0.25547757780284647</v>
      </c>
      <c r="D7008">
        <f t="shared" si="334"/>
        <v>2.5326822943096405E-3</v>
      </c>
      <c r="E7008" s="2">
        <f t="shared" si="335"/>
        <v>0.17166316062444018</v>
      </c>
      <c r="K7008">
        <v>7003</v>
      </c>
      <c r="L7008" s="14">
        <v>7.6837976823918095E-5</v>
      </c>
      <c r="M7008" s="14">
        <v>0.158844954319702</v>
      </c>
    </row>
    <row r="7009" spans="1:13" x14ac:dyDescent="0.55000000000000004">
      <c r="A7009">
        <v>7004</v>
      </c>
      <c r="C7009">
        <f t="shared" si="333"/>
        <v>-0.26451322278219969</v>
      </c>
      <c r="D7009">
        <f t="shared" si="334"/>
        <v>4.0043828717834309E-3</v>
      </c>
      <c r="E7009" s="2">
        <f t="shared" si="335"/>
        <v>0.25882929379662906</v>
      </c>
      <c r="K7009">
        <v>7004</v>
      </c>
      <c r="L7009" s="14">
        <v>-2.10090448719015E-3</v>
      </c>
      <c r="M7009" s="14">
        <v>0.24423946153173001</v>
      </c>
    </row>
    <row r="7010" spans="1:13" x14ac:dyDescent="0.55000000000000004">
      <c r="A7010">
        <v>7005</v>
      </c>
      <c r="C7010">
        <f t="shared" si="333"/>
        <v>-0.20716162433957264</v>
      </c>
      <c r="D7010">
        <f t="shared" si="334"/>
        <v>4.4710677541333985E-3</v>
      </c>
      <c r="E7010" s="2">
        <f t="shared" si="335"/>
        <v>0.22621847930800637</v>
      </c>
      <c r="K7010">
        <v>7005</v>
      </c>
      <c r="L7010" s="14">
        <v>-3.7524623893222002E-3</v>
      </c>
      <c r="M7010" s="14">
        <v>0.268462680451516</v>
      </c>
    </row>
    <row r="7011" spans="1:13" x14ac:dyDescent="0.55000000000000004">
      <c r="A7011">
        <v>7006</v>
      </c>
      <c r="C7011">
        <f t="shared" si="333"/>
        <v>-9.7816824808287101E-2</v>
      </c>
      <c r="D7011">
        <f t="shared" si="334"/>
        <v>3.8156088728265166E-3</v>
      </c>
      <c r="E7011" s="2">
        <f t="shared" si="335"/>
        <v>0.10449998896636851</v>
      </c>
      <c r="K7011">
        <v>7006</v>
      </c>
      <c r="L7011" s="14">
        <v>-4.4641928074618696E-3</v>
      </c>
      <c r="M7011" s="14">
        <v>0.22544775563066</v>
      </c>
    </row>
    <row r="7012" spans="1:13" x14ac:dyDescent="0.55000000000000004">
      <c r="A7012">
        <v>7007</v>
      </c>
      <c r="C7012">
        <f t="shared" si="333"/>
        <v>3.6077935934805017E-2</v>
      </c>
      <c r="D7012">
        <f t="shared" si="334"/>
        <v>2.2025125910938139E-3</v>
      </c>
      <c r="E7012" s="2">
        <f t="shared" si="335"/>
        <v>8.0802311388859776E-3</v>
      </c>
      <c r="K7012">
        <v>7007</v>
      </c>
      <c r="L7012" s="14">
        <v>-4.0578384431310998E-3</v>
      </c>
      <c r="M7012" s="14">
        <v>0.12596804183576599</v>
      </c>
    </row>
    <row r="7013" spans="1:13" x14ac:dyDescent="0.55000000000000004">
      <c r="A7013">
        <v>7008</v>
      </c>
      <c r="C7013">
        <f t="shared" si="333"/>
        <v>0.16091789521767236</v>
      </c>
      <c r="D7013">
        <f t="shared" si="334"/>
        <v>3.6632074343520202E-5</v>
      </c>
      <c r="E7013" s="2">
        <f t="shared" si="335"/>
        <v>2.754904328070874E-2</v>
      </c>
      <c r="K7013">
        <v>7008</v>
      </c>
      <c r="L7013" s="14">
        <v>-2.6351732677160002E-3</v>
      </c>
      <c r="M7013" s="14">
        <v>-5.0611494858947897E-3</v>
      </c>
    </row>
    <row r="7014" spans="1:13" x14ac:dyDescent="0.55000000000000004">
      <c r="A7014">
        <v>7009</v>
      </c>
      <c r="C7014">
        <f t="shared" si="333"/>
        <v>0.24537085468488995</v>
      </c>
      <c r="D7014">
        <f t="shared" si="334"/>
        <v>-2.1384423209808261E-3</v>
      </c>
      <c r="E7014" s="2">
        <f t="shared" si="335"/>
        <v>0.14454717287767713</v>
      </c>
      <c r="K7014">
        <v>7009</v>
      </c>
      <c r="L7014" s="14">
        <v>-5.5251259997330401E-4</v>
      </c>
      <c r="M7014" s="14">
        <v>-0.13482274452172099</v>
      </c>
    </row>
    <row r="7015" spans="1:13" x14ac:dyDescent="0.55000000000000004">
      <c r="A7015">
        <v>7010</v>
      </c>
      <c r="C7015">
        <f t="shared" si="333"/>
        <v>0.26824090163344716</v>
      </c>
      <c r="D7015">
        <f t="shared" si="334"/>
        <v>-3.7768127685266798E-3</v>
      </c>
      <c r="E7015" s="2">
        <f t="shared" si="335"/>
        <v>0.24905893571867332</v>
      </c>
      <c r="K7015">
        <v>7010</v>
      </c>
      <c r="L7015" s="14">
        <v>1.66852827597204E-3</v>
      </c>
      <c r="M7015" s="14">
        <v>-0.23081714681249599</v>
      </c>
    </row>
    <row r="7016" spans="1:13" x14ac:dyDescent="0.55000000000000004">
      <c r="A7016">
        <v>7011</v>
      </c>
      <c r="C7016">
        <f t="shared" si="333"/>
        <v>0.22378813634159683</v>
      </c>
      <c r="D7016">
        <f t="shared" si="334"/>
        <v>-4.4672828200689775E-3</v>
      </c>
      <c r="E7016" s="2">
        <f t="shared" si="335"/>
        <v>0.24284208181046507</v>
      </c>
      <c r="K7016">
        <v>7011</v>
      </c>
      <c r="L7016" s="14">
        <v>3.4716758944022298E-3</v>
      </c>
      <c r="M7016" s="14">
        <v>-0.26900196279845801</v>
      </c>
    </row>
    <row r="7017" spans="1:13" x14ac:dyDescent="0.55000000000000004">
      <c r="A7017">
        <v>7012</v>
      </c>
      <c r="C7017">
        <f t="shared" si="333"/>
        <v>0.12316926590764594</v>
      </c>
      <c r="D7017">
        <f t="shared" si="334"/>
        <v>-4.0365590466245153E-3</v>
      </c>
      <c r="E7017" s="2">
        <f t="shared" si="335"/>
        <v>0.13175653802707227</v>
      </c>
      <c r="K7017">
        <v>7012</v>
      </c>
      <c r="L7017" s="14">
        <v>4.4053207483657E-3</v>
      </c>
      <c r="M7017" s="14">
        <v>-0.23981356843452001</v>
      </c>
    </row>
    <row r="7018" spans="1:13" x14ac:dyDescent="0.55000000000000004">
      <c r="A7018">
        <v>7013</v>
      </c>
      <c r="C7018">
        <f t="shared" si="333"/>
        <v>-8.3624940669928052E-3</v>
      </c>
      <c r="D7018">
        <f t="shared" si="334"/>
        <v>-2.5927440363910704E-3</v>
      </c>
      <c r="E7018" s="2">
        <f t="shared" si="335"/>
        <v>2.0220807036287935E-2</v>
      </c>
      <c r="K7018">
        <v>7013</v>
      </c>
      <c r="L7018" s="14">
        <v>4.2356256922751103E-3</v>
      </c>
      <c r="M7018" s="14">
        <v>-0.15056237816078499</v>
      </c>
    </row>
    <row r="7019" spans="1:13" x14ac:dyDescent="0.55000000000000004">
      <c r="A7019">
        <v>7014</v>
      </c>
      <c r="C7019">
        <f t="shared" si="333"/>
        <v>-0.13779544429820548</v>
      </c>
      <c r="D7019">
        <f t="shared" si="334"/>
        <v>-4.9820492373152717E-4</v>
      </c>
      <c r="E7019" s="2">
        <f t="shared" si="335"/>
        <v>1.304016413071144E-2</v>
      </c>
      <c r="K7019">
        <v>7014</v>
      </c>
      <c r="L7019" s="14">
        <v>3.00509190564005E-3</v>
      </c>
      <c r="M7019" s="14">
        <v>-2.3601906255497299E-2</v>
      </c>
    </row>
    <row r="7020" spans="1:13" x14ac:dyDescent="0.55000000000000004">
      <c r="A7020">
        <v>7015</v>
      </c>
      <c r="C7020">
        <f t="shared" si="333"/>
        <v>-0.23264464250610889</v>
      </c>
      <c r="D7020">
        <f t="shared" si="334"/>
        <v>1.7213731233979446E-3</v>
      </c>
      <c r="E7020" s="2">
        <f t="shared" si="335"/>
        <v>0.11690549248179992</v>
      </c>
      <c r="K7020">
        <v>7015</v>
      </c>
      <c r="L7020" s="14">
        <v>1.0219142090006699E-3</v>
      </c>
      <c r="M7020" s="14">
        <v>0.109269809487076</v>
      </c>
    </row>
    <row r="7021" spans="1:13" x14ac:dyDescent="0.55000000000000004">
      <c r="A7021">
        <v>7016</v>
      </c>
      <c r="C7021">
        <f t="shared" si="333"/>
        <v>-0.26910493920832179</v>
      </c>
      <c r="D7021">
        <f t="shared" si="334"/>
        <v>3.5089228002857875E-3</v>
      </c>
      <c r="E7021" s="2">
        <f t="shared" si="335"/>
        <v>0.23413904418355982</v>
      </c>
      <c r="K7021">
        <v>7016</v>
      </c>
      <c r="L7021" s="14">
        <v>-1.21720824077842E-3</v>
      </c>
      <c r="M7021" s="14">
        <v>0.214774223582927</v>
      </c>
    </row>
    <row r="7022" spans="1:13" x14ac:dyDescent="0.55000000000000004">
      <c r="A7022">
        <v>7017</v>
      </c>
      <c r="C7022">
        <f t="shared" si="333"/>
        <v>-0.23802556845130066</v>
      </c>
      <c r="D7022">
        <f t="shared" si="334"/>
        <v>4.4158068165260399E-3</v>
      </c>
      <c r="E7022" s="2">
        <f t="shared" si="335"/>
        <v>0.2545330336569358</v>
      </c>
      <c r="K7022">
        <v>7017</v>
      </c>
      <c r="L7022" s="14">
        <v>-3.15147333564284E-3</v>
      </c>
      <c r="M7022" s="14">
        <v>0.26648710101987899</v>
      </c>
    </row>
    <row r="7023" spans="1:13" x14ac:dyDescent="0.55000000000000004">
      <c r="A7023">
        <v>7018</v>
      </c>
      <c r="C7023">
        <f t="shared" si="333"/>
        <v>-0.14720679719390081</v>
      </c>
      <c r="D7023">
        <f t="shared" si="334"/>
        <v>4.2144163996407453E-3</v>
      </c>
      <c r="E7023" s="2">
        <f t="shared" si="335"/>
        <v>0.15893252885209844</v>
      </c>
      <c r="K7023">
        <v>7018</v>
      </c>
      <c r="L7023" s="14">
        <v>-4.2964323832742797E-3</v>
      </c>
      <c r="M7023" s="14">
        <v>0.251456630840448</v>
      </c>
    </row>
    <row r="7024" spans="1:13" x14ac:dyDescent="0.55000000000000004">
      <c r="A7024">
        <v>7019</v>
      </c>
      <c r="C7024">
        <f t="shared" si="333"/>
        <v>-1.9442222713921167E-2</v>
      </c>
      <c r="D7024">
        <f t="shared" si="334"/>
        <v>2.95529629929494E-3</v>
      </c>
      <c r="E7024" s="2">
        <f t="shared" si="335"/>
        <v>3.7206363167285282E-2</v>
      </c>
      <c r="K7024">
        <v>7019</v>
      </c>
      <c r="L7024" s="14">
        <v>-4.3653232873831901E-3</v>
      </c>
      <c r="M7024" s="14">
        <v>0.17344728754333799</v>
      </c>
    </row>
    <row r="7025" spans="1:13" x14ac:dyDescent="0.55000000000000004">
      <c r="A7025">
        <v>7020</v>
      </c>
      <c r="C7025">
        <f t="shared" si="333"/>
        <v>0.11320193985771398</v>
      </c>
      <c r="D7025">
        <f t="shared" si="334"/>
        <v>9.5445912052951644E-4</v>
      </c>
      <c r="E7025" s="2">
        <f t="shared" si="335"/>
        <v>3.7460452637563743E-3</v>
      </c>
      <c r="K7025">
        <v>7020</v>
      </c>
      <c r="L7025" s="14">
        <v>-3.3408918936673401E-3</v>
      </c>
      <c r="M7025" s="14">
        <v>5.1996995092144803E-2</v>
      </c>
    </row>
    <row r="7026" spans="1:13" x14ac:dyDescent="0.55000000000000004">
      <c r="A7026">
        <v>7021</v>
      </c>
      <c r="C7026">
        <f t="shared" si="333"/>
        <v>0.21743480163032219</v>
      </c>
      <c r="D7026">
        <f t="shared" si="334"/>
        <v>-1.2859271790244592E-3</v>
      </c>
      <c r="E7026" s="2">
        <f t="shared" si="335"/>
        <v>8.9946649294409806E-2</v>
      </c>
      <c r="K7026">
        <v>7021</v>
      </c>
      <c r="L7026" s="14">
        <v>-1.47971339979386E-3</v>
      </c>
      <c r="M7026" s="14">
        <v>-8.2476267345815799E-2</v>
      </c>
    </row>
    <row r="7027" spans="1:13" x14ac:dyDescent="0.55000000000000004">
      <c r="A7027">
        <v>7022</v>
      </c>
      <c r="C7027">
        <f t="shared" si="333"/>
        <v>0.26709611135924327</v>
      </c>
      <c r="D7027">
        <f t="shared" si="334"/>
        <v>-3.2035728619012106E-3</v>
      </c>
      <c r="E7027" s="2">
        <f t="shared" si="335"/>
        <v>0.21472931744424642</v>
      </c>
      <c r="K7027">
        <v>7022</v>
      </c>
      <c r="L7027" s="14">
        <v>7.5206849453349602E-4</v>
      </c>
      <c r="M7027" s="14">
        <v>-0.19629283698139899</v>
      </c>
    </row>
    <row r="7028" spans="1:13" x14ac:dyDescent="0.55000000000000004">
      <c r="A7028">
        <v>7023</v>
      </c>
      <c r="C7028">
        <f t="shared" si="333"/>
        <v>0.2497219270763176</v>
      </c>
      <c r="D7028">
        <f t="shared" si="334"/>
        <v>-4.3171892823988802E-3</v>
      </c>
      <c r="E7028" s="2">
        <f t="shared" si="335"/>
        <v>0.26078239345060938</v>
      </c>
      <c r="K7028">
        <v>7023</v>
      </c>
      <c r="L7028" s="14">
        <v>2.7954901689107099E-3</v>
      </c>
      <c r="M7028" s="14">
        <v>-0.260946647882637</v>
      </c>
    </row>
    <row r="7029" spans="1:13" x14ac:dyDescent="0.55000000000000004">
      <c r="A7029">
        <v>7024</v>
      </c>
      <c r="C7029">
        <f t="shared" si="333"/>
        <v>0.16967280281781227</v>
      </c>
      <c r="D7029">
        <f t="shared" si="334"/>
        <v>-4.3472821921442337E-3</v>
      </c>
      <c r="E7029" s="2">
        <f t="shared" si="335"/>
        <v>0.18482910396304486</v>
      </c>
      <c r="K7029">
        <v>7024</v>
      </c>
      <c r="L7029" s="14">
        <v>4.1387639885222599E-3</v>
      </c>
      <c r="M7029" s="14">
        <v>-0.26024475202618902</v>
      </c>
    </row>
    <row r="7030" spans="1:13" x14ac:dyDescent="0.55000000000000004">
      <c r="A7030">
        <v>7025</v>
      </c>
      <c r="C7030">
        <f t="shared" si="333"/>
        <v>4.70393814709507E-2</v>
      </c>
      <c r="D7030">
        <f t="shared" si="334"/>
        <v>-3.2862989050993947E-3</v>
      </c>
      <c r="E7030" s="2">
        <f t="shared" si="335"/>
        <v>5.8275082541717857E-2</v>
      </c>
      <c r="K7030">
        <v>7025</v>
      </c>
      <c r="L7030" s="14">
        <v>4.4454586921806203E-3</v>
      </c>
      <c r="M7030" s="14">
        <v>-0.194362943583548</v>
      </c>
    </row>
    <row r="7031" spans="1:13" x14ac:dyDescent="0.55000000000000004">
      <c r="A7031">
        <v>7026</v>
      </c>
      <c r="C7031">
        <f t="shared" si="333"/>
        <v>-8.7399933113628994E-2</v>
      </c>
      <c r="D7031">
        <f t="shared" si="334"/>
        <v>-1.4005238625593669E-3</v>
      </c>
      <c r="E7031" s="2">
        <f t="shared" si="335"/>
        <v>5.7732687816923082E-5</v>
      </c>
      <c r="K7031">
        <v>7026</v>
      </c>
      <c r="L7031" s="14">
        <v>3.6387606887587501E-3</v>
      </c>
      <c r="M7031" s="14">
        <v>-7.9801730180242503E-2</v>
      </c>
    </row>
    <row r="7032" spans="1:13" x14ac:dyDescent="0.55000000000000004">
      <c r="A7032">
        <v>7027</v>
      </c>
      <c r="C7032">
        <f t="shared" si="333"/>
        <v>-0.19990370672848323</v>
      </c>
      <c r="D7032">
        <f t="shared" si="334"/>
        <v>8.3675314871836605E-4</v>
      </c>
      <c r="E7032" s="2">
        <f t="shared" si="335"/>
        <v>6.4846636928052911E-2</v>
      </c>
      <c r="K7032">
        <v>7027</v>
      </c>
      <c r="L7032" s="14">
        <v>1.9207124976047499E-3</v>
      </c>
      <c r="M7032" s="14">
        <v>5.47463216006982E-2</v>
      </c>
    </row>
    <row r="7033" spans="1:13" x14ac:dyDescent="0.55000000000000004">
      <c r="A7033">
        <v>7028</v>
      </c>
      <c r="C7033">
        <f t="shared" si="333"/>
        <v>-0.26223586359400225</v>
      </c>
      <c r="D7033">
        <f t="shared" si="334"/>
        <v>2.8640227570865917E-3</v>
      </c>
      <c r="E7033" s="2">
        <f t="shared" si="335"/>
        <v>0.19168519752821975</v>
      </c>
      <c r="K7033">
        <v>7028</v>
      </c>
      <c r="L7033" s="14">
        <v>-2.78390053809647E-4</v>
      </c>
      <c r="M7033" s="14">
        <v>0.17558281751522101</v>
      </c>
    </row>
    <row r="7034" spans="1:13" x14ac:dyDescent="0.55000000000000004">
      <c r="A7034">
        <v>7029</v>
      </c>
      <c r="C7034">
        <f t="shared" si="333"/>
        <v>-0.25875234619085558</v>
      </c>
      <c r="D7034">
        <f t="shared" si="334"/>
        <v>4.1724830222358757E-3</v>
      </c>
      <c r="E7034" s="2">
        <f t="shared" si="335"/>
        <v>0.26132120087809613</v>
      </c>
      <c r="K7034">
        <v>7029</v>
      </c>
      <c r="L7034" s="14">
        <v>-2.40776808924091E-3</v>
      </c>
      <c r="M7034" s="14">
        <v>0.25244350754633599</v>
      </c>
    </row>
    <row r="7035" spans="1:13" x14ac:dyDescent="0.55000000000000004">
      <c r="A7035">
        <v>7030</v>
      </c>
      <c r="C7035">
        <f t="shared" si="333"/>
        <v>-0.19032744396051232</v>
      </c>
      <c r="D7035">
        <f t="shared" si="334"/>
        <v>4.433737997767806E-3</v>
      </c>
      <c r="E7035" s="2">
        <f t="shared" si="335"/>
        <v>0.20830607082333741</v>
      </c>
      <c r="K7035">
        <v>7030</v>
      </c>
      <c r="L7035" s="14">
        <v>-3.9341056700129603E-3</v>
      </c>
      <c r="M7035" s="14">
        <v>0.26607815506664401</v>
      </c>
    </row>
    <row r="7036" spans="1:13" x14ac:dyDescent="0.55000000000000004">
      <c r="A7036">
        <v>7031</v>
      </c>
      <c r="C7036">
        <f t="shared" si="333"/>
        <v>-7.4134365080286549E-2</v>
      </c>
      <c r="D7036">
        <f t="shared" si="334"/>
        <v>3.5822181916418182E-3</v>
      </c>
      <c r="E7036" s="2">
        <f t="shared" si="335"/>
        <v>8.2487426076627013E-2</v>
      </c>
      <c r="K7036">
        <v>7031</v>
      </c>
      <c r="L7036" s="14">
        <v>-4.4751220803105202E-3</v>
      </c>
      <c r="M7036" s="14">
        <v>0.21307187802147301</v>
      </c>
    </row>
    <row r="7037" spans="1:13" x14ac:dyDescent="0.55000000000000004">
      <c r="A7037">
        <v>7032</v>
      </c>
      <c r="C7037">
        <f t="shared" si="333"/>
        <v>6.066487680666105E-2</v>
      </c>
      <c r="D7037">
        <f t="shared" si="334"/>
        <v>1.8316371265821433E-3</v>
      </c>
      <c r="E7037" s="2">
        <f t="shared" si="335"/>
        <v>2.1192719114211159E-3</v>
      </c>
      <c r="K7037">
        <v>7032</v>
      </c>
      <c r="L7037" s="14">
        <v>-3.8953164039524099E-3</v>
      </c>
      <c r="M7037" s="14">
        <v>0.106700427323855</v>
      </c>
    </row>
    <row r="7038" spans="1:13" x14ac:dyDescent="0.55000000000000004">
      <c r="A7038">
        <v>7033</v>
      </c>
      <c r="C7038">
        <f t="shared" si="333"/>
        <v>0.180238513326372</v>
      </c>
      <c r="D7038">
        <f t="shared" si="334"/>
        <v>-3.7864624933744685E-4</v>
      </c>
      <c r="E7038" s="2">
        <f t="shared" si="335"/>
        <v>4.2697329200692476E-2</v>
      </c>
      <c r="K7038">
        <v>7033</v>
      </c>
      <c r="L7038" s="14">
        <v>-2.33990456943581E-3</v>
      </c>
      <c r="M7038" s="14">
        <v>-2.6394807318417701E-2</v>
      </c>
    </row>
    <row r="7039" spans="1:13" x14ac:dyDescent="0.55000000000000004">
      <c r="A7039">
        <v>7034</v>
      </c>
      <c r="C7039">
        <f t="shared" si="333"/>
        <v>0.25457608213140115</v>
      </c>
      <c r="D7039">
        <f t="shared" si="334"/>
        <v>-2.4938973979624283E-3</v>
      </c>
      <c r="E7039" s="2">
        <f t="shared" si="335"/>
        <v>0.16601988738989104</v>
      </c>
      <c r="K7039">
        <v>7034</v>
      </c>
      <c r="L7039" s="14">
        <v>-1.9844911978990801E-4</v>
      </c>
      <c r="M7039" s="14">
        <v>-0.15287929872629599</v>
      </c>
    </row>
    <row r="7040" spans="1:13" x14ac:dyDescent="0.55000000000000004">
      <c r="A7040">
        <v>7035</v>
      </c>
      <c r="C7040">
        <f t="shared" si="333"/>
        <v>0.26502042035949497</v>
      </c>
      <c r="D7040">
        <f t="shared" si="334"/>
        <v>-3.9832328668850774E-3</v>
      </c>
      <c r="E7040" s="2">
        <f t="shared" si="335"/>
        <v>0.25613178639120987</v>
      </c>
      <c r="K7040">
        <v>7035</v>
      </c>
      <c r="L7040" s="14">
        <v>1.9927091429963401E-3</v>
      </c>
      <c r="M7040" s="14">
        <v>-0.24107422137385701</v>
      </c>
    </row>
    <row r="7041" spans="1:13" x14ac:dyDescent="0.55000000000000004">
      <c r="A7041">
        <v>7036</v>
      </c>
      <c r="C7041">
        <f t="shared" si="333"/>
        <v>0.20895021926458401</v>
      </c>
      <c r="D7041">
        <f t="shared" si="334"/>
        <v>-4.4728608461066599E-3</v>
      </c>
      <c r="E7041" s="2">
        <f t="shared" si="335"/>
        <v>0.22833185788523455</v>
      </c>
      <c r="K7041">
        <v>7036</v>
      </c>
      <c r="L7041" s="14">
        <v>3.6847810390491101E-3</v>
      </c>
      <c r="M7041" s="14">
        <v>-0.268890609762441</v>
      </c>
    </row>
    <row r="7042" spans="1:13" x14ac:dyDescent="0.55000000000000004">
      <c r="A7042">
        <v>7037</v>
      </c>
      <c r="C7042">
        <f t="shared" si="333"/>
        <v>0.10043791745542642</v>
      </c>
      <c r="D7042">
        <f t="shared" si="334"/>
        <v>-3.8398950333814836E-3</v>
      </c>
      <c r="E7042" s="2">
        <f t="shared" si="335"/>
        <v>0.10876777241047475</v>
      </c>
      <c r="K7042">
        <v>7037</v>
      </c>
      <c r="L7042" s="14">
        <v>4.4539766651500003E-3</v>
      </c>
      <c r="M7042" s="14">
        <v>-0.22936167685978001</v>
      </c>
    </row>
    <row r="7043" spans="1:13" x14ac:dyDescent="0.55000000000000004">
      <c r="A7043">
        <v>7038</v>
      </c>
      <c r="C7043">
        <f t="shared" si="333"/>
        <v>-3.3282184571720351E-2</v>
      </c>
      <c r="D7043">
        <f t="shared" si="334"/>
        <v>-2.2431965058428375E-3</v>
      </c>
      <c r="E7043" s="2">
        <f t="shared" si="335"/>
        <v>9.821901033958122E-3</v>
      </c>
      <c r="K7043">
        <v>7038</v>
      </c>
      <c r="L7043" s="14">
        <v>4.10764620499881E-3</v>
      </c>
      <c r="M7043" s="14">
        <v>-0.13238768913104401</v>
      </c>
    </row>
    <row r="7044" spans="1:13" x14ac:dyDescent="0.55000000000000004">
      <c r="A7044">
        <v>7039</v>
      </c>
      <c r="C7044">
        <f t="shared" si="333"/>
        <v>-0.15864915980415339</v>
      </c>
      <c r="D7044">
        <f t="shared" si="334"/>
        <v>-8.3502938168354433E-5</v>
      </c>
      <c r="E7044" s="2">
        <f t="shared" si="335"/>
        <v>2.4458700515829136E-2</v>
      </c>
      <c r="K7044">
        <v>7039</v>
      </c>
      <c r="L7044" s="14">
        <v>2.7325302708186001E-3</v>
      </c>
      <c r="M7044" s="14">
        <v>-2.2563833858381798E-3</v>
      </c>
    </row>
    <row r="7045" spans="1:13" x14ac:dyDescent="0.55000000000000004">
      <c r="A7045">
        <v>7040</v>
      </c>
      <c r="C7045">
        <f t="shared" si="333"/>
        <v>-0.24419853998305291</v>
      </c>
      <c r="D7045">
        <f t="shared" si="334"/>
        <v>2.0971481068265715E-3</v>
      </c>
      <c r="E7045" s="2">
        <f t="shared" si="335"/>
        <v>0.138859516937959</v>
      </c>
      <c r="K7045">
        <v>7040</v>
      </c>
      <c r="L7045" s="14">
        <v>6.7303517892473798E-4</v>
      </c>
      <c r="M7045" s="14">
        <v>0.12844004757593699</v>
      </c>
    </row>
    <row r="7046" spans="1:13" x14ac:dyDescent="0.55000000000000004">
      <c r="A7046">
        <v>7041</v>
      </c>
      <c r="C7046">
        <f t="shared" ref="C7046:C7109" si="336">$D$1*COS($B$2*(A7046-$L$2)+$B$1)</f>
        <v>-0.26845923392618404</v>
      </c>
      <c r="D7046">
        <f t="shared" ref="D7046:D7109" si="337">$D$2*COS($B$2*(A7046-$L$3)+$B$3)</f>
        <v>3.7514591814478641E-3</v>
      </c>
      <c r="E7046" s="2">
        <f t="shared" ref="E7046:E7109" si="338">(M7046-C7046)^2</f>
        <v>0.24544801712598499</v>
      </c>
      <c r="K7046">
        <v>7041</v>
      </c>
      <c r="L7046" s="14">
        <v>-1.5550257487379499E-3</v>
      </c>
      <c r="M7046" s="14">
        <v>0.22696787183811001</v>
      </c>
    </row>
    <row r="7047" spans="1:13" x14ac:dyDescent="0.55000000000000004">
      <c r="A7047">
        <v>7042</v>
      </c>
      <c r="C7047">
        <f t="shared" si="336"/>
        <v>-0.2253423188255102</v>
      </c>
      <c r="D7047">
        <f t="shared" si="337"/>
        <v>4.4642330760111702E-3</v>
      </c>
      <c r="E7047" s="2">
        <f t="shared" si="338"/>
        <v>0.24402859343267114</v>
      </c>
      <c r="K7047">
        <v>7042</v>
      </c>
      <c r="L7047" s="14">
        <v>-3.3936208309498302E-3</v>
      </c>
      <c r="M7047" s="14">
        <v>0.26865018459197199</v>
      </c>
    </row>
    <row r="7048" spans="1:13" x14ac:dyDescent="0.55000000000000004">
      <c r="A7048">
        <v>7043</v>
      </c>
      <c r="C7048">
        <f t="shared" si="336"/>
        <v>-0.12566923153884105</v>
      </c>
      <c r="D7048">
        <f t="shared" si="337"/>
        <v>4.0565785670627214E-3</v>
      </c>
      <c r="E7048" s="2">
        <f t="shared" si="338"/>
        <v>0.13595194849602413</v>
      </c>
      <c r="K7048">
        <v>7043</v>
      </c>
      <c r="L7048" s="14">
        <v>-4.3822625235550904E-3</v>
      </c>
      <c r="M7048" s="14">
        <v>0.24304739203002401</v>
      </c>
    </row>
    <row r="7049" spans="1:13" x14ac:dyDescent="0.55000000000000004">
      <c r="A7049">
        <v>7044</v>
      </c>
      <c r="C7049">
        <f t="shared" si="336"/>
        <v>5.544183966851501E-3</v>
      </c>
      <c r="D7049">
        <f t="shared" si="337"/>
        <v>2.63080834367331E-3</v>
      </c>
      <c r="E7049" s="2">
        <f t="shared" si="338"/>
        <v>2.2809362666693839E-2</v>
      </c>
      <c r="K7049">
        <v>7044</v>
      </c>
      <c r="L7049" s="14">
        <v>-4.27333938155295E-3</v>
      </c>
      <c r="M7049" s="14">
        <v>0.15657187237759901</v>
      </c>
    </row>
    <row r="7050" spans="1:13" x14ac:dyDescent="0.55000000000000004">
      <c r="A7050">
        <v>7045</v>
      </c>
      <c r="C7050">
        <f t="shared" si="336"/>
        <v>0.13536612615898999</v>
      </c>
      <c r="D7050">
        <f t="shared" si="337"/>
        <v>5.4476067906189475E-4</v>
      </c>
      <c r="E7050" s="2">
        <f t="shared" si="338"/>
        <v>1.0916941816566141E-2</v>
      </c>
      <c r="K7050">
        <v>7045</v>
      </c>
      <c r="L7050" s="14">
        <v>-3.0941318815679601E-3</v>
      </c>
      <c r="M7050" s="14">
        <v>3.0881955986824E-2</v>
      </c>
    </row>
    <row r="7051" spans="1:13" x14ac:dyDescent="0.55000000000000004">
      <c r="A7051">
        <v>7046</v>
      </c>
      <c r="C7051">
        <f t="shared" si="336"/>
        <v>0.23121402397476351</v>
      </c>
      <c r="D7051">
        <f t="shared" si="337"/>
        <v>-1.6780104332896517E-3</v>
      </c>
      <c r="E7051" s="2">
        <f t="shared" si="338"/>
        <v>0.11139344256682579</v>
      </c>
      <c r="K7051">
        <v>7046</v>
      </c>
      <c r="L7051" s="14">
        <v>-1.13997985724361E-3</v>
      </c>
      <c r="M7051" s="14">
        <v>-0.102542537858597</v>
      </c>
    </row>
    <row r="7052" spans="1:13" x14ac:dyDescent="0.55000000000000004">
      <c r="A7052">
        <v>7047</v>
      </c>
      <c r="C7052">
        <f t="shared" si="336"/>
        <v>0.26903207538118901</v>
      </c>
      <c r="D7052">
        <f t="shared" si="337"/>
        <v>-3.479636296603686E-3</v>
      </c>
      <c r="E7052" s="2">
        <f t="shared" si="338"/>
        <v>0.22974449156611049</v>
      </c>
      <c r="K7052">
        <v>7047</v>
      </c>
      <c r="L7052" s="14">
        <v>1.0996871942490099E-3</v>
      </c>
      <c r="M7052" s="14">
        <v>-0.21028461696961001</v>
      </c>
    </row>
    <row r="7053" spans="1:13" x14ac:dyDescent="0.55000000000000004">
      <c r="A7053">
        <v>7048</v>
      </c>
      <c r="C7053">
        <f t="shared" si="336"/>
        <v>0.23932874661314318</v>
      </c>
      <c r="D7053">
        <f t="shared" si="337"/>
        <v>-4.4079467943838194E-3</v>
      </c>
      <c r="E7053" s="2">
        <f t="shared" si="338"/>
        <v>0.25471033654336728</v>
      </c>
      <c r="K7053">
        <v>7048</v>
      </c>
      <c r="L7053" s="14">
        <v>3.0639307659778899E-3</v>
      </c>
      <c r="M7053" s="14">
        <v>-0.265359609249529</v>
      </c>
    </row>
    <row r="7054" spans="1:13" x14ac:dyDescent="0.55000000000000004">
      <c r="A7054">
        <v>7049</v>
      </c>
      <c r="C7054">
        <f t="shared" si="336"/>
        <v>0.14955894709491233</v>
      </c>
      <c r="D7054">
        <f t="shared" si="337"/>
        <v>-4.229955558919982E-3</v>
      </c>
      <c r="E7054" s="2">
        <f t="shared" si="338"/>
        <v>0.16283854983326079</v>
      </c>
      <c r="K7054">
        <v>7049</v>
      </c>
      <c r="L7054" s="14">
        <v>4.2607938701210704E-3</v>
      </c>
      <c r="M7054" s="14">
        <v>-0.25397364122139798</v>
      </c>
    </row>
    <row r="7055" spans="1:13" x14ac:dyDescent="0.55000000000000004">
      <c r="A7055">
        <v>7050</v>
      </c>
      <c r="C7055">
        <f t="shared" si="336"/>
        <v>2.2253004308333844E-2</v>
      </c>
      <c r="D7055">
        <f t="shared" si="337"/>
        <v>-2.9903346385560343E-3</v>
      </c>
      <c r="E7055" s="2">
        <f t="shared" si="338"/>
        <v>4.0494077762474462E-2</v>
      </c>
      <c r="K7055">
        <v>7050</v>
      </c>
      <c r="L7055" s="14">
        <v>4.39051471744621E-3</v>
      </c>
      <c r="M7055" s="14">
        <v>-0.178978399211282</v>
      </c>
    </row>
    <row r="7056" spans="1:13" x14ac:dyDescent="0.55000000000000004">
      <c r="A7056">
        <v>7051</v>
      </c>
      <c r="C7056">
        <f t="shared" si="336"/>
        <v>-0.1106379735035226</v>
      </c>
      <c r="D7056">
        <f t="shared" si="337"/>
        <v>-1.0002027551675261E-3</v>
      </c>
      <c r="E7056" s="2">
        <f t="shared" si="338"/>
        <v>2.650300227149249E-3</v>
      </c>
      <c r="K7056">
        <v>7051</v>
      </c>
      <c r="L7056" s="14">
        <v>3.42060391701102E-3</v>
      </c>
      <c r="M7056" s="14">
        <v>-5.9156906817319901E-2</v>
      </c>
    </row>
    <row r="7057" spans="1:13" x14ac:dyDescent="0.55000000000000004">
      <c r="A7057">
        <v>7052</v>
      </c>
      <c r="C7057">
        <f t="shared" si="336"/>
        <v>-0.21576115202709845</v>
      </c>
      <c r="D7057">
        <f t="shared" si="337"/>
        <v>1.2409589371041678E-3</v>
      </c>
      <c r="E7057" s="2">
        <f t="shared" si="338"/>
        <v>8.4821874545907963E-2</v>
      </c>
      <c r="K7057">
        <v>7052</v>
      </c>
      <c r="L7057" s="14">
        <v>1.59398164567429E-3</v>
      </c>
      <c r="M7057" s="14">
        <v>7.5480799871847498E-2</v>
      </c>
    </row>
    <row r="7058" spans="1:13" x14ac:dyDescent="0.55000000000000004">
      <c r="A7058">
        <v>7053</v>
      </c>
      <c r="C7058">
        <f t="shared" si="336"/>
        <v>-0.2667328292796789</v>
      </c>
      <c r="D7058">
        <f t="shared" si="337"/>
        <v>3.1706660935651486E-3</v>
      </c>
      <c r="E7058" s="2">
        <f t="shared" si="338"/>
        <v>0.20971518119848942</v>
      </c>
      <c r="K7058">
        <v>7053</v>
      </c>
      <c r="L7058" s="14">
        <v>-6.3186321716580897E-4</v>
      </c>
      <c r="M7058" s="14">
        <v>0.19121387198422299</v>
      </c>
    </row>
    <row r="7059" spans="1:13" x14ac:dyDescent="0.55000000000000004">
      <c r="A7059">
        <v>7054</v>
      </c>
      <c r="C7059">
        <f t="shared" si="336"/>
        <v>-0.25076018866500455</v>
      </c>
      <c r="D7059">
        <f t="shared" si="337"/>
        <v>4.3046028928797582E-3</v>
      </c>
      <c r="E7059" s="2">
        <f t="shared" si="338"/>
        <v>0.2599127946618725</v>
      </c>
      <c r="K7059">
        <v>7054</v>
      </c>
      <c r="L7059" s="14">
        <v>-2.6994540174718998E-3</v>
      </c>
      <c r="M7059" s="14">
        <v>0.25905624365340602</v>
      </c>
    </row>
    <row r="7060" spans="1:13" x14ac:dyDescent="0.55000000000000004">
      <c r="A7060">
        <v>7055</v>
      </c>
      <c r="C7060">
        <f t="shared" si="336"/>
        <v>-0.17185202630080798</v>
      </c>
      <c r="D7060">
        <f t="shared" si="337"/>
        <v>4.3581750999113099E-3</v>
      </c>
      <c r="E7060" s="2">
        <f t="shared" si="338"/>
        <v>0.1882417870712956</v>
      </c>
      <c r="K7060">
        <v>7055</v>
      </c>
      <c r="L7060" s="14">
        <v>-4.0909498129052101E-3</v>
      </c>
      <c r="M7060" s="14">
        <v>0.26201637203133099</v>
      </c>
    </row>
    <row r="7061" spans="1:13" x14ac:dyDescent="0.55000000000000004">
      <c r="A7061">
        <v>7056</v>
      </c>
      <c r="C7061">
        <f t="shared" si="336"/>
        <v>-4.9812627688409619E-2</v>
      </c>
      <c r="D7061">
        <f t="shared" si="337"/>
        <v>3.3179372199074113E-3</v>
      </c>
      <c r="E7061" s="2">
        <f t="shared" si="338"/>
        <v>6.2083447531852874E-2</v>
      </c>
      <c r="K7061">
        <v>7056</v>
      </c>
      <c r="L7061" s="14">
        <v>-4.45784184928624E-3</v>
      </c>
      <c r="M7061" s="14">
        <v>0.199352874602443</v>
      </c>
    </row>
    <row r="7062" spans="1:13" x14ac:dyDescent="0.55000000000000004">
      <c r="A7062">
        <v>7057</v>
      </c>
      <c r="C7062">
        <f t="shared" si="336"/>
        <v>8.4728690506896881E-2</v>
      </c>
      <c r="D7062">
        <f t="shared" si="337"/>
        <v>1.4449670342742736E-3</v>
      </c>
      <c r="E7062" s="2">
        <f t="shared" si="338"/>
        <v>4.1270837778170376E-6</v>
      </c>
      <c r="K7062">
        <v>7057</v>
      </c>
      <c r="L7062" s="14">
        <v>-3.7082397400703998E-3</v>
      </c>
      <c r="M7062" s="14">
        <v>8.6760213033923603E-2</v>
      </c>
    </row>
    <row r="7063" spans="1:13" x14ac:dyDescent="0.55000000000000004">
      <c r="A7063">
        <v>7058</v>
      </c>
      <c r="C7063">
        <f t="shared" si="336"/>
        <v>0.19800489332141072</v>
      </c>
      <c r="D7063">
        <f t="shared" si="337"/>
        <v>-7.9065941940915517E-4</v>
      </c>
      <c r="E7063" s="2">
        <f t="shared" si="338"/>
        <v>6.0303139422643842E-2</v>
      </c>
      <c r="K7063">
        <v>7058</v>
      </c>
      <c r="L7063" s="14">
        <v>-2.0298859837046901E-3</v>
      </c>
      <c r="M7063" s="14">
        <v>-4.7562082110229602E-2</v>
      </c>
    </row>
    <row r="7064" spans="1:13" x14ac:dyDescent="0.55000000000000004">
      <c r="A7064">
        <v>7059</v>
      </c>
      <c r="C7064">
        <f t="shared" si="336"/>
        <v>0.26158604152796666</v>
      </c>
      <c r="D7064">
        <f t="shared" si="337"/>
        <v>-2.8278470246607475E-3</v>
      </c>
      <c r="E7064" s="2">
        <f t="shared" si="338"/>
        <v>0.18624248021519391</v>
      </c>
      <c r="K7064">
        <v>7059</v>
      </c>
      <c r="L7064" s="14">
        <v>1.5686530977829401E-4</v>
      </c>
      <c r="M7064" s="14">
        <v>-0.169972158736139</v>
      </c>
    </row>
    <row r="7065" spans="1:13" x14ac:dyDescent="0.55000000000000004">
      <c r="A7065">
        <v>7060</v>
      </c>
      <c r="C7065">
        <f t="shared" si="336"/>
        <v>0.25951460710726959</v>
      </c>
      <c r="D7065">
        <f t="shared" si="337"/>
        <v>-4.1553046330083474E-3</v>
      </c>
      <c r="E7065" s="2">
        <f t="shared" si="338"/>
        <v>0.25941324002519084</v>
      </c>
      <c r="K7065">
        <v>7060</v>
      </c>
      <c r="L7065" s="14">
        <v>2.30432871330557E-3</v>
      </c>
      <c r="M7065" s="14">
        <v>-0.24981165377586101</v>
      </c>
    </row>
    <row r="7066" spans="1:13" x14ac:dyDescent="0.55000000000000004">
      <c r="A7066">
        <v>7061</v>
      </c>
      <c r="C7066">
        <f t="shared" si="336"/>
        <v>0.1923104764365412</v>
      </c>
      <c r="D7066">
        <f t="shared" si="337"/>
        <v>-4.4398683653429881E-3</v>
      </c>
      <c r="E7066" s="2">
        <f t="shared" si="338"/>
        <v>0.21104353342875337</v>
      </c>
      <c r="K7066">
        <v>7061</v>
      </c>
      <c r="L7066" s="14">
        <v>3.8746586955679401E-3</v>
      </c>
      <c r="M7066" s="14">
        <v>-0.26708427040842803</v>
      </c>
    </row>
    <row r="7067" spans="1:13" x14ac:dyDescent="0.55000000000000004">
      <c r="A7067">
        <v>7062</v>
      </c>
      <c r="C7067">
        <f t="shared" si="336"/>
        <v>7.6840469763455155E-2</v>
      </c>
      <c r="D7067">
        <f t="shared" si="337"/>
        <v>-3.610118722976236E-3</v>
      </c>
      <c r="E7067" s="2">
        <f t="shared" si="338"/>
        <v>8.661510599955774E-2</v>
      </c>
      <c r="K7067">
        <v>7062</v>
      </c>
      <c r="L7067" s="14">
        <v>4.4745563708878302E-3</v>
      </c>
      <c r="M7067" s="14">
        <v>-0.21746397464667899</v>
      </c>
    </row>
    <row r="7068" spans="1:13" x14ac:dyDescent="0.55000000000000004">
      <c r="A7068">
        <v>7063</v>
      </c>
      <c r="C7068">
        <f t="shared" si="336"/>
        <v>-5.7914875151667135E-2</v>
      </c>
      <c r="D7068">
        <f t="shared" si="337"/>
        <v>-1.8743053764073961E-3</v>
      </c>
      <c r="E7068" s="2">
        <f t="shared" si="338"/>
        <v>3.0762111728206061E-3</v>
      </c>
      <c r="K7068">
        <v>7063</v>
      </c>
      <c r="L7068" s="14">
        <v>3.9537736449863801E-3</v>
      </c>
      <c r="M7068" s="14">
        <v>-0.113378477386111</v>
      </c>
    </row>
    <row r="7069" spans="1:13" x14ac:dyDescent="0.55000000000000004">
      <c r="A7069">
        <v>7064</v>
      </c>
      <c r="C7069">
        <f t="shared" si="336"/>
        <v>-0.1781348071524296</v>
      </c>
      <c r="D7069">
        <f t="shared" si="337"/>
        <v>3.31919112417042E-4</v>
      </c>
      <c r="E7069" s="2">
        <f t="shared" si="338"/>
        <v>3.8902895719642401E-2</v>
      </c>
      <c r="K7069">
        <v>7064</v>
      </c>
      <c r="L7069" s="14">
        <v>2.4427437822670799E-3</v>
      </c>
      <c r="M7069" s="14">
        <v>1.9103362884818498E-2</v>
      </c>
    </row>
    <row r="7070" spans="1:13" x14ac:dyDescent="0.55000000000000004">
      <c r="A7070">
        <v>7065</v>
      </c>
      <c r="C7070">
        <f t="shared" si="336"/>
        <v>-0.2536466573404354</v>
      </c>
      <c r="D7070">
        <f t="shared" si="337"/>
        <v>2.4548389002701232E-3</v>
      </c>
      <c r="E7070" s="2">
        <f t="shared" si="338"/>
        <v>0.16035804388395916</v>
      </c>
      <c r="K7070">
        <v>7065</v>
      </c>
      <c r="L7070" s="14">
        <v>3.1991358559671702E-4</v>
      </c>
      <c r="M7070" s="14">
        <v>0.146800647412586</v>
      </c>
    </row>
    <row r="7071" spans="1:13" x14ac:dyDescent="0.55000000000000004">
      <c r="A7071">
        <v>7066</v>
      </c>
      <c r="C7071">
        <f t="shared" si="336"/>
        <v>-0.2654985429862543</v>
      </c>
      <c r="D7071">
        <f t="shared" si="337"/>
        <v>3.9616458681187771E-3</v>
      </c>
      <c r="E7071" s="2">
        <f t="shared" si="338"/>
        <v>0.25323977074740389</v>
      </c>
      <c r="K7071">
        <v>7066</v>
      </c>
      <c r="L7071" s="14">
        <v>-1.8830409531861399E-3</v>
      </c>
      <c r="M7071" s="14">
        <v>0.23773079911077</v>
      </c>
    </row>
    <row r="7072" spans="1:13" x14ac:dyDescent="0.55000000000000004">
      <c r="A7072">
        <v>7067</v>
      </c>
      <c r="C7072">
        <f t="shared" si="336"/>
        <v>-0.21071589060777726</v>
      </c>
      <c r="D7072">
        <f t="shared" si="337"/>
        <v>4.4741632279388759E-3</v>
      </c>
      <c r="E7072" s="2">
        <f t="shared" si="338"/>
        <v>0.2302422874828769</v>
      </c>
      <c r="K7072">
        <v>7067</v>
      </c>
      <c r="L7072" s="14">
        <v>-3.6143762037055402E-3</v>
      </c>
      <c r="M7072" s="14">
        <v>0.26911979739685299</v>
      </c>
    </row>
    <row r="7073" spans="1:13" x14ac:dyDescent="0.55000000000000004">
      <c r="A7073">
        <v>7068</v>
      </c>
      <c r="C7073">
        <f t="shared" si="336"/>
        <v>-0.10304799122531098</v>
      </c>
      <c r="D7073">
        <f t="shared" si="337"/>
        <v>3.8637599254243596E-3</v>
      </c>
      <c r="E7073" s="2">
        <f t="shared" si="338"/>
        <v>0.11299955484603262</v>
      </c>
      <c r="K7073">
        <v>7068</v>
      </c>
      <c r="L7073" s="14">
        <v>-4.4404685120447403E-3</v>
      </c>
      <c r="M7073" s="14">
        <v>0.23310607292687599</v>
      </c>
    </row>
    <row r="7074" spans="1:13" x14ac:dyDescent="0.55000000000000004">
      <c r="A7074">
        <v>7069</v>
      </c>
      <c r="C7074">
        <f t="shared" si="336"/>
        <v>3.0482781875395642E-2</v>
      </c>
      <c r="D7074">
        <f t="shared" si="337"/>
        <v>2.283634323225623E-3</v>
      </c>
      <c r="E7074" s="2">
        <f t="shared" si="338"/>
        <v>1.1713019573830063E-2</v>
      </c>
      <c r="K7074">
        <v>7069</v>
      </c>
      <c r="L7074" s="14">
        <v>-4.1544179348755803E-3</v>
      </c>
      <c r="M7074" s="14">
        <v>0.13870948640727199</v>
      </c>
    </row>
    <row r="7075" spans="1:13" x14ac:dyDescent="0.55000000000000004">
      <c r="A7075">
        <v>7070</v>
      </c>
      <c r="C7075">
        <f t="shared" si="336"/>
        <v>0.15636301925143906</v>
      </c>
      <c r="D7075">
        <f t="shared" si="337"/>
        <v>1.3036464108953115E-4</v>
      </c>
      <c r="E7075" s="2">
        <f t="shared" si="338"/>
        <v>2.1547530370231559E-2</v>
      </c>
      <c r="K7075">
        <v>7070</v>
      </c>
      <c r="L7075" s="14">
        <v>-2.8278676137790098E-3</v>
      </c>
      <c r="M7075" s="14">
        <v>9.5722485257849106E-3</v>
      </c>
    </row>
    <row r="7076" spans="1:13" x14ac:dyDescent="0.55000000000000004">
      <c r="A7076">
        <v>7071</v>
      </c>
      <c r="C7076">
        <f t="shared" si="336"/>
        <v>0.24299943466462373</v>
      </c>
      <c r="D7076">
        <f t="shared" si="337"/>
        <v>-2.0556238180335792E-3</v>
      </c>
      <c r="E7076" s="2">
        <f t="shared" si="338"/>
        <v>0.1331971541784254</v>
      </c>
      <c r="K7076">
        <v>7071</v>
      </c>
      <c r="L7076" s="14">
        <v>-7.9306030599441801E-4</v>
      </c>
      <c r="M7076" s="14">
        <v>-0.12196241838090401</v>
      </c>
    </row>
    <row r="7077" spans="1:13" x14ac:dyDescent="0.55000000000000004">
      <c r="A7077">
        <v>7072</v>
      </c>
      <c r="C7077">
        <f t="shared" si="336"/>
        <v>0.26864811400185501</v>
      </c>
      <c r="D7077">
        <f t="shared" si="337"/>
        <v>-3.7256940280075194E-3</v>
      </c>
      <c r="E7077" s="2">
        <f t="shared" si="338"/>
        <v>0.24166953256302662</v>
      </c>
      <c r="K7077">
        <v>7072</v>
      </c>
      <c r="L7077" s="14">
        <v>1.4403738752154301E-3</v>
      </c>
      <c r="M7077" s="14">
        <v>-0.222950841004181</v>
      </c>
    </row>
    <row r="7078" spans="1:13" x14ac:dyDescent="0.55000000000000004">
      <c r="A7078">
        <v>7073</v>
      </c>
      <c r="C7078">
        <f t="shared" si="336"/>
        <v>0.22687177937756406</v>
      </c>
      <c r="D7078">
        <f t="shared" si="337"/>
        <v>-4.4606935683506573E-3</v>
      </c>
      <c r="E7078" s="2">
        <f t="shared" si="338"/>
        <v>0.24499690637635274</v>
      </c>
      <c r="K7078">
        <v>7073</v>
      </c>
      <c r="L7078" s="14">
        <v>3.3130574839467801E-3</v>
      </c>
      <c r="M7078" s="14">
        <v>-0.26809984241135498</v>
      </c>
    </row>
    <row r="7079" spans="1:13" x14ac:dyDescent="0.55000000000000004">
      <c r="A7079">
        <v>7074</v>
      </c>
      <c r="C7079">
        <f t="shared" si="336"/>
        <v>0.1281554102071828</v>
      </c>
      <c r="D7079">
        <f t="shared" si="337"/>
        <v>-4.0761530469979263E-3</v>
      </c>
      <c r="E7079" s="2">
        <f t="shared" si="338"/>
        <v>0.14006829106314392</v>
      </c>
      <c r="K7079">
        <v>7074</v>
      </c>
      <c r="L7079" s="14">
        <v>4.35596529310714E-3</v>
      </c>
      <c r="M7079" s="14">
        <v>-0.24610157511592901</v>
      </c>
    </row>
    <row r="7080" spans="1:13" x14ac:dyDescent="0.55000000000000004">
      <c r="A7080">
        <v>7075</v>
      </c>
      <c r="C7080">
        <f t="shared" si="336"/>
        <v>-2.7252656234873565E-3</v>
      </c>
      <c r="D7080">
        <f t="shared" si="337"/>
        <v>-2.6685840293377964E-3</v>
      </c>
      <c r="E7080" s="2">
        <f t="shared" si="338"/>
        <v>2.5516987726505565E-2</v>
      </c>
      <c r="K7080">
        <v>7075</v>
      </c>
      <c r="L7080" s="14">
        <v>4.3078945721619702E-3</v>
      </c>
      <c r="M7080" s="14">
        <v>-0.16246564162938501</v>
      </c>
    </row>
    <row r="7081" spans="1:13" x14ac:dyDescent="0.55000000000000004">
      <c r="A7081">
        <v>7076</v>
      </c>
      <c r="C7081">
        <f t="shared" si="336"/>
        <v>-0.13292195722670366</v>
      </c>
      <c r="D7081">
        <f t="shared" si="337"/>
        <v>-5.9125666960215223E-4</v>
      </c>
      <c r="E7081" s="2">
        <f t="shared" si="338"/>
        <v>8.9837747956643156E-3</v>
      </c>
      <c r="K7081">
        <v>7076</v>
      </c>
      <c r="L7081" s="14">
        <v>3.18088493138108E-3</v>
      </c>
      <c r="M7081" s="14">
        <v>-3.8139180333091202E-2</v>
      </c>
    </row>
    <row r="7082" spans="1:13" x14ac:dyDescent="0.55000000000000004">
      <c r="A7082">
        <v>7077</v>
      </c>
      <c r="C7082">
        <f t="shared" si="336"/>
        <v>-0.22975803933653038</v>
      </c>
      <c r="D7082">
        <f t="shared" si="337"/>
        <v>1.6344636514412567E-3</v>
      </c>
      <c r="E7082" s="2">
        <f t="shared" si="338"/>
        <v>0.10594863201888435</v>
      </c>
      <c r="K7082">
        <v>7077</v>
      </c>
      <c r="L7082" s="14">
        <v>1.2572029267582799E-3</v>
      </c>
      <c r="M7082" s="14">
        <v>9.5739475275923094E-2</v>
      </c>
    </row>
    <row r="7083" spans="1:13" x14ac:dyDescent="0.55000000000000004">
      <c r="A7083">
        <v>7078</v>
      </c>
      <c r="C7083">
        <f t="shared" si="336"/>
        <v>-0.26892969649150494</v>
      </c>
      <c r="D7083">
        <f t="shared" si="337"/>
        <v>3.4499680477976819E-3</v>
      </c>
      <c r="E7083" s="2">
        <f t="shared" si="338"/>
        <v>0.22521600329365926</v>
      </c>
      <c r="K7083">
        <v>7078</v>
      </c>
      <c r="L7083" s="14">
        <v>-9.813533499918709E-4</v>
      </c>
      <c r="M7083" s="14">
        <v>0.20563958537749599</v>
      </c>
    </row>
    <row r="7084" spans="1:13" x14ac:dyDescent="0.55000000000000004">
      <c r="A7084">
        <v>7079</v>
      </c>
      <c r="C7084">
        <f t="shared" si="336"/>
        <v>-0.24060566841534309</v>
      </c>
      <c r="D7084">
        <f t="shared" si="337"/>
        <v>4.3996031837134474E-3</v>
      </c>
      <c r="E7084" s="2">
        <f t="shared" si="338"/>
        <v>0.25466319899348477</v>
      </c>
      <c r="K7084">
        <v>7079</v>
      </c>
      <c r="L7084" s="14">
        <v>-2.9741235923623501E-3</v>
      </c>
      <c r="M7084" s="14">
        <v>0.26403598562590302</v>
      </c>
    </row>
    <row r="7085" spans="1:13" x14ac:dyDescent="0.55000000000000004">
      <c r="A7085">
        <v>7080</v>
      </c>
      <c r="C7085">
        <f t="shared" si="336"/>
        <v>-0.15189468913202006</v>
      </c>
      <c r="D7085">
        <f t="shared" si="337"/>
        <v>4.2450306567941472E-3</v>
      </c>
      <c r="E7085" s="2">
        <f t="shared" si="338"/>
        <v>0.16662530060334466</v>
      </c>
      <c r="K7085">
        <v>7080</v>
      </c>
      <c r="L7085" s="14">
        <v>-4.22200613090239E-3</v>
      </c>
      <c r="M7085" s="14">
        <v>0.25630293531396398</v>
      </c>
    </row>
    <row r="7086" spans="1:13" x14ac:dyDescent="0.55000000000000004">
      <c r="A7086">
        <v>7081</v>
      </c>
      <c r="C7086">
        <f t="shared" si="336"/>
        <v>-2.5061344562571072E-2</v>
      </c>
      <c r="D7086">
        <f t="shared" si="337"/>
        <v>3.0250449131661713E-3</v>
      </c>
      <c r="E7086" s="2">
        <f t="shared" si="338"/>
        <v>4.3864514363726778E-2</v>
      </c>
      <c r="K7086">
        <v>7081</v>
      </c>
      <c r="L7086" s="14">
        <v>-4.4124610425333903E-3</v>
      </c>
      <c r="M7086" s="14">
        <v>0.18437722486466401</v>
      </c>
    </row>
    <row r="7087" spans="1:13" x14ac:dyDescent="0.55000000000000004">
      <c r="A7087">
        <v>7082</v>
      </c>
      <c r="C7087">
        <f t="shared" si="336"/>
        <v>0.10806186924085365</v>
      </c>
      <c r="D7087">
        <f t="shared" si="337"/>
        <v>1.0458366592210288E-3</v>
      </c>
      <c r="E7087" s="2">
        <f t="shared" si="338"/>
        <v>1.7463016814085503E-3</v>
      </c>
      <c r="K7087">
        <v>7082</v>
      </c>
      <c r="L7087" s="14">
        <v>-3.4977877131408498E-3</v>
      </c>
      <c r="M7087" s="14">
        <v>6.6273094654745596E-2</v>
      </c>
    </row>
    <row r="7088" spans="1:13" x14ac:dyDescent="0.55000000000000004">
      <c r="A7088">
        <v>7083</v>
      </c>
      <c r="C7088">
        <f t="shared" si="336"/>
        <v>0.21406383162592549</v>
      </c>
      <c r="D7088">
        <f t="shared" si="337"/>
        <v>-1.1958545516381662E-3</v>
      </c>
      <c r="E7088" s="2">
        <f t="shared" si="338"/>
        <v>7.9802506843075618E-2</v>
      </c>
      <c r="K7088">
        <v>7083</v>
      </c>
      <c r="L7088" s="14">
        <v>-1.70707175229254E-3</v>
      </c>
      <c r="M7088" s="14">
        <v>-6.8429543239885496E-2</v>
      </c>
    </row>
    <row r="7089" spans="1:13" x14ac:dyDescent="0.55000000000000004">
      <c r="A7089">
        <v>7084</v>
      </c>
      <c r="C7089">
        <f t="shared" si="336"/>
        <v>0.26634028438403756</v>
      </c>
      <c r="D7089">
        <f t="shared" si="337"/>
        <v>-3.1374114767134475E-3</v>
      </c>
      <c r="E7089" s="2">
        <f t="shared" si="338"/>
        <v>0.2046059226286577</v>
      </c>
      <c r="K7089">
        <v>7084</v>
      </c>
      <c r="L7089" s="14">
        <v>5.1119091882175503E-4</v>
      </c>
      <c r="M7089" s="14">
        <v>-0.18599357752401999</v>
      </c>
    </row>
    <row r="7090" spans="1:13" x14ac:dyDescent="0.55000000000000004">
      <c r="A7090">
        <v>7085</v>
      </c>
      <c r="C7090">
        <f t="shared" si="336"/>
        <v>0.25177093976951098</v>
      </c>
      <c r="D7090">
        <f t="shared" si="337"/>
        <v>-4.2915442525204269E-3</v>
      </c>
      <c r="E7090" s="2">
        <f t="shared" si="338"/>
        <v>0.25882178664807981</v>
      </c>
      <c r="K7090">
        <v>7085</v>
      </c>
      <c r="L7090" s="14">
        <v>2.60142265311892E-3</v>
      </c>
      <c r="M7090" s="14">
        <v>-0.25697436649687599</v>
      </c>
    </row>
    <row r="7091" spans="1:13" x14ac:dyDescent="0.55000000000000004">
      <c r="A7091">
        <v>7086</v>
      </c>
      <c r="C7091">
        <f t="shared" si="336"/>
        <v>0.17401239618317391</v>
      </c>
      <c r="D7091">
        <f t="shared" si="337"/>
        <v>-4.3685898795202431E-3</v>
      </c>
      <c r="E7091" s="2">
        <f t="shared" si="338"/>
        <v>0.19149964787495291</v>
      </c>
      <c r="K7091">
        <v>7086</v>
      </c>
      <c r="L7091" s="14">
        <v>4.0401119458879199E-3</v>
      </c>
      <c r="M7091" s="14">
        <v>-0.26359433122735498</v>
      </c>
    </row>
    <row r="7092" spans="1:13" x14ac:dyDescent="0.55000000000000004">
      <c r="A7092">
        <v>7087</v>
      </c>
      <c r="C7092">
        <f t="shared" si="336"/>
        <v>5.2580409045145216E-2</v>
      </c>
      <c r="D7092">
        <f t="shared" si="337"/>
        <v>-3.3492115293289023E-3</v>
      </c>
      <c r="E7092" s="2">
        <f t="shared" si="338"/>
        <v>6.5933847171127755E-2</v>
      </c>
      <c r="K7092">
        <v>7087</v>
      </c>
      <c r="L7092" s="14">
        <v>4.4669301387743601E-3</v>
      </c>
      <c r="M7092" s="14">
        <v>-0.204195460481428</v>
      </c>
    </row>
    <row r="7093" spans="1:13" x14ac:dyDescent="0.55000000000000004">
      <c r="A7093">
        <v>7088</v>
      </c>
      <c r="C7093">
        <f t="shared" si="336"/>
        <v>-8.2048152456130216E-2</v>
      </c>
      <c r="D7093">
        <f t="shared" si="337"/>
        <v>-1.489251681053666E-3</v>
      </c>
      <c r="E7093" s="2">
        <f t="shared" si="338"/>
        <v>1.3470892637479088E-4</v>
      </c>
      <c r="K7093">
        <v>7088</v>
      </c>
      <c r="L7093" s="14">
        <v>3.7749779675819799E-3</v>
      </c>
      <c r="M7093" s="14">
        <v>-9.3654569921256606E-2</v>
      </c>
    </row>
    <row r="7094" spans="1:13" x14ac:dyDescent="0.55000000000000004">
      <c r="A7094">
        <v>7089</v>
      </c>
      <c r="C7094">
        <f t="shared" si="336"/>
        <v>-0.19608435712874955</v>
      </c>
      <c r="D7094">
        <f t="shared" si="337"/>
        <v>7.4447894823129841E-4</v>
      </c>
      <c r="E7094" s="2">
        <f t="shared" si="338"/>
        <v>5.5897747983453143E-2</v>
      </c>
      <c r="K7094">
        <v>7089</v>
      </c>
      <c r="L7094" s="14">
        <v>2.1375591461455399E-3</v>
      </c>
      <c r="M7094" s="14">
        <v>4.0342688666466398E-2</v>
      </c>
    </row>
    <row r="7095" spans="1:13" x14ac:dyDescent="0.55000000000000004">
      <c r="A7095">
        <v>7090</v>
      </c>
      <c r="C7095">
        <f t="shared" si="336"/>
        <v>-0.26090752129139771</v>
      </c>
      <c r="D7095">
        <f t="shared" si="337"/>
        <v>2.7913610538304301E-3</v>
      </c>
      <c r="E7095" s="2">
        <f t="shared" si="338"/>
        <v>0.18074690367725624</v>
      </c>
      <c r="K7095">
        <v>7090</v>
      </c>
      <c r="L7095" s="14">
        <v>-3.5224623897279597E-5</v>
      </c>
      <c r="M7095" s="14">
        <v>0.16423587060980099</v>
      </c>
    </row>
    <row r="7096" spans="1:13" x14ac:dyDescent="0.55000000000000004">
      <c r="A7096">
        <v>7091</v>
      </c>
      <c r="C7096">
        <f t="shared" si="336"/>
        <v>-0.26024839710678305</v>
      </c>
      <c r="D7096">
        <f t="shared" si="337"/>
        <v>4.1376703722049513E-3</v>
      </c>
      <c r="E7096" s="2">
        <f t="shared" si="338"/>
        <v>0.25729602613862862</v>
      </c>
      <c r="K7096">
        <v>7091</v>
      </c>
      <c r="L7096" s="14">
        <v>-2.1991861683673302E-3</v>
      </c>
      <c r="M7096" s="14">
        <v>0.24699515991353899</v>
      </c>
    </row>
    <row r="7097" spans="1:13" x14ac:dyDescent="0.55000000000000004">
      <c r="A7097">
        <v>7092</v>
      </c>
      <c r="C7097">
        <f t="shared" si="336"/>
        <v>-0.1942724108493252</v>
      </c>
      <c r="D7097">
        <f t="shared" si="337"/>
        <v>4.4455116423274413E-3</v>
      </c>
      <c r="E7097" s="2">
        <f t="shared" si="338"/>
        <v>0.21359684773189888</v>
      </c>
      <c r="K7097">
        <v>7092</v>
      </c>
      <c r="L7097" s="14">
        <v>-3.8123478942092498E-3</v>
      </c>
      <c r="M7097" s="14">
        <v>0.267892979170199</v>
      </c>
    </row>
    <row r="7098" spans="1:13" x14ac:dyDescent="0.55000000000000004">
      <c r="A7098">
        <v>7093</v>
      </c>
      <c r="C7098">
        <f t="shared" si="336"/>
        <v>-7.9538144406197081E-2</v>
      </c>
      <c r="D7098">
        <f t="shared" si="337"/>
        <v>3.6376231941762805E-3</v>
      </c>
      <c r="E7098" s="2">
        <f t="shared" si="338"/>
        <v>9.0741612071043212E-2</v>
      </c>
      <c r="K7098">
        <v>7093</v>
      </c>
      <c r="L7098" s="14">
        <v>-4.4706834398571304E-3</v>
      </c>
      <c r="M7098" s="14">
        <v>0.221695339906293</v>
      </c>
    </row>
    <row r="7099" spans="1:13" x14ac:dyDescent="0.55000000000000004">
      <c r="A7099">
        <v>7094</v>
      </c>
      <c r="C7099">
        <f t="shared" si="336"/>
        <v>5.5158519751825764E-2</v>
      </c>
      <c r="D7099">
        <f t="shared" si="337"/>
        <v>1.9167679993000743E-3</v>
      </c>
      <c r="E7099" s="2">
        <f t="shared" si="338"/>
        <v>4.2008815214622545E-3</v>
      </c>
      <c r="K7099">
        <v>7094</v>
      </c>
      <c r="L7099" s="14">
        <v>-4.0093085838862202E-3</v>
      </c>
      <c r="M7099" s="14">
        <v>0.11997272746481299</v>
      </c>
    </row>
    <row r="7100" spans="1:13" x14ac:dyDescent="0.55000000000000004">
      <c r="A7100">
        <v>7095</v>
      </c>
      <c r="C7100">
        <f t="shared" si="336"/>
        <v>0.176011558101487</v>
      </c>
      <c r="D7100">
        <f t="shared" si="337"/>
        <v>-2.8515556113671846E-4</v>
      </c>
      <c r="E7100" s="2">
        <f t="shared" si="338"/>
        <v>3.5272354549890701E-2</v>
      </c>
      <c r="K7100">
        <v>7095</v>
      </c>
      <c r="L7100" s="14">
        <v>-2.5437775211362501E-3</v>
      </c>
      <c r="M7100" s="14">
        <v>-1.1797798826997E-2</v>
      </c>
    </row>
    <row r="7101" spans="1:13" x14ac:dyDescent="0.55000000000000004">
      <c r="A7101">
        <v>7096</v>
      </c>
      <c r="C7101">
        <f t="shared" si="336"/>
        <v>0.25268940539560059</v>
      </c>
      <c r="D7101">
        <f t="shared" si="337"/>
        <v>-2.4155110862756927E-3</v>
      </c>
      <c r="E7101" s="2">
        <f t="shared" si="338"/>
        <v>0.15468717005499302</v>
      </c>
      <c r="K7101">
        <v>7096</v>
      </c>
      <c r="L7101" s="14">
        <v>-4.4114159776762098E-4</v>
      </c>
      <c r="M7101" s="14">
        <v>-0.14061349321435501</v>
      </c>
    </row>
    <row r="7102" spans="1:13" x14ac:dyDescent="0.55000000000000004">
      <c r="A7102">
        <v>7097</v>
      </c>
      <c r="C7102">
        <f t="shared" si="336"/>
        <v>0.26594753820843781</v>
      </c>
      <c r="D7102">
        <f t="shared" si="337"/>
        <v>-3.9396242437583434E-3</v>
      </c>
      <c r="E7102" s="2">
        <f t="shared" si="338"/>
        <v>0.2501592294777884</v>
      </c>
      <c r="K7102">
        <v>7097</v>
      </c>
      <c r="L7102" s="14">
        <v>1.7719809754057E-3</v>
      </c>
      <c r="M7102" s="14">
        <v>-0.23421166592339501</v>
      </c>
    </row>
    <row r="7103" spans="1:13" x14ac:dyDescent="0.55000000000000004">
      <c r="A7103">
        <v>7098</v>
      </c>
      <c r="C7103">
        <f t="shared" si="336"/>
        <v>0.21245844466027933</v>
      </c>
      <c r="D7103">
        <f t="shared" si="337"/>
        <v>-4.4749747567478957E-3</v>
      </c>
      <c r="E7103" s="2">
        <f t="shared" si="338"/>
        <v>0.23194676520591404</v>
      </c>
      <c r="K7103">
        <v>7098</v>
      </c>
      <c r="L7103" s="14">
        <v>3.5412999207167502E-3</v>
      </c>
      <c r="M7103" s="14">
        <v>-0.26915007395822899</v>
      </c>
    </row>
    <row r="7104" spans="1:13" x14ac:dyDescent="0.55000000000000004">
      <c r="A7104">
        <v>7099</v>
      </c>
      <c r="C7104">
        <f t="shared" si="336"/>
        <v>0.10564675977107872</v>
      </c>
      <c r="D7104">
        <f t="shared" si="337"/>
        <v>-3.8872009307774399E-3</v>
      </c>
      <c r="E7104" s="2">
        <f t="shared" si="338"/>
        <v>0.11718636184537733</v>
      </c>
      <c r="K7104">
        <v>7099</v>
      </c>
      <c r="L7104" s="14">
        <v>4.4236783322545003E-3</v>
      </c>
      <c r="M7104" s="14">
        <v>-0.23667817628438501</v>
      </c>
    </row>
    <row r="7105" spans="1:13" x14ac:dyDescent="0.55000000000000004">
      <c r="A7105">
        <v>7100</v>
      </c>
      <c r="C7105">
        <f t="shared" si="336"/>
        <v>-2.7680034963655301E-2</v>
      </c>
      <c r="D7105">
        <f t="shared" si="337"/>
        <v>-2.3238216068763294E-3</v>
      </c>
      <c r="E7105" s="2">
        <f t="shared" si="338"/>
        <v>1.3747263784184545E-2</v>
      </c>
      <c r="K7105">
        <v>7100</v>
      </c>
      <c r="L7105" s="14">
        <v>4.1981190629710599E-3</v>
      </c>
      <c r="M7105" s="14">
        <v>-0.144928761115305</v>
      </c>
    </row>
    <row r="7106" spans="1:13" x14ac:dyDescent="0.55000000000000004">
      <c r="A7106">
        <v>7101</v>
      </c>
      <c r="C7106">
        <f t="shared" si="336"/>
        <v>-0.15405972437135546</v>
      </c>
      <c r="D7106">
        <f t="shared" si="337"/>
        <v>-1.7721204192226443E-4</v>
      </c>
      <c r="E7106" s="2">
        <f t="shared" si="338"/>
        <v>1.8817991815652628E-2</v>
      </c>
      <c r="K7106">
        <v>7101</v>
      </c>
      <c r="L7106" s="14">
        <v>2.9211148311265801E-3</v>
      </c>
      <c r="M7106" s="14">
        <v>-1.68810386521351E-2</v>
      </c>
    </row>
    <row r="7107" spans="1:13" x14ac:dyDescent="0.55000000000000004">
      <c r="A7107">
        <v>7102</v>
      </c>
      <c r="C7107">
        <f t="shared" si="336"/>
        <v>-0.24177367028145702</v>
      </c>
      <c r="D7107">
        <f t="shared" si="337"/>
        <v>2.0138740101626651E-3</v>
      </c>
      <c r="E7107" s="2">
        <f t="shared" si="338"/>
        <v>0.12756920520085002</v>
      </c>
      <c r="K7107">
        <v>7102</v>
      </c>
      <c r="L7107" s="14">
        <v>9.1249926854564904E-4</v>
      </c>
      <c r="M7107" s="14">
        <v>0.115394644663822</v>
      </c>
    </row>
    <row r="7108" spans="1:13" x14ac:dyDescent="0.55000000000000004">
      <c r="A7108">
        <v>7103</v>
      </c>
      <c r="C7108">
        <f t="shared" si="336"/>
        <v>-0.26880752113874051</v>
      </c>
      <c r="D7108">
        <f t="shared" si="337"/>
        <v>3.6995201348578753E-3</v>
      </c>
      <c r="E7108" s="2">
        <f t="shared" si="338"/>
        <v>0.23773088675247236</v>
      </c>
      <c r="K7108">
        <v>7103</v>
      </c>
      <c r="L7108" s="14">
        <v>-1.32465739657704E-3</v>
      </c>
      <c r="M7108" s="14">
        <v>0.21876902336732201</v>
      </c>
    </row>
    <row r="7109" spans="1:13" x14ac:dyDescent="0.55000000000000004">
      <c r="A7109">
        <v>7104</v>
      </c>
      <c r="C7109">
        <f t="shared" si="336"/>
        <v>-0.22837635020317937</v>
      </c>
      <c r="D7109">
        <f t="shared" si="337"/>
        <v>4.4566646854009495E-3</v>
      </c>
      <c r="E7109" s="2">
        <f t="shared" si="338"/>
        <v>0.24574594583232262</v>
      </c>
      <c r="K7109">
        <v>7104</v>
      </c>
      <c r="L7109" s="14">
        <v>-3.23004539914911E-3</v>
      </c>
      <c r="M7109" s="14">
        <v>0.267351343023982</v>
      </c>
    </row>
    <row r="7110" spans="1:13" x14ac:dyDescent="0.55000000000000004">
      <c r="A7110">
        <v>7105</v>
      </c>
      <c r="C7110">
        <f t="shared" ref="C7110:C7173" si="339">$D$1*COS($B$2*(A7110-$L$2)+$B$1)</f>
        <v>-0.13062752915813511</v>
      </c>
      <c r="D7110">
        <f t="shared" ref="D7110:D7173" si="340">$D$2*COS($B$2*(A7110-$L$3)+$B$3)</f>
        <v>4.0952803389464184E-3</v>
      </c>
      <c r="E7110" s="2">
        <f t="shared" ref="E7110:E7173" si="341">(M7110-C7110)^2</f>
        <v>0.14409721487320426</v>
      </c>
      <c r="K7110">
        <v>7105</v>
      </c>
      <c r="L7110" s="14">
        <v>-4.3264484937573702E-3</v>
      </c>
      <c r="M7110" s="14">
        <v>0.24897386029296301</v>
      </c>
    </row>
    <row r="7111" spans="1:13" x14ac:dyDescent="0.55000000000000004">
      <c r="A7111">
        <v>7106</v>
      </c>
      <c r="C7111">
        <f t="shared" si="339"/>
        <v>-9.3951704245964302E-5</v>
      </c>
      <c r="D7111">
        <f t="shared" si="340"/>
        <v>2.7060669490767408E-3</v>
      </c>
      <c r="E7111" s="2">
        <f t="shared" si="341"/>
        <v>2.8336093638378638E-2</v>
      </c>
      <c r="K7111">
        <v>7106</v>
      </c>
      <c r="L7111" s="14">
        <v>-4.3392657237661799E-3</v>
      </c>
      <c r="M7111" s="14">
        <v>0.16823932972987399</v>
      </c>
    </row>
    <row r="7112" spans="1:13" x14ac:dyDescent="0.55000000000000004">
      <c r="A7112">
        <v>7107</v>
      </c>
      <c r="C7112">
        <f t="shared" si="339"/>
        <v>0.13046320564706412</v>
      </c>
      <c r="D7112">
        <f t="shared" si="340"/>
        <v>6.3768779435433443E-4</v>
      </c>
      <c r="E7112" s="2">
        <f t="shared" si="341"/>
        <v>7.2411573728221289E-3</v>
      </c>
      <c r="K7112">
        <v>7107</v>
      </c>
      <c r="L7112" s="14">
        <v>-3.2652869344074898E-3</v>
      </c>
      <c r="M7112" s="14">
        <v>4.5368215354908099E-2</v>
      </c>
    </row>
    <row r="7113" spans="1:13" x14ac:dyDescent="0.55000000000000004">
      <c r="A7113">
        <v>7108</v>
      </c>
      <c r="C7113">
        <f t="shared" si="339"/>
        <v>0.22827684832506806</v>
      </c>
      <c r="D7113">
        <f t="shared" si="340"/>
        <v>-1.5907375552979331E-3</v>
      </c>
      <c r="E7113" s="2">
        <f t="shared" si="341"/>
        <v>0.10057936424365674</v>
      </c>
      <c r="K7113">
        <v>7108</v>
      </c>
      <c r="L7113" s="14">
        <v>-1.3734967759569199E-3</v>
      </c>
      <c r="M7113" s="14">
        <v>-8.8865649999670407E-2</v>
      </c>
    </row>
    <row r="7114" spans="1:13" x14ac:dyDescent="0.55000000000000004">
      <c r="A7114">
        <v>7109</v>
      </c>
      <c r="C7114">
        <f t="shared" si="339"/>
        <v>0.26879781377108763</v>
      </c>
      <c r="D7114">
        <f t="shared" si="340"/>
        <v>-3.4199213087221202E-3</v>
      </c>
      <c r="E7114" s="2">
        <f t="shared" si="341"/>
        <v>0.22056208258198753</v>
      </c>
      <c r="K7114">
        <v>7109</v>
      </c>
      <c r="L7114" s="14">
        <v>8.6229417058746895E-4</v>
      </c>
      <c r="M7114" s="14">
        <v>-0.20084256202936199</v>
      </c>
    </row>
    <row r="7115" spans="1:13" x14ac:dyDescent="0.55000000000000004">
      <c r="A7115">
        <v>7110</v>
      </c>
      <c r="C7115">
        <f t="shared" si="339"/>
        <v>0.24185619376892836</v>
      </c>
      <c r="D7115">
        <f t="shared" si="340"/>
        <v>-4.3907768998786055E-3</v>
      </c>
      <c r="E7115" s="2">
        <f t="shared" si="341"/>
        <v>0.2543925288780009</v>
      </c>
      <c r="K7115">
        <v>7110</v>
      </c>
      <c r="L7115" s="14">
        <v>2.88211819282355E-3</v>
      </c>
      <c r="M7115" s="14">
        <v>-0.262517208461999</v>
      </c>
    </row>
    <row r="7116" spans="1:13" x14ac:dyDescent="0.55000000000000004">
      <c r="A7116">
        <v>7111</v>
      </c>
      <c r="C7116">
        <f t="shared" si="339"/>
        <v>0.15421376705484105</v>
      </c>
      <c r="D7116">
        <f t="shared" si="340"/>
        <v>-4.259640039399268E-3</v>
      </c>
      <c r="E7116" s="2">
        <f t="shared" si="341"/>
        <v>0.17028543531568396</v>
      </c>
      <c r="K7116">
        <v>7111</v>
      </c>
      <c r="L7116" s="14">
        <v>4.18009783430375E-3</v>
      </c>
      <c r="M7116" s="14">
        <v>-0.2584427914968</v>
      </c>
    </row>
    <row r="7117" spans="1:13" x14ac:dyDescent="0.55000000000000004">
      <c r="A7117">
        <v>7112</v>
      </c>
      <c r="C7117">
        <f t="shared" si="339"/>
        <v>2.7866935378283782E-2</v>
      </c>
      <c r="D7117">
        <f t="shared" si="340"/>
        <v>-3.0594233151187223E-3</v>
      </c>
      <c r="E7117" s="2">
        <f t="shared" si="341"/>
        <v>4.7309168684838129E-2</v>
      </c>
      <c r="K7117">
        <v>7112</v>
      </c>
      <c r="L7117" s="14">
        <v>4.43114604173822E-3</v>
      </c>
      <c r="M7117" s="14">
        <v>-0.18963977413854499</v>
      </c>
    </row>
    <row r="7118" spans="1:13" x14ac:dyDescent="0.55000000000000004">
      <c r="A7118">
        <v>7113</v>
      </c>
      <c r="C7118">
        <f t="shared" si="339"/>
        <v>-0.10547390968983093</v>
      </c>
      <c r="D7118">
        <f t="shared" si="340"/>
        <v>-1.0913558262701363E-3</v>
      </c>
      <c r="E7118" s="2">
        <f t="shared" si="341"/>
        <v>1.0325689419076482E-3</v>
      </c>
      <c r="K7118">
        <v>7113</v>
      </c>
      <c r="L7118" s="14">
        <v>3.5723862341849998E-3</v>
      </c>
      <c r="M7118" s="14">
        <v>-7.3340298907541804E-2</v>
      </c>
    </row>
    <row r="7119" spans="1:13" x14ac:dyDescent="0.55000000000000004">
      <c r="A7119">
        <v>7114</v>
      </c>
      <c r="C7119">
        <f t="shared" si="339"/>
        <v>-0.21234302663941482</v>
      </c>
      <c r="D7119">
        <f t="shared" si="340"/>
        <v>1.1506189710166709E-3</v>
      </c>
      <c r="E7119" s="2">
        <f t="shared" si="341"/>
        <v>7.4895671630277688E-2</v>
      </c>
      <c r="K7119">
        <v>7114</v>
      </c>
      <c r="L7119" s="14">
        <v>1.81890013280487E-3</v>
      </c>
      <c r="M7119" s="14">
        <v>6.1327709155038899E-2</v>
      </c>
    </row>
    <row r="7120" spans="1:13" x14ac:dyDescent="0.55000000000000004">
      <c r="A7120">
        <v>7115</v>
      </c>
      <c r="C7120">
        <f t="shared" si="339"/>
        <v>-0.26591851973776842</v>
      </c>
      <c r="D7120">
        <f t="shared" si="340"/>
        <v>3.1038126596549371E-3</v>
      </c>
      <c r="E7120" s="2">
        <f t="shared" si="341"/>
        <v>0.19941077120292194</v>
      </c>
      <c r="K7120">
        <v>7115</v>
      </c>
      <c r="L7120" s="14">
        <v>-3.90140790473473E-4</v>
      </c>
      <c r="M7120" s="14">
        <v>0.180635812010253</v>
      </c>
    </row>
    <row r="7121" spans="1:13" x14ac:dyDescent="0.55000000000000004">
      <c r="A7121">
        <v>7116</v>
      </c>
      <c r="C7121">
        <f t="shared" si="339"/>
        <v>-0.25275406950201051</v>
      </c>
      <c r="D7121">
        <f t="shared" si="340"/>
        <v>4.2780147939626518E-3</v>
      </c>
      <c r="E7121" s="2">
        <f t="shared" si="341"/>
        <v>0.25751222591770034</v>
      </c>
      <c r="K7121">
        <v>7116</v>
      </c>
      <c r="L7121" s="14">
        <v>-2.5014685325199801E-3</v>
      </c>
      <c r="M7121" s="14">
        <v>0.25470255516427598</v>
      </c>
    </row>
    <row r="7122" spans="1:13" x14ac:dyDescent="0.55000000000000004">
      <c r="A7122">
        <v>7117</v>
      </c>
      <c r="C7122">
        <f t="shared" si="339"/>
        <v>-0.17615367545431526</v>
      </c>
      <c r="D7122">
        <f t="shared" si="340"/>
        <v>4.3785253883828444E-3</v>
      </c>
      <c r="E7122" s="2">
        <f t="shared" si="341"/>
        <v>0.19459668159408766</v>
      </c>
      <c r="K7122">
        <v>7117</v>
      </c>
      <c r="L7122" s="14">
        <v>-3.9862879626126899E-3</v>
      </c>
      <c r="M7122" s="14">
        <v>0.26497746331746502</v>
      </c>
    </row>
    <row r="7123" spans="1:13" x14ac:dyDescent="0.55000000000000004">
      <c r="A7123">
        <v>7118</v>
      </c>
      <c r="C7123">
        <f t="shared" si="339"/>
        <v>-5.5342421892457749E-2</v>
      </c>
      <c r="D7123">
        <f t="shared" si="340"/>
        <v>3.3801184023112781E-3</v>
      </c>
      <c r="E7123" s="2">
        <f t="shared" si="341"/>
        <v>6.9817251856079177E-2</v>
      </c>
      <c r="K7123">
        <v>7118</v>
      </c>
      <c r="L7123" s="14">
        <v>-4.4727168433338601E-3</v>
      </c>
      <c r="M7123" s="14">
        <v>0.208887121981953</v>
      </c>
    </row>
    <row r="7124" spans="1:13" x14ac:dyDescent="0.55000000000000004">
      <c r="A7124">
        <v>7119</v>
      </c>
      <c r="C7124">
        <f t="shared" si="339"/>
        <v>7.9358613038710432E-2</v>
      </c>
      <c r="D7124">
        <f t="shared" si="340"/>
        <v>1.5333729445024323E-3</v>
      </c>
      <c r="E7124" s="2">
        <f t="shared" si="341"/>
        <v>4.4610053004877126E-4</v>
      </c>
      <c r="K7124">
        <v>7119</v>
      </c>
      <c r="L7124" s="14">
        <v>-3.8389260439211799E-3</v>
      </c>
      <c r="M7124" s="14">
        <v>0.10047970510443401</v>
      </c>
    </row>
    <row r="7125" spans="1:13" x14ac:dyDescent="0.55000000000000004">
      <c r="A7125">
        <v>7120</v>
      </c>
      <c r="C7125">
        <f t="shared" si="339"/>
        <v>0.19414230884400205</v>
      </c>
      <c r="D7125">
        <f t="shared" si="340"/>
        <v>-6.9821680143933892E-4</v>
      </c>
      <c r="E7125" s="2">
        <f t="shared" si="341"/>
        <v>5.1636102480544531E-2</v>
      </c>
      <c r="K7125">
        <v>7120</v>
      </c>
      <c r="L7125" s="14">
        <v>-2.24365240184022E-3</v>
      </c>
      <c r="M7125" s="14">
        <v>-3.3093477247327599E-2</v>
      </c>
    </row>
    <row r="7126" spans="1:13" x14ac:dyDescent="0.55000000000000004">
      <c r="A7126">
        <v>7121</v>
      </c>
      <c r="C7126">
        <f t="shared" si="339"/>
        <v>0.26020037732362461</v>
      </c>
      <c r="D7126">
        <f t="shared" si="340"/>
        <v>-2.7545688474109532E-3</v>
      </c>
      <c r="E7126" s="2">
        <f t="shared" si="341"/>
        <v>0.17520801947177372</v>
      </c>
      <c r="K7126">
        <v>7121</v>
      </c>
      <c r="L7126" s="14">
        <v>-8.6442097109369506E-5</v>
      </c>
      <c r="M7126" s="14">
        <v>-0.15837819292546701</v>
      </c>
    </row>
    <row r="7127" spans="1:13" x14ac:dyDescent="0.55000000000000004">
      <c r="A7127">
        <v>7122</v>
      </c>
      <c r="C7127">
        <f t="shared" si="339"/>
        <v>0.26095363568651286</v>
      </c>
      <c r="D7127">
        <f t="shared" si="340"/>
        <v>-4.1195821744511776E-3</v>
      </c>
      <c r="E7127" s="2">
        <f t="shared" si="341"/>
        <v>0.25497424332433682</v>
      </c>
      <c r="K7127">
        <v>7122</v>
      </c>
      <c r="L7127" s="14">
        <v>2.0924181670903602E-3</v>
      </c>
      <c r="M7127" s="14">
        <v>-0.24399610767844501</v>
      </c>
    </row>
    <row r="7128" spans="1:13" x14ac:dyDescent="0.55000000000000004">
      <c r="A7128">
        <v>7123</v>
      </c>
      <c r="C7128">
        <f t="shared" si="339"/>
        <v>0.19621303195829559</v>
      </c>
      <c r="D7128">
        <f t="shared" si="340"/>
        <v>-4.4506672096066109E-3</v>
      </c>
      <c r="E7128" s="2">
        <f t="shared" si="341"/>
        <v>0.2159616257391741</v>
      </c>
      <c r="K7128">
        <v>7123</v>
      </c>
      <c r="L7128" s="14">
        <v>3.7472193209223798E-3</v>
      </c>
      <c r="M7128" s="14">
        <v>-0.26850368362139398</v>
      </c>
    </row>
    <row r="7129" spans="1:13" x14ac:dyDescent="0.55000000000000004">
      <c r="A7129">
        <v>7124</v>
      </c>
      <c r="C7129">
        <f t="shared" si="339"/>
        <v>8.2227093051103844E-2</v>
      </c>
      <c r="D7129">
        <f t="shared" si="340"/>
        <v>-3.6647285877720575E-3</v>
      </c>
      <c r="E7129" s="2">
        <f t="shared" si="341"/>
        <v>9.4857802757167153E-2</v>
      </c>
      <c r="K7129">
        <v>7124</v>
      </c>
      <c r="L7129" s="14">
        <v>4.4635061497683799E-3</v>
      </c>
      <c r="M7129" s="14">
        <v>-0.22576284632544</v>
      </c>
    </row>
    <row r="7130" spans="1:13" x14ac:dyDescent="0.55000000000000004">
      <c r="A7130">
        <v>7125</v>
      </c>
      <c r="C7130">
        <f t="shared" si="339"/>
        <v>-5.2396113002313907E-2</v>
      </c>
      <c r="D7130">
        <f t="shared" si="340"/>
        <v>-1.9590203367562836E-3</v>
      </c>
      <c r="E7130" s="2">
        <f t="shared" si="341"/>
        <v>5.4881709691240342E-3</v>
      </c>
      <c r="K7130">
        <v>7125</v>
      </c>
      <c r="L7130" s="14">
        <v>4.0618801738229997E-3</v>
      </c>
      <c r="M7130" s="14">
        <v>-0.126478303636258</v>
      </c>
    </row>
    <row r="7131" spans="1:13" x14ac:dyDescent="0.55000000000000004">
      <c r="A7131">
        <v>7126</v>
      </c>
      <c r="C7131">
        <f t="shared" si="339"/>
        <v>-0.17386899911458323</v>
      </c>
      <c r="D7131">
        <f t="shared" si="340"/>
        <v>2.3836072591297704E-4</v>
      </c>
      <c r="E7131" s="2">
        <f t="shared" si="341"/>
        <v>3.1809619224308833E-2</v>
      </c>
      <c r="K7131">
        <v>7126</v>
      </c>
      <c r="L7131" s="14">
        <v>2.6429311102684201E-3</v>
      </c>
      <c r="M7131" s="14">
        <v>4.4835148130562604E-3</v>
      </c>
    </row>
    <row r="7132" spans="1:13" x14ac:dyDescent="0.55000000000000004">
      <c r="A7132">
        <v>7127</v>
      </c>
      <c r="C7132">
        <f t="shared" si="339"/>
        <v>-0.25170443131541914</v>
      </c>
      <c r="D7132">
        <f t="shared" si="340"/>
        <v>2.375918270568348E-3</v>
      </c>
      <c r="E7132" s="2">
        <f t="shared" si="341"/>
        <v>0.14901672157031756</v>
      </c>
      <c r="K7132">
        <v>7127</v>
      </c>
      <c r="L7132" s="14">
        <v>5.6204355459282601E-4</v>
      </c>
      <c r="M7132" s="14">
        <v>0.134322409163734</v>
      </c>
    </row>
    <row r="7133" spans="1:13" x14ac:dyDescent="0.55000000000000004">
      <c r="A7133">
        <v>7128</v>
      </c>
      <c r="C7133">
        <f t="shared" si="339"/>
        <v>-0.26636735676752465</v>
      </c>
      <c r="D7133">
        <f t="shared" si="340"/>
        <v>3.9171704097596413E-3</v>
      </c>
      <c r="E7133" s="2">
        <f t="shared" si="341"/>
        <v>0.24689647177221472</v>
      </c>
      <c r="K7133">
        <v>7128</v>
      </c>
      <c r="L7133" s="14">
        <v>-1.65961129599562E-3</v>
      </c>
      <c r="M7133" s="14">
        <v>0.23051942286362501</v>
      </c>
    </row>
    <row r="7134" spans="1:13" x14ac:dyDescent="0.55000000000000004">
      <c r="A7134">
        <v>7129</v>
      </c>
      <c r="C7134">
        <f t="shared" si="339"/>
        <v>-0.21417769024937675</v>
      </c>
      <c r="D7134">
        <f t="shared" si="340"/>
        <v>4.4752953435022429E-3</v>
      </c>
      <c r="E7134" s="2">
        <f t="shared" si="341"/>
        <v>0.23344272298434374</v>
      </c>
      <c r="K7134">
        <v>7129</v>
      </c>
      <c r="L7134" s="14">
        <v>-3.4656062020209399E-3</v>
      </c>
      <c r="M7134" s="14">
        <v>0.26898141706864098</v>
      </c>
    </row>
    <row r="7135" spans="1:13" x14ac:dyDescent="0.55000000000000004">
      <c r="A7135">
        <v>7130</v>
      </c>
      <c r="C7135">
        <f t="shared" si="339"/>
        <v>-0.10823393798614493</v>
      </c>
      <c r="D7135">
        <f t="shared" si="340"/>
        <v>3.9102154777669266E-3</v>
      </c>
      <c r="E7135" s="2">
        <f t="shared" si="341"/>
        <v>0.12131935781894863</v>
      </c>
      <c r="K7135">
        <v>7130</v>
      </c>
      <c r="L7135" s="14">
        <v>-4.4036185356900598E-3</v>
      </c>
      <c r="M7135" s="14">
        <v>0.24007534672924799</v>
      </c>
    </row>
    <row r="7136" spans="1:13" x14ac:dyDescent="0.55000000000000004">
      <c r="A7136">
        <v>7131</v>
      </c>
      <c r="C7136">
        <f t="shared" si="339"/>
        <v>2.487425132121206E-2</v>
      </c>
      <c r="D7136">
        <f t="shared" si="340"/>
        <v>2.3637539479147551E-3</v>
      </c>
      <c r="E7136" s="2">
        <f t="shared" si="341"/>
        <v>1.591802739784182E-2</v>
      </c>
      <c r="K7136">
        <v>7131</v>
      </c>
      <c r="L7136" s="14">
        <v>-4.2387172890295003E-3</v>
      </c>
      <c r="M7136" s="14">
        <v>0.15104091648218801</v>
      </c>
    </row>
    <row r="7137" spans="1:13" x14ac:dyDescent="0.55000000000000004">
      <c r="A7137">
        <v>7132</v>
      </c>
      <c r="C7137">
        <f t="shared" si="339"/>
        <v>0.1517395278545618</v>
      </c>
      <c r="D7137">
        <f t="shared" si="340"/>
        <v>2.2404000111594862E-4</v>
      </c>
      <c r="E7137" s="2">
        <f t="shared" si="341"/>
        <v>1.6272108782138375E-2</v>
      </c>
      <c r="K7137">
        <v>7132</v>
      </c>
      <c r="L7137" s="14">
        <v>-3.01220300223846E-3</v>
      </c>
      <c r="M7137" s="14">
        <v>2.4177351712343299E-2</v>
      </c>
    </row>
    <row r="7138" spans="1:13" x14ac:dyDescent="0.55000000000000004">
      <c r="A7138">
        <v>7133</v>
      </c>
      <c r="C7138">
        <f t="shared" si="339"/>
        <v>0.24052138131012921</v>
      </c>
      <c r="D7138">
        <f t="shared" si="340"/>
        <v>-1.9719032635159709E-3</v>
      </c>
      <c r="E7138" s="2">
        <f t="shared" si="341"/>
        <v>0.12198461668745345</v>
      </c>
      <c r="K7138">
        <v>7133</v>
      </c>
      <c r="L7138" s="14">
        <v>-1.0312637871859899E-3</v>
      </c>
      <c r="M7138" s="14">
        <v>-0.108741580779259</v>
      </c>
    </row>
    <row r="7139" spans="1:13" x14ac:dyDescent="0.55000000000000004">
      <c r="A7139">
        <v>7134</v>
      </c>
      <c r="C7139">
        <f t="shared" si="339"/>
        <v>0.26893743784854801</v>
      </c>
      <c r="D7139">
        <f t="shared" si="340"/>
        <v>-3.6729403734933152E-3</v>
      </c>
      <c r="E7139" s="2">
        <f t="shared" si="341"/>
        <v>0.23363973914103137</v>
      </c>
      <c r="K7139">
        <v>7134</v>
      </c>
      <c r="L7139" s="14">
        <v>1.2079618408632701E-3</v>
      </c>
      <c r="M7139" s="14">
        <v>-0.214425509780903</v>
      </c>
    </row>
    <row r="7140" spans="1:13" x14ac:dyDescent="0.55000000000000004">
      <c r="A7140">
        <v>7135</v>
      </c>
      <c r="C7140">
        <f t="shared" si="339"/>
        <v>0.22985586623838747</v>
      </c>
      <c r="D7140">
        <f t="shared" si="340"/>
        <v>-4.4521468691641119E-3</v>
      </c>
      <c r="E7140" s="2">
        <f t="shared" si="341"/>
        <v>0.24627508522613076</v>
      </c>
      <c r="K7140">
        <v>7135</v>
      </c>
      <c r="L7140" s="14">
        <v>3.1446459322171201E-3</v>
      </c>
      <c r="M7140" s="14">
        <v>-0.26640523965863</v>
      </c>
    </row>
    <row r="7141" spans="1:13" x14ac:dyDescent="0.55000000000000004">
      <c r="A7141">
        <v>7136</v>
      </c>
      <c r="C7141">
        <f t="shared" si="339"/>
        <v>0.13308531717963015</v>
      </c>
      <c r="D7141">
        <f t="shared" si="340"/>
        <v>-4.1139583444847394E-3</v>
      </c>
      <c r="E7141" s="2">
        <f t="shared" si="341"/>
        <v>0.14803059396037832</v>
      </c>
      <c r="K7141">
        <v>7136</v>
      </c>
      <c r="L7141" s="14">
        <v>4.2937339418801001E-3</v>
      </c>
      <c r="M7141" s="14">
        <v>-0.25166212460572901</v>
      </c>
    </row>
    <row r="7142" spans="1:13" x14ac:dyDescent="0.55000000000000004">
      <c r="A7142">
        <v>7137</v>
      </c>
      <c r="C7142">
        <f t="shared" si="339"/>
        <v>2.9131587246937186E-3</v>
      </c>
      <c r="D7142">
        <f t="shared" si="340"/>
        <v>-2.7432529907012201E-3</v>
      </c>
      <c r="E7142" s="2">
        <f t="shared" si="341"/>
        <v>3.125888637407722E-2</v>
      </c>
      <c r="K7142">
        <v>7137</v>
      </c>
      <c r="L7142" s="14">
        <v>4.36742964940763E-3</v>
      </c>
      <c r="M7142" s="14">
        <v>-0.17388866924684401</v>
      </c>
    </row>
    <row r="7143" spans="1:13" x14ac:dyDescent="0.55000000000000004">
      <c r="A7143">
        <v>7138</v>
      </c>
      <c r="C7143">
        <f t="shared" si="339"/>
        <v>-0.12799014116562704</v>
      </c>
      <c r="D7143">
        <f t="shared" si="340"/>
        <v>-6.840489594367935E-4</v>
      </c>
      <c r="E7143" s="2">
        <f t="shared" si="341"/>
        <v>5.6891453193896368E-3</v>
      </c>
      <c r="K7143">
        <v>7138</v>
      </c>
      <c r="L7143" s="14">
        <v>3.34727550767446E-3</v>
      </c>
      <c r="M7143" s="14">
        <v>-5.2563717948099102E-2</v>
      </c>
    </row>
    <row r="7144" spans="1:13" x14ac:dyDescent="0.55000000000000004">
      <c r="A7144">
        <v>7139</v>
      </c>
      <c r="C7144">
        <f t="shared" si="339"/>
        <v>-0.22677061344149446</v>
      </c>
      <c r="D7144">
        <f t="shared" si="340"/>
        <v>1.5468369420382391E-3</v>
      </c>
      <c r="E7144" s="2">
        <f t="shared" si="341"/>
        <v>9.5293687185837514E-2</v>
      </c>
      <c r="K7144">
        <v>7139</v>
      </c>
      <c r="L7144" s="14">
        <v>1.4887754500545101E-3</v>
      </c>
      <c r="M7144" s="14">
        <v>8.1926142592380194E-2</v>
      </c>
    </row>
    <row r="7145" spans="1:13" x14ac:dyDescent="0.55000000000000004">
      <c r="A7145">
        <v>7140</v>
      </c>
      <c r="C7145">
        <f t="shared" si="339"/>
        <v>-0.26863644168857159</v>
      </c>
      <c r="D7145">
        <f t="shared" si="340"/>
        <v>3.3894993757548845E-3</v>
      </c>
      <c r="E7145" s="2">
        <f t="shared" si="341"/>
        <v>0.21579140437430383</v>
      </c>
      <c r="K7145">
        <v>7140</v>
      </c>
      <c r="L7145" s="14">
        <v>-7.4259765472397599E-4</v>
      </c>
      <c r="M7145" s="14">
        <v>0.19589709248770701</v>
      </c>
    </row>
    <row r="7146" spans="1:13" x14ac:dyDescent="0.55000000000000004">
      <c r="A7146">
        <v>7141</v>
      </c>
      <c r="C7146">
        <f t="shared" si="339"/>
        <v>-0.24308018548083773</v>
      </c>
      <c r="D7146">
        <f t="shared" si="340"/>
        <v>4.3814689111962464E-3</v>
      </c>
      <c r="E7146" s="2">
        <f t="shared" si="341"/>
        <v>0.25389967579977391</v>
      </c>
      <c r="K7146">
        <v>7141</v>
      </c>
      <c r="L7146" s="14">
        <v>-2.7879825701354402E-3</v>
      </c>
      <c r="M7146" s="14">
        <v>0.26080440031215302</v>
      </c>
    </row>
    <row r="7147" spans="1:13" x14ac:dyDescent="0.55000000000000004">
      <c r="A7147">
        <v>7142</v>
      </c>
      <c r="C7147">
        <f t="shared" si="339"/>
        <v>-0.15651592644118478</v>
      </c>
      <c r="D7147">
        <f t="shared" si="340"/>
        <v>4.2737821039642238E-3</v>
      </c>
      <c r="E7147" s="2">
        <f t="shared" si="341"/>
        <v>0.1738119090880266</v>
      </c>
      <c r="K7147">
        <v>7142</v>
      </c>
      <c r="L7147" s="14">
        <v>-4.1350999554682598E-3</v>
      </c>
      <c r="M7147" s="14">
        <v>0.26039162816538097</v>
      </c>
    </row>
    <row r="7148" spans="1:13" x14ac:dyDescent="0.55000000000000004">
      <c r="A7148">
        <v>7143</v>
      </c>
      <c r="C7148">
        <f t="shared" si="339"/>
        <v>-3.0669468958759247E-2</v>
      </c>
      <c r="D7148">
        <f t="shared" si="340"/>
        <v>3.0934660728162582E-3</v>
      </c>
      <c r="E7148" s="2">
        <f t="shared" si="341"/>
        <v>5.0819418159239862E-2</v>
      </c>
      <c r="K7148">
        <v>7143</v>
      </c>
      <c r="L7148" s="14">
        <v>-4.44655590465628E-3</v>
      </c>
      <c r="M7148" s="14">
        <v>0.19476215739220301</v>
      </c>
    </row>
    <row r="7149" spans="1:13" x14ac:dyDescent="0.55000000000000004">
      <c r="A7149">
        <v>7144</v>
      </c>
      <c r="C7149">
        <f t="shared" si="339"/>
        <v>0.10287437877120227</v>
      </c>
      <c r="D7149">
        <f t="shared" si="340"/>
        <v>1.1367552624825682E-3</v>
      </c>
      <c r="E7149" s="2">
        <f t="shared" si="341"/>
        <v>5.0719916542906135E-4</v>
      </c>
      <c r="K7149">
        <v>7144</v>
      </c>
      <c r="L7149" s="14">
        <v>-3.6443443430929298E-3</v>
      </c>
      <c r="M7149" s="14">
        <v>8.0353296083439205E-2</v>
      </c>
    </row>
    <row r="7150" spans="1:13" x14ac:dyDescent="0.55000000000000004">
      <c r="A7150">
        <v>7145</v>
      </c>
      <c r="C7150">
        <f t="shared" si="339"/>
        <v>0.21059892584944459</v>
      </c>
      <c r="D7150">
        <f t="shared" si="340"/>
        <v>-1.1052571578344763E-3</v>
      </c>
      <c r="E7150" s="2">
        <f t="shared" si="341"/>
        <v>7.0108169086253044E-2</v>
      </c>
      <c r="K7150">
        <v>7145</v>
      </c>
      <c r="L7150" s="14">
        <v>-1.9293841329309799E-3</v>
      </c>
      <c r="M7150" s="14">
        <v>-5.4180546705081503E-2</v>
      </c>
    </row>
    <row r="7151" spans="1:13" x14ac:dyDescent="0.55000000000000004">
      <c r="A7151">
        <v>7146</v>
      </c>
      <c r="C7151">
        <f t="shared" si="339"/>
        <v>0.26546758161197087</v>
      </c>
      <c r="D7151">
        <f t="shared" si="340"/>
        <v>-3.0698733284600832E-3</v>
      </c>
      <c r="E7151" s="2">
        <f t="shared" si="341"/>
        <v>0.1941390377102952</v>
      </c>
      <c r="K7151">
        <v>7146</v>
      </c>
      <c r="L7151" s="14">
        <v>2.68802302353746E-4</v>
      </c>
      <c r="M7151" s="14">
        <v>-0.17514453545960401</v>
      </c>
    </row>
    <row r="7152" spans="1:13" x14ac:dyDescent="0.55000000000000004">
      <c r="A7152">
        <v>7147</v>
      </c>
      <c r="C7152">
        <f t="shared" si="339"/>
        <v>0.25370947000497157</v>
      </c>
      <c r="D7152">
        <f t="shared" si="340"/>
        <v>-4.2640160015008791E-3</v>
      </c>
      <c r="E7152" s="2">
        <f t="shared" si="341"/>
        <v>0.25598738460892595</v>
      </c>
      <c r="K7152">
        <v>7147</v>
      </c>
      <c r="L7152" s="14">
        <v>2.3996655334855501E-3</v>
      </c>
      <c r="M7152" s="14">
        <v>-0.25224248879045202</v>
      </c>
    </row>
    <row r="7153" spans="1:13" x14ac:dyDescent="0.55000000000000004">
      <c r="A7153">
        <v>7148</v>
      </c>
      <c r="C7153">
        <f t="shared" si="339"/>
        <v>0.17827562919803644</v>
      </c>
      <c r="D7153">
        <f t="shared" si="340"/>
        <v>-4.3879805364909251E-3</v>
      </c>
      <c r="E7153" s="2">
        <f t="shared" si="341"/>
        <v>0.197527247110558</v>
      </c>
      <c r="K7153">
        <v>7148</v>
      </c>
      <c r="L7153" s="14">
        <v>3.9295176453116899E-3</v>
      </c>
      <c r="M7153" s="14">
        <v>-0.266164746004935</v>
      </c>
    </row>
    <row r="7154" spans="1:13" x14ac:dyDescent="0.55000000000000004">
      <c r="A7154">
        <v>7149</v>
      </c>
      <c r="C7154">
        <f t="shared" si="339"/>
        <v>5.8098363214501104E-2</v>
      </c>
      <c r="D7154">
        <f t="shared" si="340"/>
        <v>-3.4106544481127929E-3</v>
      </c>
      <c r="E7154" s="2">
        <f t="shared" si="341"/>
        <v>7.3724606282283028E-2</v>
      </c>
      <c r="K7154">
        <v>7149</v>
      </c>
      <c r="L7154" s="14">
        <v>4.4751976859118102E-3</v>
      </c>
      <c r="M7154" s="14">
        <v>-0.21342439141627201</v>
      </c>
    </row>
    <row r="7155" spans="1:13" x14ac:dyDescent="0.55000000000000004">
      <c r="A7155">
        <v>7150</v>
      </c>
      <c r="C7155">
        <f t="shared" si="339"/>
        <v>-7.6660367319543898E-2</v>
      </c>
      <c r="D7155">
        <f t="shared" si="340"/>
        <v>-1.5773259841499762E-3</v>
      </c>
      <c r="E7155" s="2">
        <f t="shared" si="341"/>
        <v>9.3453753701167183E-4</v>
      </c>
      <c r="K7155">
        <v>7150</v>
      </c>
      <c r="L7155" s="14">
        <v>3.9000367039643902E-3</v>
      </c>
      <c r="M7155" s="14">
        <v>-0.107230574008601</v>
      </c>
    </row>
    <row r="7156" spans="1:13" x14ac:dyDescent="0.55000000000000004">
      <c r="A7156">
        <v>7151</v>
      </c>
      <c r="C7156">
        <f t="shared" si="339"/>
        <v>-0.19217896152871605</v>
      </c>
      <c r="D7156">
        <f t="shared" si="340"/>
        <v>6.5187805444073268E-4</v>
      </c>
      <c r="E7156" s="2">
        <f t="shared" si="341"/>
        <v>4.7523462587233674E-2</v>
      </c>
      <c r="K7156">
        <v>7151</v>
      </c>
      <c r="L7156" s="14">
        <v>2.3480873354378702E-3</v>
      </c>
      <c r="M7156" s="14">
        <v>2.5819805869711401E-2</v>
      </c>
    </row>
    <row r="7157" spans="1:13" x14ac:dyDescent="0.55000000000000004">
      <c r="A7157">
        <v>7152</v>
      </c>
      <c r="C7157">
        <f t="shared" si="339"/>
        <v>-0.25946468720423849</v>
      </c>
      <c r="D7157">
        <f t="shared" si="340"/>
        <v>2.7174744418142303E-3</v>
      </c>
      <c r="E7157" s="2">
        <f t="shared" si="341"/>
        <v>0.16963536672216956</v>
      </c>
      <c r="K7157">
        <v>7152</v>
      </c>
      <c r="L7157" s="14">
        <v>2.0804492727462501E-4</v>
      </c>
      <c r="M7157" s="14">
        <v>0.15240345519350701</v>
      </c>
    </row>
    <row r="7158" spans="1:13" x14ac:dyDescent="0.55000000000000004">
      <c r="A7158">
        <v>7153</v>
      </c>
      <c r="C7158">
        <f t="shared" si="339"/>
        <v>-0.26163024547590474</v>
      </c>
      <c r="D7158">
        <f t="shared" si="340"/>
        <v>4.1010420241731861E-3</v>
      </c>
      <c r="E7158" s="2">
        <f t="shared" si="341"/>
        <v>0.25245294680691244</v>
      </c>
      <c r="K7158">
        <v>7153</v>
      </c>
      <c r="L7158" s="14">
        <v>-1.98410362354158E-3</v>
      </c>
      <c r="M7158" s="14">
        <v>0.240816713721693</v>
      </c>
    </row>
    <row r="7159" spans="1:13" x14ac:dyDescent="0.55000000000000004">
      <c r="A7159">
        <v>7154</v>
      </c>
      <c r="C7159">
        <f t="shared" si="339"/>
        <v>-0.19813212686113077</v>
      </c>
      <c r="D7159">
        <f t="shared" si="340"/>
        <v>4.4553345015717668E-3</v>
      </c>
      <c r="E7159" s="2">
        <f t="shared" si="341"/>
        <v>0.218133889640763</v>
      </c>
      <c r="K7159">
        <v>7154</v>
      </c>
      <c r="L7159" s="14">
        <v>-3.6793211133565101E-3</v>
      </c>
      <c r="M7159" s="14">
        <v>0.26891593237984601</v>
      </c>
    </row>
    <row r="7160" spans="1:13" x14ac:dyDescent="0.55000000000000004">
      <c r="A7160">
        <v>7155</v>
      </c>
      <c r="C7160">
        <f t="shared" si="339"/>
        <v>-8.4907020698081745E-2</v>
      </c>
      <c r="D7160">
        <f t="shared" si="340"/>
        <v>3.6914319300758156E-3</v>
      </c>
      <c r="E7160" s="2">
        <f t="shared" si="341"/>
        <v>9.8954604653250622E-2</v>
      </c>
      <c r="K7160">
        <v>7155</v>
      </c>
      <c r="L7160" s="14">
        <v>-4.4530298054801902E-3</v>
      </c>
      <c r="M7160" s="14">
        <v>0.22966348754013599</v>
      </c>
    </row>
    <row r="7161" spans="1:13" x14ac:dyDescent="0.55000000000000004">
      <c r="A7161">
        <v>7156</v>
      </c>
      <c r="C7161">
        <f t="shared" si="339"/>
        <v>4.9627957962192021E-2</v>
      </c>
      <c r="D7161">
        <f t="shared" si="340"/>
        <v>2.001057753342196E-3</v>
      </c>
      <c r="E7161" s="2">
        <f t="shared" si="341"/>
        <v>6.932633840644198E-3</v>
      </c>
      <c r="K7161">
        <v>7156</v>
      </c>
      <c r="L7161" s="14">
        <v>-4.1114495582299897E-3</v>
      </c>
      <c r="M7161" s="14">
        <v>0.13289039751715701</v>
      </c>
    </row>
    <row r="7162" spans="1:13" x14ac:dyDescent="0.55000000000000004">
      <c r="A7162">
        <v>7157</v>
      </c>
      <c r="C7162">
        <f t="shared" si="339"/>
        <v>0.17170736524830926</v>
      </c>
      <c r="D7162">
        <f t="shared" si="340"/>
        <v>-1.9153974052953766E-4</v>
      </c>
      <c r="E7162" s="2">
        <f t="shared" si="341"/>
        <v>2.8518185442513239E-2</v>
      </c>
      <c r="K7162">
        <v>7157</v>
      </c>
      <c r="L7162" s="14">
        <v>-2.7401312635397298E-3</v>
      </c>
      <c r="M7162" s="14">
        <v>2.8340830438313299E-3</v>
      </c>
    </row>
    <row r="7163" spans="1:13" x14ac:dyDescent="0.55000000000000004">
      <c r="A7163">
        <v>7158</v>
      </c>
      <c r="C7163">
        <f t="shared" si="339"/>
        <v>0.25069184315976295</v>
      </c>
      <c r="D7163">
        <f t="shared" si="340"/>
        <v>-2.3360647968102E-3</v>
      </c>
      <c r="E7163" s="2">
        <f t="shared" si="341"/>
        <v>0.14335604876790589</v>
      </c>
      <c r="K7163">
        <v>7158</v>
      </c>
      <c r="L7163" s="14">
        <v>-6.8253009535567701E-4</v>
      </c>
      <c r="M7163" s="14">
        <v>-0.12793204510919701</v>
      </c>
    </row>
    <row r="7164" spans="1:13" x14ac:dyDescent="0.55000000000000004">
      <c r="A7164">
        <v>7159</v>
      </c>
      <c r="C7164">
        <f t="shared" si="339"/>
        <v>0.26675795260591739</v>
      </c>
      <c r="D7164">
        <f t="shared" si="340"/>
        <v>-3.8942868294955385E-3</v>
      </c>
      <c r="E7164" s="2">
        <f t="shared" si="341"/>
        <v>0.2434581170350639</v>
      </c>
      <c r="K7164">
        <v>7159</v>
      </c>
      <c r="L7164" s="14">
        <v>1.5460149693195199E-3</v>
      </c>
      <c r="M7164" s="14">
        <v>-0.22665679893183699</v>
      </c>
    </row>
    <row r="7165" spans="1:13" x14ac:dyDescent="0.55000000000000004">
      <c r="A7165">
        <v>7160</v>
      </c>
      <c r="C7165">
        <f t="shared" si="339"/>
        <v>0.21587343875948892</v>
      </c>
      <c r="D7165">
        <f t="shared" si="340"/>
        <v>-4.4751249530308734E-3</v>
      </c>
      <c r="E7165" s="2">
        <f t="shared" si="341"/>
        <v>0.23472803120930794</v>
      </c>
      <c r="K7165">
        <v>7160</v>
      </c>
      <c r="L7165" s="14">
        <v>3.3873509941480598E-3</v>
      </c>
      <c r="M7165" s="14">
        <v>-0.26861395138529898</v>
      </c>
    </row>
    <row r="7166" spans="1:13" x14ac:dyDescent="0.55000000000000004">
      <c r="A7166">
        <v>7161</v>
      </c>
      <c r="C7166">
        <f t="shared" si="339"/>
        <v>0.11080924203548088</v>
      </c>
      <c r="D7166">
        <f t="shared" si="340"/>
        <v>-3.9328010415050603E-3</v>
      </c>
      <c r="E7166" s="2">
        <f t="shared" si="341"/>
        <v>0.12538986617769021</v>
      </c>
      <c r="K7166">
        <v>7161</v>
      </c>
      <c r="L7166" s="14">
        <v>4.3803039488922403E-3</v>
      </c>
      <c r="M7166" s="14">
        <v>-0.24329507335433501</v>
      </c>
    </row>
    <row r="7167" spans="1:13" x14ac:dyDescent="0.55000000000000004">
      <c r="A7167">
        <v>7162</v>
      </c>
      <c r="C7167">
        <f t="shared" si="339"/>
        <v>-2.2065738765933342E-2</v>
      </c>
      <c r="D7167">
        <f t="shared" si="340"/>
        <v>-2.4034269654300295E-3</v>
      </c>
      <c r="E7167" s="2">
        <f t="shared" si="341"/>
        <v>1.8218438549229332E-2</v>
      </c>
      <c r="K7167">
        <v>7162</v>
      </c>
      <c r="L7167" s="14">
        <v>4.2761826062034502E-3</v>
      </c>
      <c r="M7167" s="14">
        <v>-0.157041434908718</v>
      </c>
    </row>
    <row r="7168" spans="1:13" x14ac:dyDescent="0.55000000000000004">
      <c r="A7168">
        <v>7163</v>
      </c>
      <c r="C7168">
        <f t="shared" si="339"/>
        <v>-0.1494026842459677</v>
      </c>
      <c r="D7168">
        <f t="shared" si="340"/>
        <v>-2.7084338125288814E-4</v>
      </c>
      <c r="E7168" s="2">
        <f t="shared" si="341"/>
        <v>1.3911468712080181E-2</v>
      </c>
      <c r="K7168">
        <v>7163</v>
      </c>
      <c r="L7168" s="14">
        <v>3.10106480228E-3</v>
      </c>
      <c r="M7168" s="14">
        <v>-3.1455794875877997E-2</v>
      </c>
    </row>
    <row r="7169" spans="1:13" x14ac:dyDescent="0.55000000000000004">
      <c r="A7169">
        <v>7164</v>
      </c>
      <c r="C7169">
        <f t="shared" si="339"/>
        <v>-0.23924270513897999</v>
      </c>
      <c r="D7169">
        <f t="shared" si="340"/>
        <v>1.9297161826932225E-3</v>
      </c>
      <c r="E7169" s="2">
        <f t="shared" si="341"/>
        <v>0.11645214212080092</v>
      </c>
      <c r="K7169">
        <v>7164</v>
      </c>
      <c r="L7169" s="14">
        <v>1.1492660810161399E-3</v>
      </c>
      <c r="M7169" s="14">
        <v>0.10200814412121</v>
      </c>
    </row>
    <row r="7170" spans="1:13" x14ac:dyDescent="0.55000000000000004">
      <c r="A7170">
        <v>7165</v>
      </c>
      <c r="C7170">
        <f t="shared" si="339"/>
        <v>-0.26903784987833085</v>
      </c>
      <c r="D7170">
        <f t="shared" si="340"/>
        <v>3.6459576599353512E-3</v>
      </c>
      <c r="E7170" s="2">
        <f t="shared" si="341"/>
        <v>0.22940398484136634</v>
      </c>
      <c r="K7170">
        <v>7165</v>
      </c>
      <c r="L7170" s="14">
        <v>-1.09037345976737E-3</v>
      </c>
      <c r="M7170" s="14">
        <v>0.209923510610557</v>
      </c>
    </row>
    <row r="7171" spans="1:13" x14ac:dyDescent="0.55000000000000004">
      <c r="A7171">
        <v>7166</v>
      </c>
      <c r="C7171">
        <f t="shared" si="339"/>
        <v>-0.23131016516793929</v>
      </c>
      <c r="D7171">
        <f t="shared" si="340"/>
        <v>4.4471406152822657E-3</v>
      </c>
      <c r="E7171" s="2">
        <f t="shared" si="341"/>
        <v>0.24658414522845423</v>
      </c>
      <c r="K7171">
        <v>7166</v>
      </c>
      <c r="L7171" s="14">
        <v>-3.0569222033662801E-3</v>
      </c>
      <c r="M7171" s="14">
        <v>0.26526223159657503</v>
      </c>
    </row>
    <row r="7172" spans="1:13" x14ac:dyDescent="0.55000000000000004">
      <c r="A7172">
        <v>7167</v>
      </c>
      <c r="C7172">
        <f t="shared" si="339"/>
        <v>-0.13552850463182267</v>
      </c>
      <c r="D7172">
        <f t="shared" si="340"/>
        <v>4.1321850144798947E-3</v>
      </c>
      <c r="E7172" s="2">
        <f t="shared" si="341"/>
        <v>0.15186054519920308</v>
      </c>
      <c r="K7172">
        <v>7167</v>
      </c>
      <c r="L7172" s="14">
        <v>-4.2578458173635203E-3</v>
      </c>
      <c r="M7172" s="14">
        <v>0.254164381111814</v>
      </c>
    </row>
    <row r="7173" spans="1:13" x14ac:dyDescent="0.55000000000000004">
      <c r="A7173">
        <v>7168</v>
      </c>
      <c r="C7173">
        <f t="shared" si="339"/>
        <v>-5.7320461473319567E-3</v>
      </c>
      <c r="D7173">
        <f t="shared" si="340"/>
        <v>2.7801380745923138E-3</v>
      </c>
      <c r="E7173" s="2">
        <f t="shared" si="341"/>
        <v>3.4277386428292957E-2</v>
      </c>
      <c r="K7173">
        <v>7168</v>
      </c>
      <c r="L7173" s="14">
        <v>-4.3923655326442504E-3</v>
      </c>
      <c r="M7173" s="14">
        <v>0.17940948465624801</v>
      </c>
    </row>
    <row r="7174" spans="1:13" x14ac:dyDescent="0.55000000000000004">
      <c r="A7174">
        <v>7169</v>
      </c>
      <c r="C7174">
        <f t="shared" ref="C7174:C7237" si="342">$D$1*COS($B$2*(A7174-$L$2)+$B$1)</f>
        <v>0.12550303509819283</v>
      </c>
      <c r="D7174">
        <f t="shared" ref="D7174:D7237" si="343">$D$2*COS($B$2*(A7174-$L$3)+$B$3)</f>
        <v>7.3033507864304133E-4</v>
      </c>
      <c r="E7174" s="2">
        <f t="shared" ref="E7174:E7237" si="344">(M7174-C7174)^2</f>
        <v>4.3273590546702686E-3</v>
      </c>
      <c r="K7174">
        <v>7169</v>
      </c>
      <c r="L7174" s="14">
        <v>-3.4267900520166899E-3</v>
      </c>
      <c r="M7174" s="14">
        <v>5.9720369792884101E-2</v>
      </c>
    </row>
    <row r="7175" spans="1:13" x14ac:dyDescent="0.55000000000000004">
      <c r="A7175">
        <v>7170</v>
      </c>
      <c r="C7175">
        <f t="shared" si="342"/>
        <v>0.22523949992815392</v>
      </c>
      <c r="D7175">
        <f t="shared" si="343"/>
        <v>-1.502766627803624E-3</v>
      </c>
      <c r="E7175" s="2">
        <f t="shared" si="344"/>
        <v>9.0099376672352766E-2</v>
      </c>
      <c r="K7175">
        <v>7170</v>
      </c>
      <c r="L7175" s="14">
        <v>-1.6029537445994E-3</v>
      </c>
      <c r="M7175" s="14">
        <v>-7.4926082163385602E-2</v>
      </c>
    </row>
    <row r="7176" spans="1:13" x14ac:dyDescent="0.55000000000000004">
      <c r="A7176">
        <v>7171</v>
      </c>
      <c r="C7176">
        <f t="shared" si="342"/>
        <v>0.26844559794782008</v>
      </c>
      <c r="D7176">
        <f t="shared" si="343"/>
        <v>-3.3587055864357572E-3</v>
      </c>
      <c r="E7176" s="2">
        <f t="shared" si="344"/>
        <v>0.21091279444435906</v>
      </c>
      <c r="K7176">
        <v>7171</v>
      </c>
      <c r="L7176" s="14">
        <v>6.2235227215590096E-4</v>
      </c>
      <c r="M7176" s="14">
        <v>-0.19080683203416601</v>
      </c>
    </row>
    <row r="7177" spans="1:13" x14ac:dyDescent="0.55000000000000004">
      <c r="A7177">
        <v>7172</v>
      </c>
      <c r="C7177">
        <f t="shared" si="342"/>
        <v>0.24427750926897149</v>
      </c>
      <c r="D7177">
        <f t="shared" si="343"/>
        <v>-4.3716802388303628E-3</v>
      </c>
      <c r="E7177" s="2">
        <f t="shared" si="344"/>
        <v>0.25318642552430837</v>
      </c>
      <c r="K7177">
        <v>7172</v>
      </c>
      <c r="L7177" s="14">
        <v>2.69178630155655E-3</v>
      </c>
      <c r="M7177" s="14">
        <v>-0.25889882714233903</v>
      </c>
    </row>
    <row r="7178" spans="1:13" x14ac:dyDescent="0.55000000000000004">
      <c r="A7178">
        <v>7173</v>
      </c>
      <c r="C7178">
        <f t="shared" si="342"/>
        <v>0.15880091472496524</v>
      </c>
      <c r="D7178">
        <f t="shared" si="343"/>
        <v>-4.2874552989865776E-3</v>
      </c>
      <c r="E7178" s="2">
        <f t="shared" si="344"/>
        <v>0.17719799293425978</v>
      </c>
      <c r="K7178">
        <v>7173</v>
      </c>
      <c r="L7178" s="14">
        <v>4.0870457531024702E-3</v>
      </c>
      <c r="M7178" s="14">
        <v>-0.26214800490099099</v>
      </c>
    </row>
    <row r="7179" spans="1:13" x14ac:dyDescent="0.55000000000000004">
      <c r="A7179">
        <v>7174</v>
      </c>
      <c r="C7179">
        <f t="shared" si="342"/>
        <v>3.3468637842688956E-2</v>
      </c>
      <c r="D7179">
        <f t="shared" si="343"/>
        <v>-3.1271694514843225E-3</v>
      </c>
      <c r="E7179" s="2">
        <f t="shared" si="344"/>
        <v>5.438654329055008E-2</v>
      </c>
      <c r="K7179">
        <v>7174</v>
      </c>
      <c r="L7179" s="14">
        <v>4.4586792415927303E-3</v>
      </c>
      <c r="M7179" s="14">
        <v>-0.19974058858403301</v>
      </c>
    </row>
    <row r="7180" spans="1:13" x14ac:dyDescent="0.55000000000000004">
      <c r="A7180">
        <v>7175</v>
      </c>
      <c r="C7180">
        <f t="shared" si="342"/>
        <v>-0.10026356167519103</v>
      </c>
      <c r="D7180">
        <f t="shared" si="343"/>
        <v>-1.182029987161514E-3</v>
      </c>
      <c r="E7180" s="2">
        <f t="shared" si="344"/>
        <v>1.6787501035987453E-4</v>
      </c>
      <c r="K7180">
        <v>7175</v>
      </c>
      <c r="L7180" s="14">
        <v>3.7136088543881702E-3</v>
      </c>
      <c r="M7180" s="14">
        <v>-8.7306902755551502E-2</v>
      </c>
    </row>
    <row r="7181" spans="1:13" x14ac:dyDescent="0.55000000000000004">
      <c r="A7181">
        <v>7176</v>
      </c>
      <c r="C7181">
        <f t="shared" si="342"/>
        <v>-0.20883172060079269</v>
      </c>
      <c r="D7181">
        <f t="shared" si="343"/>
        <v>1.0597740887235878E-3</v>
      </c>
      <c r="E7181" s="2">
        <f t="shared" si="344"/>
        <v>6.5446460854081193E-2</v>
      </c>
      <c r="K7181">
        <v>7176</v>
      </c>
      <c r="L7181" s="14">
        <v>2.03844209204527E-3</v>
      </c>
      <c r="M7181" s="14">
        <v>4.6993338480762502E-2</v>
      </c>
    </row>
    <row r="7182" spans="1:13" x14ac:dyDescent="0.55000000000000004">
      <c r="A7182">
        <v>7177</v>
      </c>
      <c r="C7182">
        <f t="shared" si="342"/>
        <v>-0.2649875194783185</v>
      </c>
      <c r="D7182">
        <f t="shared" si="343"/>
        <v>3.0355972065565914E-3</v>
      </c>
      <c r="E7182" s="2">
        <f t="shared" si="344"/>
        <v>0.18880009246345303</v>
      </c>
      <c r="K7182">
        <v>7177</v>
      </c>
      <c r="L7182" s="14">
        <v>-1.4726513782703201E-4</v>
      </c>
      <c r="M7182" s="14">
        <v>0.16952380656906199</v>
      </c>
    </row>
    <row r="7183" spans="1:13" x14ac:dyDescent="0.55000000000000004">
      <c r="A7183">
        <v>7178</v>
      </c>
      <c r="C7183">
        <f t="shared" si="342"/>
        <v>-0.25463703646299046</v>
      </c>
      <c r="D7183">
        <f t="shared" si="343"/>
        <v>4.2495494109194001E-3</v>
      </c>
      <c r="E7183" s="2">
        <f t="shared" si="344"/>
        <v>0.25425094059201719</v>
      </c>
      <c r="K7183">
        <v>7178</v>
      </c>
      <c r="L7183" s="14">
        <v>-2.29608890036396E-3</v>
      </c>
      <c r="M7183" s="14">
        <v>0.24959598565279401</v>
      </c>
    </row>
    <row r="7184" spans="1:13" x14ac:dyDescent="0.55000000000000004">
      <c r="A7184">
        <v>7179</v>
      </c>
      <c r="C7184">
        <f t="shared" si="342"/>
        <v>-0.18037802461831354</v>
      </c>
      <c r="D7184">
        <f t="shared" si="343"/>
        <v>4.3969542865358755E-3</v>
      </c>
      <c r="E7184" s="2">
        <f t="shared" si="344"/>
        <v>0.20028607820912386</v>
      </c>
      <c r="K7184">
        <v>7179</v>
      </c>
      <c r="L7184" s="14">
        <v>-3.8698429539033101E-3</v>
      </c>
      <c r="M7184" s="14">
        <v>0.2671553017487</v>
      </c>
    </row>
    <row r="7185" spans="1:13" x14ac:dyDescent="0.55000000000000004">
      <c r="A7185">
        <v>7180</v>
      </c>
      <c r="C7185">
        <f t="shared" si="342"/>
        <v>-6.0847930661526127E-2</v>
      </c>
      <c r="D7185">
        <f t="shared" si="343"/>
        <v>3.4408163166745327E-3</v>
      </c>
      <c r="E7185" s="2">
        <f t="shared" si="344"/>
        <v>7.7646851207872333E-2</v>
      </c>
      <c r="K7185">
        <v>7180</v>
      </c>
      <c r="L7185" s="14">
        <v>-4.4743708328747796E-3</v>
      </c>
      <c r="M7185" s="14">
        <v>0.21780391521047299</v>
      </c>
    </row>
    <row r="7186" spans="1:13" x14ac:dyDescent="0.55000000000000004">
      <c r="A7186">
        <v>7181</v>
      </c>
      <c r="C7186">
        <f t="shared" si="342"/>
        <v>7.3953711318690926E-2</v>
      </c>
      <c r="D7186">
        <f t="shared" si="343"/>
        <v>1.6211059779812544E-3</v>
      </c>
      <c r="E7186" s="2">
        <f t="shared" si="344"/>
        <v>1.5958807052962145E-3</v>
      </c>
      <c r="K7186">
        <v>7181</v>
      </c>
      <c r="L7186" s="14">
        <v>-3.9582647797712497E-3</v>
      </c>
      <c r="M7186" s="14">
        <v>0.11390218695038699</v>
      </c>
    </row>
    <row r="7187" spans="1:13" x14ac:dyDescent="0.55000000000000004">
      <c r="A7187">
        <v>7182</v>
      </c>
      <c r="C7187">
        <f t="shared" si="342"/>
        <v>0.19019453057846747</v>
      </c>
      <c r="D7187">
        <f t="shared" si="343"/>
        <v>-6.0546779098251684E-4</v>
      </c>
      <c r="E7187" s="2">
        <f t="shared" si="344"/>
        <v>4.3564698461867377E-2</v>
      </c>
      <c r="K7187">
        <v>7182</v>
      </c>
      <c r="L7187" s="14">
        <v>-2.45078675728204E-3</v>
      </c>
      <c r="M7187" s="14">
        <v>-1.8527050629292101E-2</v>
      </c>
    </row>
    <row r="7188" spans="1:13" x14ac:dyDescent="0.55000000000000004">
      <c r="A7188">
        <v>7183</v>
      </c>
      <c r="C7188">
        <f t="shared" si="342"/>
        <v>0.25870053164458162</v>
      </c>
      <c r="D7188">
        <f t="shared" si="343"/>
        <v>-2.6800819066059422E-3</v>
      </c>
      <c r="E7188" s="2">
        <f t="shared" si="344"/>
        <v>0.1640384503986036</v>
      </c>
      <c r="K7188">
        <v>7183</v>
      </c>
      <c r="L7188" s="14">
        <v>-3.2949398785427298E-4</v>
      </c>
      <c r="M7188" s="14">
        <v>-0.146316073445387</v>
      </c>
    </row>
    <row r="7189" spans="1:13" x14ac:dyDescent="0.55000000000000004">
      <c r="A7189">
        <v>7184</v>
      </c>
      <c r="C7189">
        <f t="shared" si="342"/>
        <v>0.26227815224522144</v>
      </c>
      <c r="D7189">
        <f t="shared" si="343"/>
        <v>-4.0820519553800986E-3</v>
      </c>
      <c r="E7189" s="2">
        <f t="shared" si="344"/>
        <v>0.24973754914991236</v>
      </c>
      <c r="K7189">
        <v>7184</v>
      </c>
      <c r="L7189" s="14">
        <v>1.8743225948639E-3</v>
      </c>
      <c r="M7189" s="14">
        <v>-0.23745932798806299</v>
      </c>
    </row>
    <row r="7190" spans="1:13" x14ac:dyDescent="0.55000000000000004">
      <c r="A7190">
        <v>7185</v>
      </c>
      <c r="C7190">
        <f t="shared" si="342"/>
        <v>0.20002948501711362</v>
      </c>
      <c r="D7190">
        <f t="shared" si="343"/>
        <v>-4.4595130061820523E-3</v>
      </c>
      <c r="E7190" s="2">
        <f t="shared" si="344"/>
        <v>0.22011007885628289</v>
      </c>
      <c r="K7190">
        <v>7185</v>
      </c>
      <c r="L7190" s="14">
        <v>3.6087034562451801E-3</v>
      </c>
      <c r="M7190" s="14">
        <v>-0.26912942074540402</v>
      </c>
    </row>
    <row r="7191" spans="1:13" x14ac:dyDescent="0.55000000000000004">
      <c r="A7191">
        <v>7186</v>
      </c>
      <c r="C7191">
        <f t="shared" si="342"/>
        <v>8.7577633336715741E-2</v>
      </c>
      <c r="D7191">
        <f t="shared" si="343"/>
        <v>-3.7177302915081829E-3</v>
      </c>
      <c r="E7191" s="2">
        <f t="shared" si="344"/>
        <v>0.10302303367881267</v>
      </c>
      <c r="K7191">
        <v>7186</v>
      </c>
      <c r="L7191" s="14">
        <v>4.4392621502388901E-3</v>
      </c>
      <c r="M7191" s="14">
        <v>-0.233394380519341</v>
      </c>
    </row>
    <row r="7192" spans="1:13" x14ac:dyDescent="0.55000000000000004">
      <c r="A7192">
        <v>7187</v>
      </c>
      <c r="C7192">
        <f t="shared" si="342"/>
        <v>-4.685435832115601E-2</v>
      </c>
      <c r="D7192">
        <f t="shared" si="343"/>
        <v>-2.0428756372025962E-3</v>
      </c>
      <c r="E7192" s="2">
        <f t="shared" si="344"/>
        <v>8.5285061535835208E-3</v>
      </c>
      <c r="K7192">
        <v>7187</v>
      </c>
      <c r="L7192" s="14">
        <v>4.1579800995222302E-3</v>
      </c>
      <c r="M7192" s="14">
        <v>-0.13920426981858799</v>
      </c>
    </row>
    <row r="7193" spans="1:13" x14ac:dyDescent="0.55000000000000004">
      <c r="A7193">
        <v>7188</v>
      </c>
      <c r="C7193">
        <f t="shared" si="342"/>
        <v>-0.16952689365192958</v>
      </c>
      <c r="D7193">
        <f t="shared" si="343"/>
        <v>1.4469774163901078E-4</v>
      </c>
      <c r="E7193" s="2">
        <f t="shared" si="344"/>
        <v>2.5401126136627573E-2</v>
      </c>
      <c r="K7193">
        <v>7188</v>
      </c>
      <c r="L7193" s="14">
        <v>2.83530613864435E-3</v>
      </c>
      <c r="M7193" s="14">
        <v>-1.01495861811746E-2</v>
      </c>
    </row>
    <row r="7194" spans="1:13" x14ac:dyDescent="0.55000000000000004">
      <c r="A7194">
        <v>7189</v>
      </c>
      <c r="C7194">
        <f t="shared" si="342"/>
        <v>-0.24965175201946227</v>
      </c>
      <c r="D7194">
        <f t="shared" si="343"/>
        <v>2.2959550373156203E-3</v>
      </c>
      <c r="E7194" s="2">
        <f t="shared" si="344"/>
        <v>0.13771437598981517</v>
      </c>
      <c r="K7194">
        <v>7189</v>
      </c>
      <c r="L7194" s="14">
        <v>8.0251216638066295E-4</v>
      </c>
      <c r="M7194" s="14">
        <v>0.12144712427877601</v>
      </c>
    </row>
    <row r="7195" spans="1:13" x14ac:dyDescent="0.55000000000000004">
      <c r="A7195">
        <v>7190</v>
      </c>
      <c r="C7195">
        <f t="shared" si="342"/>
        <v>-0.26711928287199477</v>
      </c>
      <c r="D7195">
        <f t="shared" si="343"/>
        <v>3.8709760134856513E-3</v>
      </c>
      <c r="E7195" s="2">
        <f t="shared" si="344"/>
        <v>0.23985107784378626</v>
      </c>
      <c r="K7195">
        <v>7190</v>
      </c>
      <c r="L7195" s="14">
        <v>-1.43127595637711E-3</v>
      </c>
      <c r="M7195" s="14">
        <v>0.222626649059845</v>
      </c>
    </row>
    <row r="7196" spans="1:13" x14ac:dyDescent="0.55000000000000004">
      <c r="A7196">
        <v>7191</v>
      </c>
      <c r="C7196">
        <f t="shared" si="342"/>
        <v>-0.21754550415286072</v>
      </c>
      <c r="D7196">
        <f t="shared" si="343"/>
        <v>4.474463604027046E-3</v>
      </c>
      <c r="E7196" s="2">
        <f t="shared" si="344"/>
        <v>0.23580100126749476</v>
      </c>
      <c r="K7196">
        <v>7191</v>
      </c>
      <c r="L7196" s="14">
        <v>-3.3065921368688198E-3</v>
      </c>
      <c r="M7196" s="14">
        <v>0.26804794850841102</v>
      </c>
    </row>
    <row r="7197" spans="1:13" x14ac:dyDescent="0.55000000000000004">
      <c r="A7197">
        <v>7192</v>
      </c>
      <c r="C7197">
        <f t="shared" si="342"/>
        <v>-0.11337238938675283</v>
      </c>
      <c r="D7197">
        <f t="shared" si="343"/>
        <v>3.9549551441671214E-3</v>
      </c>
      <c r="E7197" s="2">
        <f t="shared" si="344"/>
        <v>0.12938938900433541</v>
      </c>
      <c r="K7197">
        <v>7192</v>
      </c>
      <c r="L7197" s="14">
        <v>-4.3537518040733204E-3</v>
      </c>
      <c r="M7197" s="14">
        <v>0.246334976404296</v>
      </c>
    </row>
    <row r="7198" spans="1:13" x14ac:dyDescent="0.55000000000000004">
      <c r="A7198">
        <v>7193</v>
      </c>
      <c r="C7198">
        <f t="shared" si="342"/>
        <v>1.9254805415071071E-2</v>
      </c>
      <c r="D7198">
        <f t="shared" si="343"/>
        <v>2.442836306961235E-3</v>
      </c>
      <c r="E7198" s="2">
        <f t="shared" si="344"/>
        <v>2.064137804836794E-2</v>
      </c>
      <c r="K7198">
        <v>7193</v>
      </c>
      <c r="L7198" s="14">
        <v>-4.3104873232323003E-3</v>
      </c>
      <c r="M7198" s="14">
        <v>0.16292588130847399</v>
      </c>
    </row>
    <row r="7199" spans="1:13" x14ac:dyDescent="0.55000000000000004">
      <c r="A7199">
        <v>7194</v>
      </c>
      <c r="C7199">
        <f t="shared" si="342"/>
        <v>0.14704944991680763</v>
      </c>
      <c r="D7199">
        <f t="shared" si="343"/>
        <v>3.1761704761191492E-4</v>
      </c>
      <c r="E7199" s="2">
        <f t="shared" si="344"/>
        <v>1.1737222217793841E-2</v>
      </c>
      <c r="K7199">
        <v>7194</v>
      </c>
      <c r="L7199" s="14">
        <v>-3.18763455196573E-3</v>
      </c>
      <c r="M7199" s="14">
        <v>3.8710988520155698E-2</v>
      </c>
    </row>
    <row r="7200" spans="1:13" x14ac:dyDescent="0.55000000000000004">
      <c r="A7200">
        <v>7195</v>
      </c>
      <c r="C7200">
        <f t="shared" si="342"/>
        <v>0.2379377820458973</v>
      </c>
      <c r="D7200">
        <f t="shared" si="343"/>
        <v>-1.8873173958518299E-3</v>
      </c>
      <c r="E7200" s="2">
        <f t="shared" si="344"/>
        <v>0.11098032308859522</v>
      </c>
      <c r="K7200">
        <v>7195</v>
      </c>
      <c r="L7200" s="14">
        <v>-1.2664189325102299E-3</v>
      </c>
      <c r="M7200" s="14">
        <v>-9.5199311488574204E-2</v>
      </c>
    </row>
    <row r="7201" spans="1:13" x14ac:dyDescent="0.55000000000000004">
      <c r="A7201">
        <v>7196</v>
      </c>
      <c r="C7201">
        <f t="shared" si="342"/>
        <v>0.26910874621205194</v>
      </c>
      <c r="D7201">
        <f t="shared" si="343"/>
        <v>-3.6185749544127123E-3</v>
      </c>
      <c r="E7201" s="2">
        <f t="shared" si="344"/>
        <v>0.2250317350952627</v>
      </c>
      <c r="K7201">
        <v>7196</v>
      </c>
      <c r="L7201" s="14">
        <v>9.7197916488515098E-4</v>
      </c>
      <c r="M7201" s="14">
        <v>-0.205266353361337</v>
      </c>
    </row>
    <row r="7202" spans="1:13" x14ac:dyDescent="0.55000000000000004">
      <c r="A7202">
        <v>7197</v>
      </c>
      <c r="C7202">
        <f t="shared" si="342"/>
        <v>0.23273908744311261</v>
      </c>
      <c r="D7202">
        <f t="shared" si="343"/>
        <v>-4.4416464729832173E-3</v>
      </c>
      <c r="E7202" s="2">
        <f t="shared" si="344"/>
        <v>0.24667339166559135</v>
      </c>
      <c r="K7202">
        <v>7197</v>
      </c>
      <c r="L7202" s="14">
        <v>2.9669390507140701E-3</v>
      </c>
      <c r="M7202" s="14">
        <v>-0.263923163654745</v>
      </c>
    </row>
    <row r="7203" spans="1:13" x14ac:dyDescent="0.55000000000000004">
      <c r="A7203">
        <v>7198</v>
      </c>
      <c r="C7203">
        <f t="shared" si="342"/>
        <v>0.13795682347667151</v>
      </c>
      <c r="D7203">
        <f t="shared" si="343"/>
        <v>-4.1499583493141666E-3</v>
      </c>
      <c r="E7203" s="2">
        <f t="shared" si="344"/>
        <v>0.15557944556640999</v>
      </c>
      <c r="K7203">
        <v>7198</v>
      </c>
      <c r="L7203" s="14">
        <v>4.2188106457380099E-3</v>
      </c>
      <c r="M7203" s="14">
        <v>-0.25647878035037902</v>
      </c>
    </row>
    <row r="7204" spans="1:13" x14ac:dyDescent="0.55000000000000004">
      <c r="A7204">
        <v>7199</v>
      </c>
      <c r="C7204">
        <f t="shared" si="342"/>
        <v>8.5503047166992779E-3</v>
      </c>
      <c r="D7204">
        <f t="shared" si="343"/>
        <v>-2.8167181541486775E-3</v>
      </c>
      <c r="E7204" s="2">
        <f t="shared" si="344"/>
        <v>3.7383449160116655E-2</v>
      </c>
      <c r="K7204">
        <v>7199</v>
      </c>
      <c r="L7204" s="14">
        <v>4.4140549429356902E-3</v>
      </c>
      <c r="M7204" s="14">
        <v>-0.18479769542841901</v>
      </c>
    </row>
    <row r="7205" spans="1:13" x14ac:dyDescent="0.55000000000000004">
      <c r="A7205">
        <v>7200</v>
      </c>
      <c r="C7205">
        <f t="shared" si="342"/>
        <v>-0.12300216030104098</v>
      </c>
      <c r="D7205">
        <f t="shared" si="343"/>
        <v>-7.7654107399974812E-4</v>
      </c>
      <c r="E7205" s="2">
        <f t="shared" si="344"/>
        <v>3.154987905211239E-3</v>
      </c>
      <c r="K7205">
        <v>7200</v>
      </c>
      <c r="L7205" s="14">
        <v>3.5037717968662298E-3</v>
      </c>
      <c r="M7205" s="14">
        <v>-6.6832881284738493E-2</v>
      </c>
    </row>
    <row r="7206" spans="1:13" x14ac:dyDescent="0.55000000000000004">
      <c r="A7206">
        <v>7201</v>
      </c>
      <c r="C7206">
        <f t="shared" si="342"/>
        <v>-0.22368367576304451</v>
      </c>
      <c r="D7206">
        <f t="shared" si="343"/>
        <v>1.4585314475360021E-3</v>
      </c>
      <c r="E7206" s="2">
        <f t="shared" si="344"/>
        <v>8.5003920543195083E-2</v>
      </c>
      <c r="K7206">
        <v>7201</v>
      </c>
      <c r="L7206" s="14">
        <v>1.71594726844942E-3</v>
      </c>
      <c r="M7206" s="14">
        <v>6.7870642577800996E-2</v>
      </c>
    </row>
    <row r="7207" spans="1:13" x14ac:dyDescent="0.55000000000000004">
      <c r="A7207">
        <v>7202</v>
      </c>
      <c r="C7207">
        <f t="shared" si="342"/>
        <v>-0.26822530348598328</v>
      </c>
      <c r="D7207">
        <f t="shared" si="343"/>
        <v>3.327543319100265E-3</v>
      </c>
      <c r="E7207" s="2">
        <f t="shared" si="344"/>
        <v>0.20593520824219738</v>
      </c>
      <c r="K7207">
        <v>7202</v>
      </c>
      <c r="L7207" s="14">
        <v>-5.0164689831457498E-4</v>
      </c>
      <c r="M7207" s="14">
        <v>0.18557554296782999</v>
      </c>
    </row>
    <row r="7208" spans="1:13" x14ac:dyDescent="0.55000000000000004">
      <c r="A7208">
        <v>7203</v>
      </c>
      <c r="C7208">
        <f t="shared" si="342"/>
        <v>-0.24544803377692376</v>
      </c>
      <c r="D7208">
        <f t="shared" si="343"/>
        <v>4.3614119566799565E-3</v>
      </c>
      <c r="E7208" s="2">
        <f t="shared" si="344"/>
        <v>0.25225499336167778</v>
      </c>
      <c r="K7208">
        <v>7203</v>
      </c>
      <c r="L7208" s="14">
        <v>-2.5936004874042599E-3</v>
      </c>
      <c r="M7208" s="14">
        <v>0.25680189739447801</v>
      </c>
    </row>
    <row r="7209" spans="1:13" x14ac:dyDescent="0.55000000000000004">
      <c r="A7209">
        <v>7204</v>
      </c>
      <c r="C7209">
        <f t="shared" si="342"/>
        <v>-0.16106848122390954</v>
      </c>
      <c r="D7209">
        <f t="shared" si="343"/>
        <v>4.3006581244027942E-3</v>
      </c>
      <c r="E7209" s="2">
        <f t="shared" si="344"/>
        <v>0.18043728784008989</v>
      </c>
      <c r="K7209">
        <v>7204</v>
      </c>
      <c r="L7209" s="14">
        <v>-4.0359707448942199E-3</v>
      </c>
      <c r="M7209" s="14">
        <v>0.26371062353536401</v>
      </c>
    </row>
    <row r="7210" spans="1:13" x14ac:dyDescent="0.55000000000000004">
      <c r="A7210">
        <v>7205</v>
      </c>
      <c r="C7210">
        <f t="shared" si="342"/>
        <v>-3.6264134937899671E-2</v>
      </c>
      <c r="D7210">
        <f t="shared" si="343"/>
        <v>3.1605297535811702E-3</v>
      </c>
      <c r="E7210" s="2">
        <f t="shared" si="344"/>
        <v>5.8001749142430302E-2</v>
      </c>
      <c r="K7210">
        <v>7205</v>
      </c>
      <c r="L7210" s="14">
        <v>-4.4675070919806296E-3</v>
      </c>
      <c r="M7210" s="14">
        <v>0.20457138806987901</v>
      </c>
    </row>
    <row r="7211" spans="1:13" x14ac:dyDescent="0.55000000000000004">
      <c r="A7211">
        <v>7206</v>
      </c>
      <c r="C7211">
        <f t="shared" si="342"/>
        <v>9.7641744830208363E-2</v>
      </c>
      <c r="D7211">
        <f t="shared" si="343"/>
        <v>1.2271750332920593E-3</v>
      </c>
      <c r="E7211" s="2">
        <f t="shared" si="344"/>
        <v>1.1873299444570029E-5</v>
      </c>
      <c r="K7211">
        <v>7206</v>
      </c>
      <c r="L7211" s="14">
        <v>-3.78012857347856E-3</v>
      </c>
      <c r="M7211" s="14">
        <v>9.4195979393535398E-2</v>
      </c>
    </row>
    <row r="7212" spans="1:13" x14ac:dyDescent="0.55000000000000004">
      <c r="A7212">
        <v>7207</v>
      </c>
      <c r="C7212">
        <f t="shared" si="342"/>
        <v>0.20704160477061445</v>
      </c>
      <c r="D7212">
        <f t="shared" si="343"/>
        <v>-1.0141747535560421E-3</v>
      </c>
      <c r="E7212" s="2">
        <f t="shared" si="344"/>
        <v>6.0916657680791991E-2</v>
      </c>
      <c r="K7212">
        <v>7207</v>
      </c>
      <c r="L7212" s="14">
        <v>-2.1459934035335799E-3</v>
      </c>
      <c r="M7212" s="14">
        <v>-3.9771396671351697E-2</v>
      </c>
    </row>
    <row r="7213" spans="1:13" x14ac:dyDescent="0.55000000000000004">
      <c r="A7213">
        <v>7208</v>
      </c>
      <c r="C7213">
        <f t="shared" si="342"/>
        <v>0.26447838600363122</v>
      </c>
      <c r="D7213">
        <f t="shared" si="343"/>
        <v>-3.0009880543209158E-3</v>
      </c>
      <c r="E7213" s="2">
        <f t="shared" si="344"/>
        <v>0.1834033434769359</v>
      </c>
      <c r="K7213">
        <v>7208</v>
      </c>
      <c r="L7213" s="14">
        <v>2.5619127102937601E-5</v>
      </c>
      <c r="M7213" s="14">
        <v>-0.163777779716065</v>
      </c>
    </row>
    <row r="7214" spans="1:13" x14ac:dyDescent="0.55000000000000004">
      <c r="A7214">
        <v>7209</v>
      </c>
      <c r="C7214">
        <f t="shared" si="342"/>
        <v>0.25553666711429029</v>
      </c>
      <c r="D7214">
        <f t="shared" si="343"/>
        <v>-4.2346166093238614E-3</v>
      </c>
      <c r="E7214" s="2">
        <f t="shared" si="344"/>
        <v>0.25230696662151403</v>
      </c>
      <c r="K7214">
        <v>7209</v>
      </c>
      <c r="L7214" s="14">
        <v>2.1908151884270101E-3</v>
      </c>
      <c r="M7214" s="14">
        <v>-0.24676500182730701</v>
      </c>
    </row>
    <row r="7215" spans="1:13" x14ac:dyDescent="0.55000000000000004">
      <c r="A7215">
        <v>7210</v>
      </c>
      <c r="C7215">
        <f t="shared" si="342"/>
        <v>0.18246063106483368</v>
      </c>
      <c r="D7215">
        <f t="shared" si="343"/>
        <v>-4.405445654022469E-3</v>
      </c>
      <c r="E7215" s="2">
        <f t="shared" si="344"/>
        <v>0.2028682938342326</v>
      </c>
      <c r="K7215">
        <v>7210</v>
      </c>
      <c r="L7215" s="14">
        <v>3.8073079949788001E-3</v>
      </c>
      <c r="M7215" s="14">
        <v>-0.26794839841196599</v>
      </c>
    </row>
    <row r="7216" spans="1:13" x14ac:dyDescent="0.55000000000000004">
      <c r="A7216">
        <v>7211</v>
      </c>
      <c r="C7216">
        <f t="shared" si="342"/>
        <v>6.3590822583050904E-2</v>
      </c>
      <c r="D7216">
        <f t="shared" si="343"/>
        <v>-3.4706006989879499E-3</v>
      </c>
      <c r="E7216" s="2">
        <f t="shared" si="344"/>
        <v>8.1574945121831194E-2</v>
      </c>
      <c r="K7216">
        <v>7211</v>
      </c>
      <c r="L7216" s="14">
        <v>4.47023689536407E-3</v>
      </c>
      <c r="M7216" s="14">
        <v>-0.22202245638316101</v>
      </c>
    </row>
    <row r="7217" spans="1:13" x14ac:dyDescent="0.55000000000000004">
      <c r="A7217">
        <v>7212</v>
      </c>
      <c r="C7217">
        <f t="shared" si="342"/>
        <v>-7.1238941978889872E-2</v>
      </c>
      <c r="D7217">
        <f t="shared" si="343"/>
        <v>-1.6647081229657934E-3</v>
      </c>
      <c r="E7217" s="2">
        <f t="shared" si="344"/>
        <v>2.4256285788773809E-3</v>
      </c>
      <c r="K7217">
        <v>7212</v>
      </c>
      <c r="L7217" s="14">
        <v>4.0135672339690004E-3</v>
      </c>
      <c r="M7217" s="14">
        <v>-0.12048961282586799</v>
      </c>
    </row>
    <row r="7218" spans="1:13" x14ac:dyDescent="0.55000000000000004">
      <c r="A7218">
        <v>7213</v>
      </c>
      <c r="C7218">
        <f t="shared" si="342"/>
        <v>-0.18818923370188284</v>
      </c>
      <c r="D7218">
        <f t="shared" si="343"/>
        <v>5.5899110265768129E-4</v>
      </c>
      <c r="E7218" s="2">
        <f t="shared" si="344"/>
        <v>3.9764282465756265E-2</v>
      </c>
      <c r="K7218">
        <v>7213</v>
      </c>
      <c r="L7218" s="14">
        <v>2.55167476046289E-3</v>
      </c>
      <c r="M7218" s="14">
        <v>1.1220601726955199E-2</v>
      </c>
    </row>
    <row r="7219" spans="1:13" x14ac:dyDescent="0.55000000000000004">
      <c r="A7219">
        <v>7214</v>
      </c>
      <c r="C7219">
        <f t="shared" si="342"/>
        <v>-0.25790799448001311</v>
      </c>
      <c r="D7219">
        <f t="shared" si="343"/>
        <v>2.642395344111639E-3</v>
      </c>
      <c r="E7219" s="2">
        <f t="shared" si="344"/>
        <v>0.15842671980858838</v>
      </c>
      <c r="K7219">
        <v>7214</v>
      </c>
      <c r="L7219" s="14">
        <v>4.5069951375785602E-4</v>
      </c>
      <c r="M7219" s="14">
        <v>0.140120546969703</v>
      </c>
    </row>
    <row r="7220" spans="1:13" x14ac:dyDescent="0.55000000000000004">
      <c r="A7220">
        <v>7215</v>
      </c>
      <c r="C7220">
        <f t="shared" si="342"/>
        <v>-0.26289728491368641</v>
      </c>
      <c r="D7220">
        <f t="shared" si="343"/>
        <v>4.0626140514408472E-3</v>
      </c>
      <c r="E7220" s="2">
        <f t="shared" si="344"/>
        <v>0.24683380566718643</v>
      </c>
      <c r="K7220">
        <v>7215</v>
      </c>
      <c r="L7220" s="14">
        <v>-1.7631562221046299E-3</v>
      </c>
      <c r="M7220" s="14">
        <v>0.233926431979123</v>
      </c>
    </row>
    <row r="7221" spans="1:13" x14ac:dyDescent="0.55000000000000004">
      <c r="A7221">
        <v>7216</v>
      </c>
      <c r="C7221">
        <f t="shared" si="342"/>
        <v>-0.20190489827022934</v>
      </c>
      <c r="D7221">
        <f t="shared" si="343"/>
        <v>4.4632022650206611E-3</v>
      </c>
      <c r="E7221" s="2">
        <f t="shared" si="344"/>
        <v>0.22188705601219419</v>
      </c>
      <c r="K7221">
        <v>7216</v>
      </c>
      <c r="L7221" s="14">
        <v>-3.5354185443139002E-3</v>
      </c>
      <c r="M7221" s="14">
        <v>0.26914399092514302</v>
      </c>
    </row>
    <row r="7222" spans="1:13" x14ac:dyDescent="0.55000000000000004">
      <c r="A7222">
        <v>7217</v>
      </c>
      <c r="C7222">
        <f t="shared" si="342"/>
        <v>-9.023863797852498E-2</v>
      </c>
      <c r="D7222">
        <f t="shared" si="343"/>
        <v>3.7436207869195656E-3</v>
      </c>
      <c r="E7222" s="2">
        <f t="shared" si="344"/>
        <v>0.10705421594717734</v>
      </c>
      <c r="K7222">
        <v>7217</v>
      </c>
      <c r="L7222" s="14">
        <v>-4.4222133599553697E-3</v>
      </c>
      <c r="M7222" s="14">
        <v>0.23695276769585599</v>
      </c>
    </row>
    <row r="7223" spans="1:13" x14ac:dyDescent="0.55000000000000004">
      <c r="A7223">
        <v>7218</v>
      </c>
      <c r="C7223">
        <f t="shared" si="342"/>
        <v>4.4075618366219926E-2</v>
      </c>
      <c r="D7223">
        <f t="shared" si="343"/>
        <v>2.0844694005668399E-3</v>
      </c>
      <c r="E7223" s="2">
        <f t="shared" si="344"/>
        <v>1.0269721719760445E-2</v>
      </c>
      <c r="K7223">
        <v>7218</v>
      </c>
      <c r="L7223" s="14">
        <v>-4.2014374061759997E-3</v>
      </c>
      <c r="M7223" s="14">
        <v>0.14541525384889001</v>
      </c>
    </row>
    <row r="7224" spans="1:13" x14ac:dyDescent="0.55000000000000004">
      <c r="A7224">
        <v>7219</v>
      </c>
      <c r="C7224">
        <f t="shared" si="342"/>
        <v>0.16732782354136463</v>
      </c>
      <c r="D7224">
        <f t="shared" si="343"/>
        <v>-9.7839868199363852E-5</v>
      </c>
      <c r="E7224" s="2">
        <f t="shared" si="344"/>
        <v>2.2461087625698452E-2</v>
      </c>
      <c r="K7224">
        <v>7219</v>
      </c>
      <c r="L7224" s="14">
        <v>-2.9283853901944002E-3</v>
      </c>
      <c r="M7224" s="14">
        <v>1.7457587584726299E-2</v>
      </c>
    </row>
    <row r="7225" spans="1:13" x14ac:dyDescent="0.55000000000000004">
      <c r="A7225">
        <v>7220</v>
      </c>
      <c r="C7225">
        <f t="shared" si="342"/>
        <v>0.24858427199830013</v>
      </c>
      <c r="D7225">
        <f t="shared" si="343"/>
        <v>-2.2555933923483163E-3</v>
      </c>
      <c r="E7225" s="2">
        <f t="shared" si="344"/>
        <v>0.1321007813432678</v>
      </c>
      <c r="K7225">
        <v>7220</v>
      </c>
      <c r="L7225" s="14">
        <v>-9.2190108685454302E-4</v>
      </c>
      <c r="M7225" s="14">
        <v>-0.114872439789043</v>
      </c>
    </row>
    <row r="7226" spans="1:13" x14ac:dyDescent="0.55000000000000004">
      <c r="A7226">
        <v>7221</v>
      </c>
      <c r="C7226">
        <f t="shared" si="342"/>
        <v>0.26745130792481292</v>
      </c>
      <c r="D7226">
        <f t="shared" si="343"/>
        <v>-3.8472405191209225E-3</v>
      </c>
      <c r="E7226" s="2">
        <f t="shared" si="344"/>
        <v>0.23608254227590766</v>
      </c>
      <c r="K7226">
        <v>7221</v>
      </c>
      <c r="L7226" s="14">
        <v>1.3154790627471801E-3</v>
      </c>
      <c r="M7226" s="14">
        <v>-0.21843195200076601</v>
      </c>
    </row>
    <row r="7227" spans="1:13" x14ac:dyDescent="0.55000000000000004">
      <c r="A7227">
        <v>7222</v>
      </c>
      <c r="C7227">
        <f t="shared" si="342"/>
        <v>0.21919370298997254</v>
      </c>
      <c r="D7227">
        <f t="shared" si="343"/>
        <v>-4.4733113690462612E-3</v>
      </c>
      <c r="E7227" s="2">
        <f t="shared" si="344"/>
        <v>0.2366603869715265</v>
      </c>
      <c r="K7227">
        <v>7222</v>
      </c>
      <c r="L7227" s="14">
        <v>3.2233893204442299E-3</v>
      </c>
      <c r="M7227" s="14">
        <v>-0.26728382678044399</v>
      </c>
    </row>
    <row r="7228" spans="1:13" x14ac:dyDescent="0.55000000000000004">
      <c r="A7228">
        <v>7223</v>
      </c>
      <c r="C7228">
        <f t="shared" si="342"/>
        <v>0.11592309884131823</v>
      </c>
      <c r="D7228">
        <f t="shared" si="343"/>
        <v>-3.9766753552632709E-3</v>
      </c>
      <c r="E7228" s="2">
        <f t="shared" si="344"/>
        <v>0.13330962618396619</v>
      </c>
      <c r="K7228">
        <v>7223</v>
      </c>
      <c r="L7228" s="14">
        <v>4.3239817263804204E-3</v>
      </c>
      <c r="M7228" s="14">
        <v>-0.24919280903447699</v>
      </c>
    </row>
    <row r="7229" spans="1:13" x14ac:dyDescent="0.55000000000000004">
      <c r="A7229">
        <v>7224</v>
      </c>
      <c r="C7229">
        <f t="shared" si="342"/>
        <v>-1.6441759651458637E-2</v>
      </c>
      <c r="D7229">
        <f t="shared" si="343"/>
        <v>-2.4819776489749096E-3</v>
      </c>
      <c r="E7229" s="2">
        <f t="shared" si="344"/>
        <v>2.3179498184062244E-2</v>
      </c>
      <c r="K7229">
        <v>7224</v>
      </c>
      <c r="L7229" s="14">
        <v>4.3416060849094202E-3</v>
      </c>
      <c r="M7229" s="14">
        <v>-0.168689906385868</v>
      </c>
    </row>
    <row r="7230" spans="1:13" x14ac:dyDescent="0.55000000000000004">
      <c r="A7230">
        <v>7225</v>
      </c>
      <c r="C7230">
        <f t="shared" si="342"/>
        <v>-0.14468008303651486</v>
      </c>
      <c r="D7230">
        <f t="shared" si="343"/>
        <v>-3.6435586873171012E-4</v>
      </c>
      <c r="E7230" s="2">
        <f t="shared" si="344"/>
        <v>9.7500838399435658E-3</v>
      </c>
      <c r="K7230">
        <v>7225</v>
      </c>
      <c r="L7230" s="14">
        <v>3.2718482661040602E-3</v>
      </c>
      <c r="M7230" s="14">
        <v>-4.5937570206713102E-2</v>
      </c>
    </row>
    <row r="7231" spans="1:13" x14ac:dyDescent="0.55000000000000004">
      <c r="A7231">
        <v>7226</v>
      </c>
      <c r="C7231">
        <f t="shared" si="342"/>
        <v>-0.23660675519358648</v>
      </c>
      <c r="D7231">
        <f t="shared" si="343"/>
        <v>1.8447115545508015E-3</v>
      </c>
      <c r="E7231" s="2">
        <f t="shared" si="344"/>
        <v>0.10557747123810129</v>
      </c>
      <c r="K7231">
        <v>7226</v>
      </c>
      <c r="L7231" s="14">
        <v>1.38263575197986E-3</v>
      </c>
      <c r="M7231" s="14">
        <v>8.8320115406709199E-2</v>
      </c>
    </row>
    <row r="7232" spans="1:13" x14ac:dyDescent="0.55000000000000004">
      <c r="A7232">
        <v>7227</v>
      </c>
      <c r="C7232">
        <f t="shared" si="342"/>
        <v>-0.26915011907179204</v>
      </c>
      <c r="D7232">
        <f t="shared" si="343"/>
        <v>3.5907952610365812E-3</v>
      </c>
      <c r="E7232" s="2">
        <f t="shared" si="344"/>
        <v>0.22053129731100554</v>
      </c>
      <c r="K7232">
        <v>7227</v>
      </c>
      <c r="L7232" s="14">
        <v>-8.5286646347718705E-4</v>
      </c>
      <c r="M7232" s="14">
        <v>0.20045748021830201</v>
      </c>
    </row>
    <row r="7233" spans="1:13" x14ac:dyDescent="0.55000000000000004">
      <c r="A7233">
        <v>7228</v>
      </c>
      <c r="C7233">
        <f t="shared" si="342"/>
        <v>-0.23414247629921581</v>
      </c>
      <c r="D7233">
        <f t="shared" si="343"/>
        <v>4.4356650450202003E-3</v>
      </c>
      <c r="E7233" s="2">
        <f t="shared" si="344"/>
        <v>0.24654353233985546</v>
      </c>
      <c r="K7233">
        <v>7228</v>
      </c>
      <c r="L7233" s="14">
        <v>-2.87476298235695E-3</v>
      </c>
      <c r="M7233" s="14">
        <v>0.26238902556129601</v>
      </c>
    </row>
    <row r="7234" spans="1:13" x14ac:dyDescent="0.55000000000000004">
      <c r="A7234">
        <v>7229</v>
      </c>
      <c r="C7234">
        <f t="shared" si="342"/>
        <v>-0.14037000730734583</v>
      </c>
      <c r="D7234">
        <f t="shared" si="343"/>
        <v>4.1672763991044831E-3</v>
      </c>
      <c r="E7234" s="2">
        <f t="shared" si="344"/>
        <v>0.15917994867109761</v>
      </c>
      <c r="K7234">
        <v>7229</v>
      </c>
      <c r="L7234" s="14">
        <v>-4.1766572785706E-3</v>
      </c>
      <c r="M7234" s="14">
        <v>0.25860361170912199</v>
      </c>
    </row>
    <row r="7235" spans="1:13" x14ac:dyDescent="0.55000000000000004">
      <c r="A7235">
        <v>7230</v>
      </c>
      <c r="C7235">
        <f t="shared" si="342"/>
        <v>-1.1367625246324725E-2</v>
      </c>
      <c r="D7235">
        <f t="shared" si="343"/>
        <v>2.8529892162304843E-3</v>
      </c>
      <c r="E7235" s="2">
        <f t="shared" si="344"/>
        <v>4.0568785447276351E-2</v>
      </c>
      <c r="K7235">
        <v>7230</v>
      </c>
      <c r="L7235" s="14">
        <v>-4.4324818492655496E-3</v>
      </c>
      <c r="M7235" s="14">
        <v>0.190049319044061</v>
      </c>
    </row>
    <row r="7236" spans="1:13" x14ac:dyDescent="0.55000000000000004">
      <c r="A7236">
        <v>7231</v>
      </c>
      <c r="C7236">
        <f t="shared" si="342"/>
        <v>0.12048779114099548</v>
      </c>
      <c r="D7236">
        <f t="shared" si="343"/>
        <v>8.2266187632383872E-4</v>
      </c>
      <c r="E7236" s="2">
        <f t="shared" si="344"/>
        <v>2.1707954262674824E-3</v>
      </c>
      <c r="K7236">
        <v>7231</v>
      </c>
      <c r="L7236" s="14">
        <v>-3.5781638436908399E-3</v>
      </c>
      <c r="M7236" s="14">
        <v>7.3895995444033094E-2</v>
      </c>
    </row>
    <row r="7237" spans="1:13" x14ac:dyDescent="0.55000000000000004">
      <c r="A7237">
        <v>7232</v>
      </c>
      <c r="C7237">
        <f t="shared" si="342"/>
        <v>0.22210331163305358</v>
      </c>
      <c r="D7237">
        <f t="shared" si="343"/>
        <v>-1.4141362542035962E-3</v>
      </c>
      <c r="E7237" s="2">
        <f t="shared" si="344"/>
        <v>8.0014503581915072E-2</v>
      </c>
      <c r="K7237">
        <v>7232</v>
      </c>
      <c r="L7237" s="14">
        <v>-1.8276725061468001E-3</v>
      </c>
      <c r="M7237" s="14">
        <v>-6.0765038632427798E-2</v>
      </c>
    </row>
    <row r="7238" spans="1:13" x14ac:dyDescent="0.55000000000000004">
      <c r="A7238">
        <v>7233</v>
      </c>
      <c r="C7238">
        <f t="shared" ref="C7238:C7301" si="345">$D$1*COS($B$2*(A7238-$L$2)+$B$1)</f>
        <v>0.26797558247120112</v>
      </c>
      <c r="D7238">
        <f t="shared" ref="D7238:D7301" si="346">$D$2*COS($B$2*(A7238-$L$3)+$B$3)</f>
        <v>-3.2960159925090452E-3</v>
      </c>
      <c r="E7238" s="2">
        <f t="shared" ref="E7238:E7301" si="347">(M7238-C7238)^2</f>
        <v>0.20086770953881428</v>
      </c>
      <c r="K7238">
        <v>7233</v>
      </c>
      <c r="L7238" s="14">
        <v>3.8057074861880101E-4</v>
      </c>
      <c r="M7238" s="14">
        <v>-0.18020709182446401</v>
      </c>
    </row>
    <row r="7239" spans="1:13" x14ac:dyDescent="0.55000000000000004">
      <c r="A7239">
        <v>7234</v>
      </c>
      <c r="C7239">
        <f t="shared" si="345"/>
        <v>0.2465916305883932</v>
      </c>
      <c r="D7239">
        <f t="shared" si="346"/>
        <v>-4.3506651912612214E-3</v>
      </c>
      <c r="E7239" s="2">
        <f t="shared" si="347"/>
        <v>0.25110801652131953</v>
      </c>
      <c r="K7239">
        <v>7234</v>
      </c>
      <c r="L7239" s="14">
        <v>2.4934976985032898E-3</v>
      </c>
      <c r="M7239" s="14">
        <v>-0.25451516094542698</v>
      </c>
    </row>
    <row r="7240" spans="1:13" x14ac:dyDescent="0.55000000000000004">
      <c r="A7240">
        <v>7235</v>
      </c>
      <c r="C7240">
        <f t="shared" si="345"/>
        <v>0.16331837716705994</v>
      </c>
      <c r="D7240">
        <f t="shared" si="346"/>
        <v>-4.3133891317528057E-3</v>
      </c>
      <c r="E7240" s="2">
        <f t="shared" si="347"/>
        <v>0.1835237379491852</v>
      </c>
      <c r="K7240">
        <v>7235</v>
      </c>
      <c r="L7240" s="14">
        <v>3.9819126812609303E-3</v>
      </c>
      <c r="M7240" s="14">
        <v>-0.26507832911017698</v>
      </c>
    </row>
    <row r="7241" spans="1:13" x14ac:dyDescent="0.55000000000000004">
      <c r="A7241">
        <v>7236</v>
      </c>
      <c r="C7241">
        <f t="shared" si="345"/>
        <v>3.9055653555043986E-2</v>
      </c>
      <c r="D7241">
        <f t="shared" si="346"/>
        <v>-3.1935433192034177E-3</v>
      </c>
      <c r="E7241" s="2">
        <f t="shared" si="347"/>
        <v>6.1656186910769309E-2</v>
      </c>
      <c r="K7241">
        <v>7236</v>
      </c>
      <c r="L7241" s="14">
        <v>4.47303293100386E-3</v>
      </c>
      <c r="M7241" s="14">
        <v>-0.20925098532271399</v>
      </c>
    </row>
    <row r="7242" spans="1:13" x14ac:dyDescent="0.55000000000000004">
      <c r="A7242">
        <v>7237</v>
      </c>
      <c r="C7242">
        <f t="shared" si="345"/>
        <v>-9.5009215871429589E-2</v>
      </c>
      <c r="D7242">
        <f t="shared" si="346"/>
        <v>-1.2721854480861083E-3</v>
      </c>
      <c r="E7242" s="2">
        <f t="shared" si="347"/>
        <v>3.6074658157658392E-5</v>
      </c>
      <c r="K7242">
        <v>7237</v>
      </c>
      <c r="L7242" s="14">
        <v>3.8438543344951098E-3</v>
      </c>
      <c r="M7242" s="14">
        <v>-0.101015434162306</v>
      </c>
    </row>
    <row r="7243" spans="1:13" x14ac:dyDescent="0.55000000000000004">
      <c r="A7243">
        <v>7238</v>
      </c>
      <c r="C7243">
        <f t="shared" si="345"/>
        <v>-0.20522877474954701</v>
      </c>
      <c r="D7243">
        <f t="shared" si="346"/>
        <v>9.6846415495923158E-4</v>
      </c>
      <c r="E7243" s="2">
        <f t="shared" si="347"/>
        <v>5.6524508015035495E-2</v>
      </c>
      <c r="K7243">
        <v>7238</v>
      </c>
      <c r="L7243" s="14">
        <v>2.2519585743709502E-3</v>
      </c>
      <c r="M7243" s="14">
        <v>3.2520059138309299E-2</v>
      </c>
    </row>
    <row r="7244" spans="1:13" x14ac:dyDescent="0.55000000000000004">
      <c r="A7244">
        <v>7239</v>
      </c>
      <c r="C7244">
        <f t="shared" si="345"/>
        <v>-0.26394023704486558</v>
      </c>
      <c r="D7244">
        <f t="shared" si="346"/>
        <v>2.9660496687144858E-3</v>
      </c>
      <c r="E7244" s="2">
        <f t="shared" si="347"/>
        <v>0.17795821467848544</v>
      </c>
      <c r="K7244">
        <v>7239</v>
      </c>
      <c r="L7244" s="14">
        <v>9.6045819158827798E-5</v>
      </c>
      <c r="M7244" s="14">
        <v>0.15791070188793499</v>
      </c>
    </row>
    <row r="7245" spans="1:13" x14ac:dyDescent="0.55000000000000004">
      <c r="A7245">
        <v>7240</v>
      </c>
      <c r="C7245">
        <f t="shared" si="345"/>
        <v>-0.25640826326188515</v>
      </c>
      <c r="D7245">
        <f t="shared" si="346"/>
        <v>4.2192192349671453E-3</v>
      </c>
      <c r="E7245" s="2">
        <f t="shared" si="347"/>
        <v>0.25015991857051112</v>
      </c>
      <c r="K7245">
        <v>7240</v>
      </c>
      <c r="L7245" s="14">
        <v>-2.0839222072866299E-3</v>
      </c>
      <c r="M7245" s="14">
        <v>0.243751629742853</v>
      </c>
    </row>
    <row r="7246" spans="1:13" x14ac:dyDescent="0.55000000000000004">
      <c r="A7246">
        <v>7241</v>
      </c>
      <c r="C7246">
        <f t="shared" si="345"/>
        <v>-0.18452322005829958</v>
      </c>
      <c r="D7246">
        <f t="shared" si="346"/>
        <v>4.413453707376871E-3</v>
      </c>
      <c r="E7246" s="2">
        <f t="shared" si="347"/>
        <v>0.20526940733951682</v>
      </c>
      <c r="K7246">
        <v>7241</v>
      </c>
      <c r="L7246" s="14">
        <v>-3.7419589892023299E-3</v>
      </c>
      <c r="M7246" s="14">
        <v>0.26854344980334099</v>
      </c>
    </row>
    <row r="7247" spans="1:13" x14ac:dyDescent="0.55000000000000004">
      <c r="A7247">
        <v>7242</v>
      </c>
      <c r="C7247">
        <f t="shared" si="345"/>
        <v>-6.6326738060954335E-2</v>
      </c>
      <c r="D7247">
        <f t="shared" si="346"/>
        <v>3.5000043274578856E-3</v>
      </c>
      <c r="E7247" s="2">
        <f t="shared" si="347"/>
        <v>8.5499885760582428E-2</v>
      </c>
      <c r="K7247">
        <v>7242</v>
      </c>
      <c r="L7247" s="14">
        <v>-4.4627989288440299E-3</v>
      </c>
      <c r="M7247" s="14">
        <v>0.22607689693796701</v>
      </c>
    </row>
    <row r="7248" spans="1:13" x14ac:dyDescent="0.55000000000000004">
      <c r="A7248">
        <v>7243</v>
      </c>
      <c r="C7248">
        <f t="shared" si="345"/>
        <v>6.8516357132980071E-2</v>
      </c>
      <c r="D7248">
        <f t="shared" si="346"/>
        <v>1.7081276355846214E-3</v>
      </c>
      <c r="E7248" s="2">
        <f t="shared" si="347"/>
        <v>3.4189310029084361E-3</v>
      </c>
      <c r="K7248">
        <v>7243</v>
      </c>
      <c r="L7248" s="14">
        <v>-4.0659031915621204E-3</v>
      </c>
      <c r="M7248" s="14">
        <v>0.12698798275522899</v>
      </c>
    </row>
    <row r="7249" spans="1:13" x14ac:dyDescent="0.55000000000000004">
      <c r="A7249">
        <v>7244</v>
      </c>
      <c r="C7249">
        <f t="shared" si="345"/>
        <v>0.18616329089675487</v>
      </c>
      <c r="D7249">
        <f t="shared" si="346"/>
        <v>-5.1245308834657751E-4</v>
      </c>
      <c r="E7249" s="2">
        <f t="shared" si="347"/>
        <v>3.6126281926769019E-2</v>
      </c>
      <c r="K7249">
        <v>7244</v>
      </c>
      <c r="L7249" s="14">
        <v>-2.6506767769212702E-3</v>
      </c>
      <c r="M7249" s="14">
        <v>-3.9058594848076101E-3</v>
      </c>
    </row>
    <row r="7250" spans="1:13" x14ac:dyDescent="0.55000000000000004">
      <c r="A7250">
        <v>7245</v>
      </c>
      <c r="C7250">
        <f t="shared" si="345"/>
        <v>0.25708716265626802</v>
      </c>
      <c r="D7250">
        <f t="shared" si="346"/>
        <v>-2.6044188887568371E-3</v>
      </c>
      <c r="E7250" s="2">
        <f t="shared" si="347"/>
        <v>0.15280954734752134</v>
      </c>
      <c r="K7250">
        <v>7245</v>
      </c>
      <c r="L7250" s="14">
        <v>-5.7157191989557204E-4</v>
      </c>
      <c r="M7250" s="14">
        <v>-0.13382145498668099</v>
      </c>
    </row>
    <row r="7251" spans="1:13" x14ac:dyDescent="0.55000000000000004">
      <c r="A7251">
        <v>7246</v>
      </c>
      <c r="C7251">
        <f t="shared" si="345"/>
        <v>0.26348757555728208</v>
      </c>
      <c r="D7251">
        <f t="shared" si="346"/>
        <v>-4.0427304448556198E-3</v>
      </c>
      <c r="E7251" s="2">
        <f t="shared" si="347"/>
        <v>0.24374779906662838</v>
      </c>
      <c r="K7251">
        <v>7246</v>
      </c>
      <c r="L7251" s="14">
        <v>1.6506866702427499E-3</v>
      </c>
      <c r="M7251" s="14">
        <v>-0.23022063691910399</v>
      </c>
    </row>
    <row r="7252" spans="1:13" x14ac:dyDescent="0.55000000000000004">
      <c r="A7252">
        <v>7247</v>
      </c>
      <c r="C7252">
        <f t="shared" si="345"/>
        <v>0.20375816087200202</v>
      </c>
      <c r="D7252">
        <f t="shared" si="346"/>
        <v>-4.4664018733451272E-3</v>
      </c>
      <c r="E7252" s="2">
        <f t="shared" si="347"/>
        <v>0.22346211183958478</v>
      </c>
      <c r="K7252">
        <v>7247</v>
      </c>
      <c r="L7252" s="14">
        <v>3.4595205437021001E-3</v>
      </c>
      <c r="M7252" s="14">
        <v>-0.26895963214999202</v>
      </c>
    </row>
    <row r="7253" spans="1:13" x14ac:dyDescent="0.55000000000000004">
      <c r="A7253">
        <v>7248</v>
      </c>
      <c r="C7253">
        <f t="shared" si="345"/>
        <v>9.2889742689105895E-2</v>
      </c>
      <c r="D7253">
        <f t="shared" si="346"/>
        <v>-3.769100575906677E-3</v>
      </c>
      <c r="E7253" s="2">
        <f t="shared" si="347"/>
        <v>0.11103940825627717</v>
      </c>
      <c r="K7253">
        <v>7248</v>
      </c>
      <c r="L7253" s="14">
        <v>4.4018960356838896E-3</v>
      </c>
      <c r="M7253" s="14">
        <v>-0.24033601900449</v>
      </c>
    </row>
    <row r="7254" spans="1:13" x14ac:dyDescent="0.55000000000000004">
      <c r="A7254">
        <v>7249</v>
      </c>
      <c r="C7254">
        <f t="shared" si="345"/>
        <v>-4.1292042948333101E-2</v>
      </c>
      <c r="D7254">
        <f t="shared" si="346"/>
        <v>-2.1258344802521693E-3</v>
      </c>
      <c r="E7254" s="2">
        <f t="shared" si="347"/>
        <v>1.2149928923354212E-2</v>
      </c>
      <c r="K7254">
        <v>7249</v>
      </c>
      <c r="L7254" s="14">
        <v>4.2417893581481597E-3</v>
      </c>
      <c r="M7254" s="14">
        <v>-0.15151875896289199</v>
      </c>
    </row>
    <row r="7255" spans="1:13" x14ac:dyDescent="0.55000000000000004">
      <c r="A7255">
        <v>7250</v>
      </c>
      <c r="C7255">
        <f t="shared" si="345"/>
        <v>-0.16511039617294709</v>
      </c>
      <c r="D7255">
        <f t="shared" si="346"/>
        <v>5.0971260910134782E-5</v>
      </c>
      <c r="E7255" s="2">
        <f t="shared" si="347"/>
        <v>1.9700286865375213E-2</v>
      </c>
      <c r="K7255">
        <v>7250</v>
      </c>
      <c r="L7255" s="14">
        <v>3.0193002217134501E-3</v>
      </c>
      <c r="M7255" s="14">
        <v>-2.4752685784898899E-2</v>
      </c>
    </row>
    <row r="7256" spans="1:13" x14ac:dyDescent="0.55000000000000004">
      <c r="A7256">
        <v>7251</v>
      </c>
      <c r="C7256">
        <f t="shared" si="345"/>
        <v>-0.24748952020916426</v>
      </c>
      <c r="D7256">
        <f t="shared" si="346"/>
        <v>2.2149842899729282E-3</v>
      </c>
      <c r="E7256" s="2">
        <f t="shared" si="347"/>
        <v>0.12652417695669627</v>
      </c>
      <c r="K7256">
        <v>7251</v>
      </c>
      <c r="L7256" s="14">
        <v>1.04060861437185E-3</v>
      </c>
      <c r="M7256" s="14">
        <v>0.108212851102437</v>
      </c>
    </row>
    <row r="7257" spans="1:13" x14ac:dyDescent="0.55000000000000004">
      <c r="A7257">
        <v>7252</v>
      </c>
      <c r="C7257">
        <f t="shared" si="345"/>
        <v>-0.26775399133845423</v>
      </c>
      <c r="D7257">
        <f t="shared" si="346"/>
        <v>3.8230829503830511E-3</v>
      </c>
      <c r="E7257" s="2">
        <f t="shared" si="347"/>
        <v>0.23215995565328221</v>
      </c>
      <c r="K7257">
        <v>7252</v>
      </c>
      <c r="L7257" s="14">
        <v>-1.1987098759063499E-3</v>
      </c>
      <c r="M7257" s="14">
        <v>0.214075808127376</v>
      </c>
    </row>
    <row r="7258" spans="1:13" x14ac:dyDescent="0.55000000000000004">
      <c r="A7258">
        <v>7253</v>
      </c>
      <c r="C7258">
        <f t="shared" si="345"/>
        <v>-0.22081785444966501</v>
      </c>
      <c r="D7258">
        <f t="shared" si="346"/>
        <v>4.4716683744983063E-3</v>
      </c>
      <c r="E7258" s="2">
        <f t="shared" si="347"/>
        <v>0.23730538488700836</v>
      </c>
      <c r="K7258">
        <v>7253</v>
      </c>
      <c r="L7258" s="14">
        <v>-3.1378040415076199E-3</v>
      </c>
      <c r="M7258" s="14">
        <v>0.26632215097691497</v>
      </c>
    </row>
    <row r="7259" spans="1:13" x14ac:dyDescent="0.55000000000000004">
      <c r="A7259">
        <v>7254</v>
      </c>
      <c r="C7259">
        <f t="shared" si="345"/>
        <v>-0.11846109056507553</v>
      </c>
      <c r="D7259">
        <f t="shared" si="346"/>
        <v>3.9979592919051924E-3</v>
      </c>
      <c r="E7259" s="2">
        <f t="shared" si="347"/>
        <v>0.1371424939458433</v>
      </c>
      <c r="K7259">
        <v>7254</v>
      </c>
      <c r="L7259" s="14">
        <v>-4.2910157193902197E-3</v>
      </c>
      <c r="M7259" s="14">
        <v>0.25186645897160598</v>
      </c>
    </row>
    <row r="7260" spans="1:13" x14ac:dyDescent="0.55000000000000004">
      <c r="A7260">
        <v>7255</v>
      </c>
      <c r="C7260">
        <f t="shared" si="345"/>
        <v>1.3626910089678718E-2</v>
      </c>
      <c r="D7260">
        <f t="shared" si="346"/>
        <v>2.5208466973393731E-3</v>
      </c>
      <c r="E7260" s="2">
        <f t="shared" si="347"/>
        <v>2.5825242004693071E-2</v>
      </c>
      <c r="K7260">
        <v>7255</v>
      </c>
      <c r="L7260" s="14">
        <v>-4.3695158908225902E-3</v>
      </c>
      <c r="M7260" s="14">
        <v>0.17432924985078199</v>
      </c>
    </row>
    <row r="7261" spans="1:13" x14ac:dyDescent="0.55000000000000004">
      <c r="A7261">
        <v>7256</v>
      </c>
      <c r="C7261">
        <f t="shared" si="345"/>
        <v>0.142294843544398</v>
      </c>
      <c r="D7261">
        <f t="shared" si="346"/>
        <v>4.1105471697376833E-4</v>
      </c>
      <c r="E7261" s="2">
        <f t="shared" si="347"/>
        <v>7.9503339000933978E-3</v>
      </c>
      <c r="K7261">
        <v>7256</v>
      </c>
      <c r="L7261" s="14">
        <v>-3.3536437008897801E-3</v>
      </c>
      <c r="M7261" s="14">
        <v>5.3130198644676697E-2</v>
      </c>
    </row>
    <row r="7262" spans="1:13" x14ac:dyDescent="0.55000000000000004">
      <c r="A7262">
        <v>7257</v>
      </c>
      <c r="C7262">
        <f t="shared" si="345"/>
        <v>0.23524977060679475</v>
      </c>
      <c r="D7262">
        <f t="shared" si="346"/>
        <v>-1.8019033330062856E-3</v>
      </c>
      <c r="E7262" s="2">
        <f t="shared" si="347"/>
        <v>0.10025165090016822</v>
      </c>
      <c r="K7262">
        <v>7257</v>
      </c>
      <c r="L7262" s="14">
        <v>-1.49783064157401E-3</v>
      </c>
      <c r="M7262" s="14">
        <v>-8.1375640407811298E-2</v>
      </c>
    </row>
    <row r="7263" spans="1:13" x14ac:dyDescent="0.55000000000000004">
      <c r="A7263">
        <v>7258</v>
      </c>
      <c r="C7263">
        <f t="shared" si="345"/>
        <v>0.26916196391860353</v>
      </c>
      <c r="D7263">
        <f t="shared" si="346"/>
        <v>-3.5626216274710198E-3</v>
      </c>
      <c r="E7263" s="2">
        <f t="shared" si="347"/>
        <v>0.21591115472887559</v>
      </c>
      <c r="K7263">
        <v>7258</v>
      </c>
      <c r="L7263" s="14">
        <v>7.3312339379067901E-4</v>
      </c>
      <c r="M7263" s="14">
        <v>-0.195500445502339</v>
      </c>
    </row>
    <row r="7264" spans="1:13" x14ac:dyDescent="0.55000000000000004">
      <c r="A7264">
        <v>7259</v>
      </c>
      <c r="C7264">
        <f t="shared" si="345"/>
        <v>0.23552017777278628</v>
      </c>
      <c r="D7264">
        <f t="shared" si="346"/>
        <v>-4.4291969876057513E-3</v>
      </c>
      <c r="E7264" s="2">
        <f t="shared" si="347"/>
        <v>0.24619571277261676</v>
      </c>
      <c r="K7264">
        <v>7259</v>
      </c>
      <c r="L7264" s="14">
        <v>2.7804621272131398E-3</v>
      </c>
      <c r="M7264" s="14">
        <v>-0.260660951224092</v>
      </c>
    </row>
    <row r="7265" spans="1:13" x14ac:dyDescent="0.55000000000000004">
      <c r="A7265">
        <v>7260</v>
      </c>
      <c r="C7265">
        <f t="shared" si="345"/>
        <v>0.14276779137745213</v>
      </c>
      <c r="D7265">
        <f t="shared" si="346"/>
        <v>-4.1841372639163403E-3</v>
      </c>
      <c r="E7265" s="2">
        <f t="shared" si="347"/>
        <v>0.16265500051286769</v>
      </c>
      <c r="K7265">
        <v>7260</v>
      </c>
      <c r="L7265" s="14">
        <v>4.1314168721402903E-3</v>
      </c>
      <c r="M7265" s="14">
        <v>-0.26053730468862502</v>
      </c>
    </row>
    <row r="7266" spans="1:13" x14ac:dyDescent="0.55000000000000004">
      <c r="A7266">
        <v>7261</v>
      </c>
      <c r="C7266">
        <f t="shared" si="345"/>
        <v>1.418369865264813E-2</v>
      </c>
      <c r="D7266">
        <f t="shared" si="346"/>
        <v>-2.8889472815997021E-3</v>
      </c>
      <c r="E7266" s="2">
        <f t="shared" si="347"/>
        <v>4.3824982597576403E-2</v>
      </c>
      <c r="K7266">
        <v>7261</v>
      </c>
      <c r="L7266" s="14">
        <v>4.4476326319903203E-3</v>
      </c>
      <c r="M7266" s="14">
        <v>-0.19516047393779301</v>
      </c>
    </row>
    <row r="7267" spans="1:13" x14ac:dyDescent="0.55000000000000004">
      <c r="A7267">
        <v>7262</v>
      </c>
      <c r="C7267">
        <f t="shared" si="345"/>
        <v>-0.11796020346532443</v>
      </c>
      <c r="D7267">
        <f t="shared" si="346"/>
        <v>-8.6869242577862407E-4</v>
      </c>
      <c r="E7267" s="2">
        <f t="shared" si="347"/>
        <v>1.3731257669082997E-3</v>
      </c>
      <c r="K7267">
        <v>7262</v>
      </c>
      <c r="L7267" s="14">
        <v>3.64991120804864E-3</v>
      </c>
      <c r="M7267" s="14">
        <v>-8.0904491801556594E-2</v>
      </c>
    </row>
    <row r="7268" spans="1:13" x14ac:dyDescent="0.55000000000000004">
      <c r="A7268">
        <v>7263</v>
      </c>
      <c r="C7268">
        <f t="shared" si="345"/>
        <v>-0.2204985809173074</v>
      </c>
      <c r="D7268">
        <f t="shared" si="346"/>
        <v>1.3695859183293954E-3</v>
      </c>
      <c r="E7268" s="2">
        <f t="shared" si="347"/>
        <v>7.5137993301372261E-2</v>
      </c>
      <c r="K7268">
        <v>7263</v>
      </c>
      <c r="L7268" s="14">
        <v>1.9380468796458799E-3</v>
      </c>
      <c r="M7268" s="14">
        <v>5.3614522201409401E-2</v>
      </c>
    </row>
    <row r="7269" spans="1:13" x14ac:dyDescent="0.55000000000000004">
      <c r="A7269">
        <v>7264</v>
      </c>
      <c r="C7269">
        <f t="shared" si="345"/>
        <v>-0.26769646230035976</v>
      </c>
      <c r="D7269">
        <f t="shared" si="346"/>
        <v>3.2641270655173354E-3</v>
      </c>
      <c r="E7269" s="2">
        <f t="shared" si="347"/>
        <v>0.1957194489267326</v>
      </c>
      <c r="K7269">
        <v>7264</v>
      </c>
      <c r="L7269" s="14">
        <v>-2.5921331253418798E-4</v>
      </c>
      <c r="M7269" s="14">
        <v>0.174705446518683</v>
      </c>
    </row>
    <row r="7270" spans="1:13" x14ac:dyDescent="0.55000000000000004">
      <c r="A7270">
        <v>7265</v>
      </c>
      <c r="C7270">
        <f t="shared" si="345"/>
        <v>-0.24770817424127128</v>
      </c>
      <c r="D7270">
        <f t="shared" si="346"/>
        <v>4.3394411215839602E-3</v>
      </c>
      <c r="E7270" s="2">
        <f t="shared" si="347"/>
        <v>0.24974854546391964</v>
      </c>
      <c r="K7270">
        <v>7265</v>
      </c>
      <c r="L7270" s="14">
        <v>-2.39155192254742E-3</v>
      </c>
      <c r="M7270" s="14">
        <v>0.252040307961446</v>
      </c>
    </row>
    <row r="7271" spans="1:13" x14ac:dyDescent="0.55000000000000004">
      <c r="A7271">
        <v>7266</v>
      </c>
      <c r="C7271">
        <f t="shared" si="345"/>
        <v>-0.16555035572206611</v>
      </c>
      <c r="D7271">
        <f t="shared" si="346"/>
        <v>4.3256469243389212E-3</v>
      </c>
      <c r="E7271" s="2">
        <f t="shared" si="347"/>
        <v>0.18645164282883242</v>
      </c>
      <c r="K7271">
        <v>7266</v>
      </c>
      <c r="L7271" s="14">
        <v>-3.92491151744762E-3</v>
      </c>
      <c r="M7271" s="14">
        <v>0.26625011073070698</v>
      </c>
    </row>
    <row r="7272" spans="1:13" x14ac:dyDescent="0.55000000000000004">
      <c r="A7272">
        <v>7267</v>
      </c>
      <c r="C7272">
        <f t="shared" si="345"/>
        <v>-4.1842887441246743E-2</v>
      </c>
      <c r="D7272">
        <f t="shared" si="346"/>
        <v>3.2262065264875633E-3</v>
      </c>
      <c r="E7272" s="2">
        <f t="shared" si="347"/>
        <v>6.5340975521191225E-2</v>
      </c>
      <c r="K7272">
        <v>7267</v>
      </c>
      <c r="L7272" s="14">
        <v>-4.4752526744196996E-3</v>
      </c>
      <c r="M7272" s="14">
        <v>0.21377592157168801</v>
      </c>
    </row>
    <row r="7273" spans="1:13" x14ac:dyDescent="0.55000000000000004">
      <c r="A7273">
        <v>7268</v>
      </c>
      <c r="C7273">
        <f t="shared" si="345"/>
        <v>9.2366263609238303E-2</v>
      </c>
      <c r="D7273">
        <f t="shared" si="346"/>
        <v>1.3170562935257448E-3</v>
      </c>
      <c r="E7273" s="2">
        <f t="shared" si="347"/>
        <v>2.3697409919337016E-4</v>
      </c>
      <c r="K7273">
        <v>7268</v>
      </c>
      <c r="L7273" s="14">
        <v>-3.9047390366313199E-3</v>
      </c>
      <c r="M7273" s="14">
        <v>0.107760226685502</v>
      </c>
    </row>
    <row r="7274" spans="1:13" x14ac:dyDescent="0.55000000000000004">
      <c r="A7274">
        <v>7269</v>
      </c>
      <c r="C7274">
        <f t="shared" si="345"/>
        <v>0.20339342942016372</v>
      </c>
      <c r="D7274">
        <f t="shared" si="346"/>
        <v>-9.226473077670747E-4</v>
      </c>
      <c r="E7274" s="2">
        <f t="shared" si="347"/>
        <v>5.2275387580518924E-2</v>
      </c>
      <c r="K7274">
        <v>7269</v>
      </c>
      <c r="L7274" s="14">
        <v>-2.3562592838762501E-3</v>
      </c>
      <c r="M7274" s="14">
        <v>-2.52446854699808E-2</v>
      </c>
    </row>
    <row r="7275" spans="1:13" x14ac:dyDescent="0.55000000000000004">
      <c r="A7275">
        <v>7270</v>
      </c>
      <c r="C7275">
        <f t="shared" si="345"/>
        <v>0.26337313163995546</v>
      </c>
      <c r="D7275">
        <f t="shared" si="346"/>
        <v>-2.9307858826725275E-3</v>
      </c>
      <c r="E7275" s="2">
        <f t="shared" si="347"/>
        <v>0.17247412420643823</v>
      </c>
      <c r="K7275">
        <v>7270</v>
      </c>
      <c r="L7275" s="14">
        <v>-2.1763977630297901E-4</v>
      </c>
      <c r="M7275" s="14">
        <v>-0.15192690954284799</v>
      </c>
    </row>
    <row r="7276" spans="1:13" x14ac:dyDescent="0.55000000000000004">
      <c r="A7276">
        <v>7271</v>
      </c>
      <c r="C7276">
        <f t="shared" si="345"/>
        <v>0.25725172928440804</v>
      </c>
      <c r="D7276">
        <f t="shared" si="346"/>
        <v>-4.203358977069643E-3</v>
      </c>
      <c r="E7276" s="2">
        <f t="shared" si="347"/>
        <v>0.24781462278150113</v>
      </c>
      <c r="K7276">
        <v>7271</v>
      </c>
      <c r="L7276" s="14">
        <v>1.9754889633845198E-3</v>
      </c>
      <c r="M7276" s="14">
        <v>-0.24055809663458799</v>
      </c>
    </row>
    <row r="7277" spans="1:13" x14ac:dyDescent="0.55000000000000004">
      <c r="A7277">
        <v>7272</v>
      </c>
      <c r="C7277">
        <f t="shared" si="345"/>
        <v>0.18656556531549548</v>
      </c>
      <c r="D7277">
        <f t="shared" si="346"/>
        <v>-4.4209775680488349E-3</v>
      </c>
      <c r="E7277" s="2">
        <f t="shared" si="347"/>
        <v>0.20748533470987346</v>
      </c>
      <c r="K7277">
        <v>7272</v>
      </c>
      <c r="L7277" s="14">
        <v>3.6738442371485598E-3</v>
      </c>
      <c r="M7277" s="14">
        <v>-0.26894001611010399</v>
      </c>
    </row>
    <row r="7278" spans="1:13" x14ac:dyDescent="0.55000000000000004">
      <c r="A7278">
        <v>7273</v>
      </c>
      <c r="C7278">
        <f t="shared" si="345"/>
        <v>6.9055376942489421E-2</v>
      </c>
      <c r="D7278">
        <f t="shared" si="346"/>
        <v>-3.5290239762610534E-3</v>
      </c>
      <c r="E7278" s="2">
        <f t="shared" si="347"/>
        <v>8.9412731416969496E-2</v>
      </c>
      <c r="K7278">
        <v>7273</v>
      </c>
      <c r="L7278" s="14">
        <v>4.4520624308437102E-3</v>
      </c>
      <c r="M7278" s="14">
        <v>-0.22996424016811001</v>
      </c>
    </row>
    <row r="7279" spans="1:13" x14ac:dyDescent="0.55000000000000004">
      <c r="A7279">
        <v>7274</v>
      </c>
      <c r="C7279">
        <f t="shared" si="345"/>
        <v>-6.5786255471227018E-2</v>
      </c>
      <c r="D7279">
        <f t="shared" si="346"/>
        <v>-1.7513597523550609E-3</v>
      </c>
      <c r="E7279" s="2">
        <f t="shared" si="347"/>
        <v>4.5706034449355202E-3</v>
      </c>
      <c r="K7279">
        <v>7274</v>
      </c>
      <c r="L7279" s="14">
        <v>4.1152339701438301E-3</v>
      </c>
      <c r="M7279" s="14">
        <v>-0.13339249368143599</v>
      </c>
    </row>
    <row r="7280" spans="1:13" x14ac:dyDescent="0.55000000000000004">
      <c r="A7280">
        <v>7275</v>
      </c>
      <c r="C7280">
        <f t="shared" si="345"/>
        <v>-0.18411692442590677</v>
      </c>
      <c r="D7280">
        <f t="shared" si="346"/>
        <v>4.6585885365752903E-4</v>
      </c>
      <c r="E7280" s="2">
        <f t="shared" si="347"/>
        <v>3.2654352964285288E-2</v>
      </c>
      <c r="K7280">
        <v>7275</v>
      </c>
      <c r="L7280" s="14">
        <v>2.74771963256328E-3</v>
      </c>
      <c r="M7280" s="14">
        <v>-3.4117696452938E-3</v>
      </c>
    </row>
    <row r="7281" spans="1:13" x14ac:dyDescent="0.55000000000000004">
      <c r="A7281">
        <v>7276</v>
      </c>
      <c r="C7281">
        <f t="shared" si="345"/>
        <v>-0.25623812622652503</v>
      </c>
      <c r="D7281">
        <f t="shared" si="346"/>
        <v>2.5661567069275898E-3</v>
      </c>
      <c r="E7281" s="2">
        <f t="shared" si="347"/>
        <v>0.1471962075768537</v>
      </c>
      <c r="K7281">
        <v>7276</v>
      </c>
      <c r="L7281" s="14">
        <v>6.9202186739217395E-4</v>
      </c>
      <c r="M7281" s="14">
        <v>0.127423453263595</v>
      </c>
    </row>
    <row r="7282" spans="1:13" x14ac:dyDescent="0.55000000000000004">
      <c r="A7282">
        <v>7277</v>
      </c>
      <c r="C7282">
        <f t="shared" si="345"/>
        <v>-0.26404895941620143</v>
      </c>
      <c r="D7282">
        <f t="shared" si="346"/>
        <v>4.0224033170218982E-3</v>
      </c>
      <c r="E7282" s="2">
        <f t="shared" si="347"/>
        <v>0.24048592336970706</v>
      </c>
      <c r="K7282">
        <v>7277</v>
      </c>
      <c r="L7282" s="14">
        <v>-1.5369970674593001E-3</v>
      </c>
      <c r="M7282" s="14">
        <v>0.226344681824901</v>
      </c>
    </row>
    <row r="7283" spans="1:13" x14ac:dyDescent="0.55000000000000004">
      <c r="A7283">
        <v>7278</v>
      </c>
      <c r="C7283">
        <f t="shared" si="345"/>
        <v>-0.20558906950406697</v>
      </c>
      <c r="D7283">
        <f t="shared" si="346"/>
        <v>4.4691114801317308E-3</v>
      </c>
      <c r="E7283" s="2">
        <f t="shared" si="347"/>
        <v>0.22483296898391469</v>
      </c>
      <c r="K7283">
        <v>7278</v>
      </c>
      <c r="L7283" s="14">
        <v>-3.3810655519280102E-3</v>
      </c>
      <c r="M7283" s="14">
        <v>0.26857648068269502</v>
      </c>
    </row>
    <row r="7284" spans="1:13" x14ac:dyDescent="0.55000000000000004">
      <c r="A7284">
        <v>7279</v>
      </c>
      <c r="C7284">
        <f t="shared" si="345"/>
        <v>-9.553065662016004E-2</v>
      </c>
      <c r="D7284">
        <f t="shared" si="346"/>
        <v>3.794166863124148E-3</v>
      </c>
      <c r="E7284" s="2">
        <f t="shared" si="347"/>
        <v>0.11497001814839293</v>
      </c>
      <c r="K7284">
        <v>7279</v>
      </c>
      <c r="L7284" s="14">
        <v>-4.3783251943084302E-3</v>
      </c>
      <c r="M7284" s="14">
        <v>0.24354163382598201</v>
      </c>
    </row>
    <row r="7285" spans="1:13" x14ac:dyDescent="0.55000000000000004">
      <c r="A7285">
        <v>7280</v>
      </c>
      <c r="C7285">
        <f t="shared" si="345"/>
        <v>3.8503937448935495E-2</v>
      </c>
      <c r="D7285">
        <f t="shared" si="346"/>
        <v>2.1669663381643348E-3</v>
      </c>
      <c r="E7285" s="2">
        <f t="shared" si="347"/>
        <v>1.4162508128580619E-2</v>
      </c>
      <c r="K7285">
        <v>7280</v>
      </c>
      <c r="L7285" s="14">
        <v>-4.2790061306166799E-3</v>
      </c>
      <c r="M7285" s="14">
        <v>0.15751027395494099</v>
      </c>
    </row>
    <row r="7286" spans="1:13" x14ac:dyDescent="0.55000000000000004">
      <c r="A7286">
        <v>7281</v>
      </c>
      <c r="C7286">
        <f t="shared" si="345"/>
        <v>0.16287485481695382</v>
      </c>
      <c r="D7286">
        <f t="shared" si="346"/>
        <v>-4.0970616484542866E-6</v>
      </c>
      <c r="E7286" s="2">
        <f t="shared" si="347"/>
        <v>1.7120509795265498E-2</v>
      </c>
      <c r="K7286">
        <v>7281</v>
      </c>
      <c r="L7286" s="14">
        <v>-3.1079834364851201E-3</v>
      </c>
      <c r="M7286" s="14">
        <v>3.2029488849085103E-2</v>
      </c>
    </row>
    <row r="7287" spans="1:13" x14ac:dyDescent="0.55000000000000004">
      <c r="A7287">
        <v>7282</v>
      </c>
      <c r="C7287">
        <f t="shared" si="345"/>
        <v>0.24636761675545676</v>
      </c>
      <c r="D7287">
        <f t="shared" si="346"/>
        <v>-2.174132185346689E-3</v>
      </c>
      <c r="E7287" s="2">
        <f t="shared" si="347"/>
        <v>0.12099328975864314</v>
      </c>
      <c r="K7287">
        <v>7282</v>
      </c>
      <c r="L7287" s="14">
        <v>-1.1585470101563801E-3</v>
      </c>
      <c r="M7287" s="14">
        <v>-0.101473280435548</v>
      </c>
    </row>
    <row r="7288" spans="1:13" x14ac:dyDescent="0.55000000000000004">
      <c r="A7288">
        <v>7283</v>
      </c>
      <c r="C7288">
        <f t="shared" si="345"/>
        <v>0.2680272999060237</v>
      </c>
      <c r="D7288">
        <f t="shared" si="346"/>
        <v>-3.7985059575588154E-3</v>
      </c>
      <c r="E7288" s="2">
        <f t="shared" si="347"/>
        <v>0.22809100175375846</v>
      </c>
      <c r="K7288">
        <v>7283</v>
      </c>
      <c r="L7288" s="14">
        <v>1.0810547019698799E-3</v>
      </c>
      <c r="M7288" s="14">
        <v>-0.20956143714056799</v>
      </c>
    </row>
    <row r="7289" spans="1:13" x14ac:dyDescent="0.55000000000000004">
      <c r="A7289">
        <v>7284</v>
      </c>
      <c r="C7289">
        <f t="shared" si="345"/>
        <v>0.22241778034897669</v>
      </c>
      <c r="D7289">
        <f t="shared" si="346"/>
        <v>-4.4695348006333875E-3</v>
      </c>
      <c r="E7289" s="2">
        <f t="shared" si="347"/>
        <v>0.23773563355993879</v>
      </c>
      <c r="K7289">
        <v>7284</v>
      </c>
      <c r="L7289" s="14">
        <v>3.04989955761131E-3</v>
      </c>
      <c r="M7289" s="14">
        <v>-0.26516363188895797</v>
      </c>
    </row>
    <row r="7290" spans="1:13" x14ac:dyDescent="0.55000000000000004">
      <c r="A7290">
        <v>7285</v>
      </c>
      <c r="C7290">
        <f t="shared" si="345"/>
        <v>0.12098608611916434</v>
      </c>
      <c r="D7290">
        <f t="shared" si="346"/>
        <v>-4.018804619067516E-3</v>
      </c>
      <c r="E7290" s="2">
        <f t="shared" si="347"/>
        <v>0.1408801427702441</v>
      </c>
      <c r="K7290">
        <v>7285</v>
      </c>
      <c r="L7290" s="14">
        <v>4.2548781488457301E-3</v>
      </c>
      <c r="M7290" s="14">
        <v>-0.25435395007500999</v>
      </c>
    </row>
    <row r="7291" spans="1:13" x14ac:dyDescent="0.55000000000000004">
      <c r="A7291">
        <v>7286</v>
      </c>
      <c r="C7291">
        <f t="shared" si="345"/>
        <v>-1.0810565542205709E-2</v>
      </c>
      <c r="D7291">
        <f t="shared" si="346"/>
        <v>-2.5594391877958298E-3</v>
      </c>
      <c r="E7291" s="2">
        <f t="shared" si="347"/>
        <v>2.8570863023880934E-2</v>
      </c>
      <c r="K7291">
        <v>7286</v>
      </c>
      <c r="L7291" s="14">
        <v>4.3941961123539998E-3</v>
      </c>
      <c r="M7291" s="14">
        <v>-0.17983974356742399</v>
      </c>
    </row>
    <row r="7292" spans="1:13" x14ac:dyDescent="0.55000000000000004">
      <c r="A7292">
        <v>7287</v>
      </c>
      <c r="C7292">
        <f t="shared" si="345"/>
        <v>-0.13989399312112363</v>
      </c>
      <c r="D7292">
        <f t="shared" si="346"/>
        <v>-4.5770846908494214E-4</v>
      </c>
      <c r="E7292" s="2">
        <f t="shared" si="347"/>
        <v>6.3378214377164356E-3</v>
      </c>
      <c r="K7292">
        <v>7287</v>
      </c>
      <c r="L7292" s="14">
        <v>3.43296039990957E-3</v>
      </c>
      <c r="M7292" s="14">
        <v>-6.02835576386039E-2</v>
      </c>
    </row>
    <row r="7293" spans="1:13" x14ac:dyDescent="0.55000000000000004">
      <c r="A7293">
        <v>7288</v>
      </c>
      <c r="C7293">
        <f t="shared" si="345"/>
        <v>-0.23386697715804924</v>
      </c>
      <c r="D7293">
        <f t="shared" si="346"/>
        <v>1.7588974276372307E-3</v>
      </c>
      <c r="E7293" s="2">
        <f t="shared" si="347"/>
        <v>9.5010662443732852E-2</v>
      </c>
      <c r="K7293">
        <v>7288</v>
      </c>
      <c r="L7293" s="14">
        <v>1.6119184587675901E-3</v>
      </c>
      <c r="M7293" s="14">
        <v>7.4371019272846395E-2</v>
      </c>
    </row>
    <row r="7294" spans="1:13" x14ac:dyDescent="0.55000000000000004">
      <c r="A7294">
        <v>7289</v>
      </c>
      <c r="C7294">
        <f t="shared" si="345"/>
        <v>-0.2691442794530528</v>
      </c>
      <c r="D7294">
        <f t="shared" si="346"/>
        <v>3.5340571446385704E-3</v>
      </c>
      <c r="E7294" s="2">
        <f t="shared" si="347"/>
        <v>0.21117994576955892</v>
      </c>
      <c r="K7294">
        <v>7289</v>
      </c>
      <c r="L7294" s="14">
        <v>-6.1283845998887001E-4</v>
      </c>
      <c r="M7294" s="14">
        <v>0.190398913043103</v>
      </c>
    </row>
    <row r="7295" spans="1:13" x14ac:dyDescent="0.55000000000000004">
      <c r="A7295">
        <v>7290</v>
      </c>
      <c r="C7295">
        <f t="shared" si="345"/>
        <v>-0.23687204071848156</v>
      </c>
      <c r="D7295">
        <f t="shared" si="346"/>
        <v>4.4222430103397154E-3</v>
      </c>
      <c r="E7295" s="2">
        <f t="shared" si="347"/>
        <v>0.24563151088558749</v>
      </c>
      <c r="K7295">
        <v>7290</v>
      </c>
      <c r="L7295" s="14">
        <v>-2.6841061846673299E-3</v>
      </c>
      <c r="M7295" s="14">
        <v>0.25874021789260998</v>
      </c>
    </row>
    <row r="7296" spans="1:13" x14ac:dyDescent="0.55000000000000004">
      <c r="A7296">
        <v>7291</v>
      </c>
      <c r="C7296">
        <f t="shared" si="345"/>
        <v>-0.1451499126300789</v>
      </c>
      <c r="D7296">
        <f t="shared" si="346"/>
        <v>4.2005390939722376E-3</v>
      </c>
      <c r="E7296" s="2">
        <f t="shared" si="347"/>
        <v>0.16599785442973572</v>
      </c>
      <c r="K7296">
        <v>7291</v>
      </c>
      <c r="L7296" s="14">
        <v>-4.0831228644099401E-3</v>
      </c>
      <c r="M7296" s="14">
        <v>0.26227843006313101</v>
      </c>
    </row>
    <row r="7297" spans="1:13" x14ac:dyDescent="0.55000000000000004">
      <c r="A7297">
        <v>7292</v>
      </c>
      <c r="C7297">
        <f t="shared" si="345"/>
        <v>-1.6998215988929147E-2</v>
      </c>
      <c r="D7297">
        <f t="shared" si="346"/>
        <v>2.9245884053566498E-3</v>
      </c>
      <c r="E7297" s="2">
        <f t="shared" si="347"/>
        <v>4.714352546145717E-2</v>
      </c>
      <c r="K7297">
        <v>7292</v>
      </c>
      <c r="L7297" s="14">
        <v>-4.4594960929057797E-3</v>
      </c>
      <c r="M7297" s="14">
        <v>0.20012738236708499</v>
      </c>
    </row>
    <row r="7298" spans="1:13" x14ac:dyDescent="0.55000000000000004">
      <c r="A7298">
        <v>7293</v>
      </c>
      <c r="C7298">
        <f t="shared" si="345"/>
        <v>0.11541967457147741</v>
      </c>
      <c r="D7298">
        <f t="shared" si="346"/>
        <v>9.1462767242890802E-4</v>
      </c>
      <c r="E7298" s="2">
        <f t="shared" si="347"/>
        <v>7.5991105745728594E-4</v>
      </c>
      <c r="K7298">
        <v>7293</v>
      </c>
      <c r="L7298" s="14">
        <v>-3.7189608602280601E-3</v>
      </c>
      <c r="M7298" s="14">
        <v>8.7853190257055194E-2</v>
      </c>
    </row>
    <row r="7299" spans="1:13" x14ac:dyDescent="0.55000000000000004">
      <c r="A7299">
        <v>7294</v>
      </c>
      <c r="C7299">
        <f t="shared" si="345"/>
        <v>0.21886965966814981</v>
      </c>
      <c r="D7299">
        <f t="shared" si="346"/>
        <v>-1.324885327456821E-3</v>
      </c>
      <c r="E7299" s="2">
        <f t="shared" si="347"/>
        <v>7.0380926610352335E-2</v>
      </c>
      <c r="K7299">
        <v>7294</v>
      </c>
      <c r="L7299" s="14">
        <v>-2.0469888093479702E-3</v>
      </c>
      <c r="M7299" s="14">
        <v>-4.6424378354479601E-2</v>
      </c>
    </row>
    <row r="7300" spans="1:13" x14ac:dyDescent="0.55000000000000004">
      <c r="A7300">
        <v>7295</v>
      </c>
      <c r="C7300">
        <f t="shared" si="345"/>
        <v>0.26738797359449451</v>
      </c>
      <c r="D7300">
        <f t="shared" si="346"/>
        <v>-3.23188003651779E-3</v>
      </c>
      <c r="E7300" s="2">
        <f t="shared" si="347"/>
        <v>0.19049964223121746</v>
      </c>
      <c r="K7300">
        <v>7295</v>
      </c>
      <c r="L7300" s="14">
        <v>1.3766428742996599E-4</v>
      </c>
      <c r="M7300" s="14">
        <v>-0.1690746734112</v>
      </c>
    </row>
    <row r="7301" spans="1:13" x14ac:dyDescent="0.55000000000000004">
      <c r="A7301">
        <v>7296</v>
      </c>
      <c r="C7301">
        <f t="shared" si="345"/>
        <v>0.24879754224140671</v>
      </c>
      <c r="D7301">
        <f t="shared" si="346"/>
        <v>-4.3277409790222305E-3</v>
      </c>
      <c r="E7301" s="2">
        <f t="shared" si="347"/>
        <v>0.2481800342771896</v>
      </c>
      <c r="K7301">
        <v>7296</v>
      </c>
      <c r="L7301" s="14">
        <v>2.2878385094138301E-3</v>
      </c>
      <c r="M7301" s="14">
        <v>-0.24937916764895901</v>
      </c>
    </row>
    <row r="7302" spans="1:13" x14ac:dyDescent="0.55000000000000004">
      <c r="A7302">
        <v>7297</v>
      </c>
      <c r="C7302">
        <f t="shared" ref="C7302:C7365" si="348">$D$1*COS($B$2*(A7302-$L$2)+$B$1)</f>
        <v>0.16776417202226451</v>
      </c>
      <c r="D7302">
        <f t="shared" ref="D7302:D7365" si="349">$D$2*COS($B$2*(A7302-$L$3)+$B$3)</f>
        <v>-4.3374301573790583E-3</v>
      </c>
      <c r="E7302" s="2">
        <f t="shared" ref="E7302:E7365" si="350">(M7302-C7302)^2</f>
        <v>0.18921566878671481</v>
      </c>
      <c r="K7302">
        <v>7297</v>
      </c>
      <c r="L7302" s="14">
        <v>3.86500938399528E-3</v>
      </c>
      <c r="M7302" s="14">
        <v>-0.26722510231299401</v>
      </c>
    </row>
    <row r="7303" spans="1:13" x14ac:dyDescent="0.55000000000000004">
      <c r="A7303">
        <v>7298</v>
      </c>
      <c r="C7303">
        <f t="shared" si="348"/>
        <v>4.4625530813703483E-2</v>
      </c>
      <c r="D7303">
        <f t="shared" si="349"/>
        <v>-3.2585157920073382E-3</v>
      </c>
      <c r="E7303" s="2">
        <f t="shared" si="350"/>
        <v>6.9047223194964424E-2</v>
      </c>
      <c r="K7303">
        <v>7298</v>
      </c>
      <c r="L7303" s="14">
        <v>4.4741646815776104E-3</v>
      </c>
      <c r="M7303" s="14">
        <v>-0.21814285235855799</v>
      </c>
    </row>
    <row r="7304" spans="1:13" x14ac:dyDescent="0.55000000000000004">
      <c r="A7304">
        <v>7299</v>
      </c>
      <c r="C7304">
        <f t="shared" si="348"/>
        <v>-8.971317799754143E-2</v>
      </c>
      <c r="D7304">
        <f t="shared" si="349"/>
        <v>-1.361782646904976E-3</v>
      </c>
      <c r="E7304" s="2">
        <f t="shared" si="350"/>
        <v>6.1069252109251639E-4</v>
      </c>
      <c r="K7304">
        <v>7299</v>
      </c>
      <c r="L7304" s="14">
        <v>3.9627376789561899E-3</v>
      </c>
      <c r="M7304" s="14">
        <v>-0.11442537177091</v>
      </c>
    </row>
    <row r="7305" spans="1:13" x14ac:dyDescent="0.55000000000000004">
      <c r="A7305">
        <v>7300</v>
      </c>
      <c r="C7305">
        <f t="shared" si="348"/>
        <v>-0.20153577013515508</v>
      </c>
      <c r="D7305">
        <f t="shared" si="349"/>
        <v>8.7672923846984763E-4</v>
      </c>
      <c r="E7305" s="2">
        <f t="shared" si="350"/>
        <v>4.8174289949545993E-2</v>
      </c>
      <c r="K7305">
        <v>7300</v>
      </c>
      <c r="L7305" s="14">
        <v>2.4588184416003702E-3</v>
      </c>
      <c r="M7305" s="14">
        <v>1.7950653020232799E-2</v>
      </c>
    </row>
    <row r="7306" spans="1:13" x14ac:dyDescent="0.55000000000000004">
      <c r="A7306">
        <v>7301</v>
      </c>
      <c r="C7306">
        <f t="shared" si="348"/>
        <v>-0.26277713200582131</v>
      </c>
      <c r="D7306">
        <f t="shared" si="349"/>
        <v>2.8952005649748032E-3</v>
      </c>
      <c r="E7306" s="2">
        <f t="shared" si="350"/>
        <v>0.16696046285919186</v>
      </c>
      <c r="K7306">
        <v>7301</v>
      </c>
      <c r="L7306" s="14">
        <v>3.39072872143511E-4</v>
      </c>
      <c r="M7306" s="14">
        <v>0.145830825404692</v>
      </c>
    </row>
    <row r="7307" spans="1:13" x14ac:dyDescent="0.55000000000000004">
      <c r="A7307">
        <v>7302</v>
      </c>
      <c r="C7307">
        <f t="shared" si="348"/>
        <v>-0.25806697264660122</v>
      </c>
      <c r="D7307">
        <f t="shared" si="349"/>
        <v>4.1870375756339288E-3</v>
      </c>
      <c r="E7307" s="2">
        <f t="shared" si="350"/>
        <v>0.24527626257066884</v>
      </c>
      <c r="K7307">
        <v>7302</v>
      </c>
      <c r="L7307" s="14">
        <v>-1.86559560159707E-3</v>
      </c>
      <c r="M7307" s="14">
        <v>0.23718676289778501</v>
      </c>
    </row>
    <row r="7308" spans="1:13" x14ac:dyDescent="0.55000000000000004">
      <c r="A7308">
        <v>7303</v>
      </c>
      <c r="C7308">
        <f t="shared" si="348"/>
        <v>-0.18858744277411235</v>
      </c>
      <c r="D7308">
        <f t="shared" si="349"/>
        <v>4.4280164106080926E-3</v>
      </c>
      <c r="E7308" s="2">
        <f t="shared" si="350"/>
        <v>0.20951240173881744</v>
      </c>
      <c r="K7308">
        <v>7303</v>
      </c>
      <c r="L7308" s="14">
        <v>-3.60301408360278E-3</v>
      </c>
      <c r="M7308" s="14">
        <v>0.26913780422327299</v>
      </c>
    </row>
    <row r="7309" spans="1:13" x14ac:dyDescent="0.55000000000000004">
      <c r="A7309">
        <v>7304</v>
      </c>
      <c r="C7309">
        <f t="shared" si="348"/>
        <v>-7.1776439873212389E-2</v>
      </c>
      <c r="D7309">
        <f t="shared" si="349"/>
        <v>3.5576564616999393E-3</v>
      </c>
      <c r="E7309" s="2">
        <f t="shared" si="350"/>
        <v>9.3304621986480943E-2</v>
      </c>
      <c r="K7309">
        <v>7304</v>
      </c>
      <c r="L7309" s="14">
        <v>-4.4380353368935104E-3</v>
      </c>
      <c r="M7309" s="14">
        <v>0.233681612871319</v>
      </c>
    </row>
    <row r="7310" spans="1:13" x14ac:dyDescent="0.55000000000000004">
      <c r="A7310">
        <v>7305</v>
      </c>
      <c r="C7310">
        <f t="shared" si="348"/>
        <v>6.304893650855363E-2</v>
      </c>
      <c r="D7310">
        <f t="shared" si="349"/>
        <v>1.7943997303533207E-3</v>
      </c>
      <c r="E7310" s="2">
        <f t="shared" si="350"/>
        <v>5.8751420808899326E-3</v>
      </c>
      <c r="K7310">
        <v>7305</v>
      </c>
      <c r="L7310" s="14">
        <v>-4.1615231084868197E-3</v>
      </c>
      <c r="M7310" s="14">
        <v>0.139698411920261</v>
      </c>
    </row>
    <row r="7311" spans="1:13" x14ac:dyDescent="0.55000000000000004">
      <c r="A7311">
        <v>7306</v>
      </c>
      <c r="C7311">
        <f t="shared" si="348"/>
        <v>0.18205035879280829</v>
      </c>
      <c r="D7311">
        <f t="shared" si="349"/>
        <v>-4.1921351036670396E-4</v>
      </c>
      <c r="E7311" s="2">
        <f t="shared" si="350"/>
        <v>2.9351735386972073E-2</v>
      </c>
      <c r="K7311">
        <v>7306</v>
      </c>
      <c r="L7311" s="14">
        <v>-2.8427316013444901E-3</v>
      </c>
      <c r="M7311" s="14">
        <v>1.07268770777437E-2</v>
      </c>
    </row>
    <row r="7312" spans="1:13" x14ac:dyDescent="0.55000000000000004">
      <c r="A7312">
        <v>7307</v>
      </c>
      <c r="C7312">
        <f t="shared" si="348"/>
        <v>0.25536097833716181</v>
      </c>
      <c r="D7312">
        <f t="shared" si="349"/>
        <v>-2.5276129963043722E-3</v>
      </c>
      <c r="E7312" s="2">
        <f t="shared" si="350"/>
        <v>0.14159585666558394</v>
      </c>
      <c r="K7312">
        <v>7307</v>
      </c>
      <c r="L7312" s="14">
        <v>-8.1196032961887595E-4</v>
      </c>
      <c r="M7312" s="14">
        <v>-0.120931270673609</v>
      </c>
    </row>
    <row r="7313" spans="1:13" x14ac:dyDescent="0.55000000000000004">
      <c r="A7313">
        <v>7308</v>
      </c>
      <c r="C7313">
        <f t="shared" si="348"/>
        <v>0.26458137490195288</v>
      </c>
      <c r="D7313">
        <f t="shared" si="349"/>
        <v>-4.0016348979951466E-3</v>
      </c>
      <c r="E7313" s="2">
        <f t="shared" si="350"/>
        <v>0.23705486715194174</v>
      </c>
      <c r="K7313">
        <v>7308</v>
      </c>
      <c r="L7313" s="14">
        <v>1.42217144369597E-3</v>
      </c>
      <c r="M7313" s="14">
        <v>-0.22230143148161799</v>
      </c>
    </row>
    <row r="7314" spans="1:13" x14ac:dyDescent="0.55000000000000004">
      <c r="A7314">
        <v>7309</v>
      </c>
      <c r="C7314">
        <f t="shared" si="348"/>
        <v>0.20739742330047647</v>
      </c>
      <c r="D7314">
        <f t="shared" si="349"/>
        <v>-4.4713307881140089E-3</v>
      </c>
      <c r="E7314" s="2">
        <f t="shared" si="350"/>
        <v>0.22599778472127674</v>
      </c>
      <c r="K7314">
        <v>7309</v>
      </c>
      <c r="L7314" s="14">
        <v>3.3001115564260499E-3</v>
      </c>
      <c r="M7314" s="14">
        <v>-0.26799481971709399</v>
      </c>
    </row>
    <row r="7315" spans="1:13" x14ac:dyDescent="0.55000000000000004">
      <c r="A7315">
        <v>7310</v>
      </c>
      <c r="C7315">
        <f t="shared" si="348"/>
        <v>9.816109004140243E-2</v>
      </c>
      <c r="D7315">
        <f t="shared" si="349"/>
        <v>-3.8188168985912041E-3</v>
      </c>
      <c r="E7315" s="2">
        <f t="shared" si="350"/>
        <v>0.11883762348792368</v>
      </c>
      <c r="K7315">
        <v>7310</v>
      </c>
      <c r="L7315" s="14">
        <v>4.3515182574434203E-3</v>
      </c>
      <c r="M7315" s="14">
        <v>-0.24656724283526099</v>
      </c>
    </row>
    <row r="7316" spans="1:13" x14ac:dyDescent="0.55000000000000004">
      <c r="A7316">
        <v>7311</v>
      </c>
      <c r="C7316">
        <f t="shared" si="348"/>
        <v>-3.5711607746454793E-2</v>
      </c>
      <c r="D7316">
        <f t="shared" si="349"/>
        <v>-2.2078604617954607E-3</v>
      </c>
      <c r="E7316" s="2">
        <f t="shared" si="350"/>
        <v>1.6300589668379984E-2</v>
      </c>
      <c r="K7316">
        <v>7311</v>
      </c>
      <c r="L7316" s="14">
        <v>4.3130602160246301E-3</v>
      </c>
      <c r="M7316" s="14">
        <v>-0.16338537039320999</v>
      </c>
    </row>
    <row r="7317" spans="1:13" x14ac:dyDescent="0.55000000000000004">
      <c r="A7317">
        <v>7312</v>
      </c>
      <c r="C7317">
        <f t="shared" si="348"/>
        <v>-0.16062144473091738</v>
      </c>
      <c r="D7317">
        <f t="shared" si="349"/>
        <v>-4.2777587095060895E-5</v>
      </c>
      <c r="E7317" s="2">
        <f t="shared" si="350"/>
        <v>1.4723110783390536E-2</v>
      </c>
      <c r="K7317">
        <v>7312</v>
      </c>
      <c r="L7317" s="14">
        <v>3.1943694872194001E-3</v>
      </c>
      <c r="M7317" s="14">
        <v>-3.9282618366927299E-2</v>
      </c>
    </row>
    <row r="7318" spans="1:13" x14ac:dyDescent="0.55000000000000004">
      <c r="A7318">
        <v>7313</v>
      </c>
      <c r="C7318">
        <f t="shared" si="348"/>
        <v>-0.24521868471934377</v>
      </c>
      <c r="D7318">
        <f t="shared" si="349"/>
        <v>2.1330415602862063E-3</v>
      </c>
      <c r="E7318" s="2">
        <f t="shared" si="350"/>
        <v>0.11551664284372121</v>
      </c>
      <c r="K7318">
        <v>7313</v>
      </c>
      <c r="L7318" s="14">
        <v>1.2756291039104401E-3</v>
      </c>
      <c r="M7318" s="14">
        <v>9.46587091210251E-2</v>
      </c>
    </row>
    <row r="7319" spans="1:13" x14ac:dyDescent="0.55000000000000004">
      <c r="A7319">
        <v>7314</v>
      </c>
      <c r="C7319">
        <f t="shared" si="348"/>
        <v>-0.26827120364297347</v>
      </c>
      <c r="D7319">
        <f t="shared" si="349"/>
        <v>3.7735122369843277E-3</v>
      </c>
      <c r="E7319" s="2">
        <f t="shared" si="350"/>
        <v>0.22388358354143689</v>
      </c>
      <c r="K7319">
        <v>7314</v>
      </c>
      <c r="L7319" s="14">
        <v>-9.6260050190133698E-4</v>
      </c>
      <c r="M7319" s="14">
        <v>0.20489217568961701</v>
      </c>
    </row>
    <row r="7320" spans="1:13" x14ac:dyDescent="0.55000000000000004">
      <c r="A7320">
        <v>7315</v>
      </c>
      <c r="C7320">
        <f t="shared" si="348"/>
        <v>-0.22399330516269209</v>
      </c>
      <c r="D7320">
        <f t="shared" si="349"/>
        <v>4.4669108815223527E-3</v>
      </c>
      <c r="E7320" s="2">
        <f t="shared" si="350"/>
        <v>0.23795121165112762</v>
      </c>
      <c r="K7320">
        <v>7315</v>
      </c>
      <c r="L7320" s="14">
        <v>-2.9597408404719401E-3</v>
      </c>
      <c r="M7320" s="14">
        <v>0.263809125797966</v>
      </c>
    </row>
    <row r="7321" spans="1:13" x14ac:dyDescent="0.55000000000000004">
      <c r="A7321">
        <v>7316</v>
      </c>
      <c r="C7321">
        <f t="shared" si="348"/>
        <v>-0.12349780849051245</v>
      </c>
      <c r="D7321">
        <f t="shared" si="349"/>
        <v>4.0392090498439894E-3</v>
      </c>
      <c r="E7321" s="2">
        <f t="shared" si="350"/>
        <v>0.14451497461592436</v>
      </c>
      <c r="K7321">
        <v>7316</v>
      </c>
      <c r="L7321" s="14">
        <v>-4.2155957246471703E-3</v>
      </c>
      <c r="M7321" s="14">
        <v>0.256653443797211</v>
      </c>
    </row>
    <row r="7322" spans="1:13" x14ac:dyDescent="0.55000000000000004">
      <c r="A7322">
        <v>7317</v>
      </c>
      <c r="C7322">
        <f t="shared" si="348"/>
        <v>7.9930349855263962E-3</v>
      </c>
      <c r="D7322">
        <f t="shared" si="349"/>
        <v>2.5977508864261922E-3</v>
      </c>
      <c r="E7322" s="2">
        <f t="shared" si="350"/>
        <v>3.1408445297299276E-2</v>
      </c>
      <c r="K7322">
        <v>7317</v>
      </c>
      <c r="L7322" s="14">
        <v>-4.4156285079272597E-3</v>
      </c>
      <c r="M7322" s="14">
        <v>0.18521731463506899</v>
      </c>
    </row>
    <row r="7323" spans="1:13" x14ac:dyDescent="0.55000000000000004">
      <c r="A7323">
        <v>7318</v>
      </c>
      <c r="C7323">
        <f t="shared" si="348"/>
        <v>0.13747779516000766</v>
      </c>
      <c r="D7323">
        <f t="shared" si="349"/>
        <v>5.0431200675950586E-4</v>
      </c>
      <c r="E7323" s="2">
        <f t="shared" si="350"/>
        <v>4.9119682190763942E-3</v>
      </c>
      <c r="K7323">
        <v>7318</v>
      </c>
      <c r="L7323" s="14">
        <v>-3.5097397388263898E-3</v>
      </c>
      <c r="M7323" s="14">
        <v>6.7392360017772907E-2</v>
      </c>
    </row>
    <row r="7324" spans="1:13" x14ac:dyDescent="0.55000000000000004">
      <c r="A7324">
        <v>7319</v>
      </c>
      <c r="C7324">
        <f t="shared" si="348"/>
        <v>0.23245852655132465</v>
      </c>
      <c r="D7324">
        <f t="shared" si="349"/>
        <v>-1.7156985565501494E-3</v>
      </c>
      <c r="E7324" s="2">
        <f t="shared" si="350"/>
        <v>8.9862026393828606E-2</v>
      </c>
      <c r="K7324">
        <v>7319</v>
      </c>
      <c r="L7324" s="14">
        <v>-1.72481487929181E-3</v>
      </c>
      <c r="M7324" s="14">
        <v>-6.7311429237824794E-2</v>
      </c>
    </row>
    <row r="7325" spans="1:13" x14ac:dyDescent="0.55000000000000004">
      <c r="A7325">
        <v>7320</v>
      </c>
      <c r="C7325">
        <f t="shared" si="348"/>
        <v>0.26909706761522428</v>
      </c>
      <c r="D7325">
        <f t="shared" si="349"/>
        <v>-3.5051049462218741E-3</v>
      </c>
      <c r="E7325" s="2">
        <f t="shared" si="350"/>
        <v>0.20634644312069669</v>
      </c>
      <c r="K7325">
        <v>7320</v>
      </c>
      <c r="L7325" s="14">
        <v>4.9210056673608903E-4</v>
      </c>
      <c r="M7325" s="14">
        <v>-0.18515665347101701</v>
      </c>
    </row>
    <row r="7326" spans="1:13" x14ac:dyDescent="0.55000000000000004">
      <c r="A7326">
        <v>7321</v>
      </c>
      <c r="C7326">
        <f t="shared" si="348"/>
        <v>0.23819791682566124</v>
      </c>
      <c r="D7326">
        <f t="shared" si="349"/>
        <v>-4.4148038761314002E-3</v>
      </c>
      <c r="E7326" s="2">
        <f t="shared" si="350"/>
        <v>0.244852930638808</v>
      </c>
      <c r="K7326">
        <v>7321</v>
      </c>
      <c r="L7326" s="14">
        <v>2.5857663730546499E-3</v>
      </c>
      <c r="M7326" s="14">
        <v>-0.25662824521390598</v>
      </c>
    </row>
    <row r="7327" spans="1:13" x14ac:dyDescent="0.55000000000000004">
      <c r="A7327">
        <v>7322</v>
      </c>
      <c r="C7327">
        <f t="shared" si="348"/>
        <v>0.1475161097266566</v>
      </c>
      <c r="D7327">
        <f t="shared" si="349"/>
        <v>-4.2164800898546193E-3</v>
      </c>
      <c r="E7327" s="2">
        <f t="shared" si="350"/>
        <v>0.16920208519998803</v>
      </c>
      <c r="K7327">
        <v>7322</v>
      </c>
      <c r="L7327" s="14">
        <v>4.0318109503116699E-3</v>
      </c>
      <c r="M7327" s="14">
        <v>-0.26382570093691798</v>
      </c>
    </row>
    <row r="7328" spans="1:13" x14ac:dyDescent="0.55000000000000004">
      <c r="A7328">
        <v>7323</v>
      </c>
      <c r="C7328">
        <f t="shared" si="348"/>
        <v>1.9810868479141298E-2</v>
      </c>
      <c r="D7328">
        <f t="shared" si="349"/>
        <v>-2.9599086773727827E-3</v>
      </c>
      <c r="E7328" s="2">
        <f t="shared" si="350"/>
        <v>5.0515817689216716E-2</v>
      </c>
      <c r="K7328">
        <v>7323</v>
      </c>
      <c r="L7328" s="14">
        <v>4.46806346352383E-3</v>
      </c>
      <c r="M7328" s="14">
        <v>-0.204946373204451</v>
      </c>
    </row>
    <row r="7329" spans="1:13" x14ac:dyDescent="0.55000000000000004">
      <c r="A7329">
        <v>7324</v>
      </c>
      <c r="C7329">
        <f t="shared" si="348"/>
        <v>-0.11286648317666355</v>
      </c>
      <c r="D7329">
        <f t="shared" si="349"/>
        <v>-9.6046257679500654E-4</v>
      </c>
      <c r="E7329" s="2">
        <f t="shared" si="350"/>
        <v>3.2867979524668932E-4</v>
      </c>
      <c r="K7329">
        <v>7324</v>
      </c>
      <c r="L7329" s="14">
        <v>3.78526176444302E-3</v>
      </c>
      <c r="M7329" s="14">
        <v>-9.4736954907933296E-2</v>
      </c>
    </row>
    <row r="7330" spans="1:13" x14ac:dyDescent="0.55000000000000004">
      <c r="A7330">
        <v>7325</v>
      </c>
      <c r="C7330">
        <f t="shared" si="348"/>
        <v>-0.217216726591828</v>
      </c>
      <c r="D7330">
        <f t="shared" si="349"/>
        <v>1.2800393856135207E-3</v>
      </c>
      <c r="E7330" s="2">
        <f t="shared" si="350"/>
        <v>6.5749497393354187E-2</v>
      </c>
      <c r="K7330">
        <v>7325</v>
      </c>
      <c r="L7330" s="14">
        <v>2.15441777439827E-3</v>
      </c>
      <c r="M7330" s="14">
        <v>3.9199921450677598E-2</v>
      </c>
    </row>
    <row r="7331" spans="1:13" x14ac:dyDescent="0.55000000000000004">
      <c r="A7331">
        <v>7326</v>
      </c>
      <c r="C7331">
        <f t="shared" si="348"/>
        <v>-0.26705015019775669</v>
      </c>
      <c r="D7331">
        <f t="shared" si="349"/>
        <v>3.1992784433225044E-3</v>
      </c>
      <c r="E7331" s="2">
        <f t="shared" si="350"/>
        <v>0.18521754889428457</v>
      </c>
      <c r="K7331">
        <v>7326</v>
      </c>
      <c r="L7331" s="14">
        <v>-1.6013512282095702E-5</v>
      </c>
      <c r="M7331" s="14">
        <v>0.16331893430330799</v>
      </c>
    </row>
    <row r="7332" spans="1:13" x14ac:dyDescent="0.55000000000000004">
      <c r="A7332">
        <v>7327</v>
      </c>
      <c r="C7332">
        <f t="shared" si="348"/>
        <v>-0.24985961507604387</v>
      </c>
      <c r="D7332">
        <f t="shared" si="349"/>
        <v>4.3155660471792569E-3</v>
      </c>
      <c r="E7332" s="2">
        <f t="shared" si="350"/>
        <v>0.24640633010495586</v>
      </c>
      <c r="K7332">
        <v>7327</v>
      </c>
      <c r="L7332" s="14">
        <v>-2.1824341154707901E-3</v>
      </c>
      <c r="M7332" s="14">
        <v>0.24653370690256199</v>
      </c>
    </row>
    <row r="7333" spans="1:13" x14ac:dyDescent="0.55000000000000004">
      <c r="A7333">
        <v>7328</v>
      </c>
      <c r="C7333">
        <f t="shared" si="348"/>
        <v>-0.16995958319354257</v>
      </c>
      <c r="D7333">
        <f t="shared" si="349"/>
        <v>4.348737538154273E-3</v>
      </c>
      <c r="E7333" s="2">
        <f t="shared" si="350"/>
        <v>0.19181085921313326</v>
      </c>
      <c r="K7333">
        <v>7328</v>
      </c>
      <c r="L7333" s="14">
        <v>-3.8022505556015002E-3</v>
      </c>
      <c r="M7333" s="14">
        <v>0.26800258322398401</v>
      </c>
    </row>
    <row r="7334" spans="1:13" x14ac:dyDescent="0.55000000000000004">
      <c r="A7334">
        <v>7329</v>
      </c>
      <c r="C7334">
        <f t="shared" si="348"/>
        <v>-4.7403278393227416E-2</v>
      </c>
      <c r="D7334">
        <f t="shared" si="349"/>
        <v>3.2904675711668374E-3</v>
      </c>
      <c r="E7334" s="2">
        <f t="shared" si="350"/>
        <v>7.2766048926687851E-2</v>
      </c>
      <c r="K7334">
        <v>7329</v>
      </c>
      <c r="L7334" s="14">
        <v>-4.4697697566318103E-3</v>
      </c>
      <c r="M7334" s="14">
        <v>0.22234855000963599</v>
      </c>
    </row>
    <row r="7335" spans="1:13" x14ac:dyDescent="0.55000000000000004">
      <c r="A7335">
        <v>7330</v>
      </c>
      <c r="C7335">
        <f t="shared" si="348"/>
        <v>8.7050250101958798E-2</v>
      </c>
      <c r="D7335">
        <f t="shared" si="349"/>
        <v>1.4063596013697928E-3</v>
      </c>
      <c r="E7335" s="2">
        <f t="shared" si="350"/>
        <v>1.1529890866451371E-3</v>
      </c>
      <c r="K7335">
        <v>7330</v>
      </c>
      <c r="L7335" s="14">
        <v>-4.0178073936751896E-3</v>
      </c>
      <c r="M7335" s="14">
        <v>0.12100594309510999</v>
      </c>
    </row>
    <row r="7336" spans="1:13" x14ac:dyDescent="0.55000000000000004">
      <c r="A7336">
        <v>7331</v>
      </c>
      <c r="C7336">
        <f t="shared" si="348"/>
        <v>0.19965600069523856</v>
      </c>
      <c r="D7336">
        <f t="shared" si="349"/>
        <v>-8.3071498466273511E-4</v>
      </c>
      <c r="E7336" s="2">
        <f t="shared" si="350"/>
        <v>4.422581813685799E-2</v>
      </c>
      <c r="K7336">
        <v>7331</v>
      </c>
      <c r="L7336" s="14">
        <v>-2.5595602443050699E-3</v>
      </c>
      <c r="M7336" s="14">
        <v>-1.06433529339583E-2</v>
      </c>
    </row>
    <row r="7337" spans="1:13" x14ac:dyDescent="0.55000000000000004">
      <c r="A7337">
        <v>7332</v>
      </c>
      <c r="C7337">
        <f t="shared" si="348"/>
        <v>0.26215230352859398</v>
      </c>
      <c r="D7337">
        <f t="shared" si="349"/>
        <v>-2.8592976196274663E-3</v>
      </c>
      <c r="E7337" s="2">
        <f t="shared" si="350"/>
        <v>0.16142657273979685</v>
      </c>
      <c r="K7337">
        <v>7332</v>
      </c>
      <c r="L7337" s="14">
        <v>-4.6025535338976701E-4</v>
      </c>
      <c r="M7337" s="14">
        <v>-0.139626955194149</v>
      </c>
    </row>
    <row r="7338" spans="1:13" x14ac:dyDescent="0.55000000000000004">
      <c r="A7338">
        <v>7333</v>
      </c>
      <c r="C7338">
        <f t="shared" si="348"/>
        <v>0.25885390390946844</v>
      </c>
      <c r="D7338">
        <f t="shared" si="349"/>
        <v>-4.1702568212538694E-3</v>
      </c>
      <c r="E7338" s="2">
        <f t="shared" si="350"/>
        <v>0.24255036392460663</v>
      </c>
      <c r="K7338">
        <v>7333</v>
      </c>
      <c r="L7338" s="14">
        <v>1.7543233459989299E-3</v>
      </c>
      <c r="M7338" s="14">
        <v>-0.23364012034321899</v>
      </c>
    </row>
    <row r="7339" spans="1:13" x14ac:dyDescent="0.55000000000000004">
      <c r="A7339">
        <v>7334</v>
      </c>
      <c r="C7339">
        <f t="shared" si="348"/>
        <v>0.19058863061732931</v>
      </c>
      <c r="D7339">
        <f t="shared" si="349"/>
        <v>-4.4345694628349086E-3</v>
      </c>
      <c r="E7339" s="2">
        <f t="shared" si="350"/>
        <v>0.21134735014672865</v>
      </c>
      <c r="K7339">
        <v>7334</v>
      </c>
      <c r="L7339" s="14">
        <v>3.5295208803502701E-3</v>
      </c>
      <c r="M7339" s="14">
        <v>-0.26913666795425101</v>
      </c>
    </row>
    <row r="7340" spans="1:13" x14ac:dyDescent="0.55000000000000004">
      <c r="A7340">
        <v>7335</v>
      </c>
      <c r="C7340">
        <f t="shared" si="348"/>
        <v>7.4489628329824573E-2</v>
      </c>
      <c r="D7340">
        <f t="shared" si="349"/>
        <v>-3.5858986425520789E-3</v>
      </c>
      <c r="E7340" s="2">
        <f t="shared" si="350"/>
        <v>9.7166799696446648E-2</v>
      </c>
      <c r="K7340">
        <v>7335</v>
      </c>
      <c r="L7340" s="14">
        <v>4.42072801465995E-3</v>
      </c>
      <c r="M7340" s="14">
        <v>-0.23722626747346401</v>
      </c>
    </row>
    <row r="7341" spans="1:13" x14ac:dyDescent="0.55000000000000004">
      <c r="A7341">
        <v>7336</v>
      </c>
      <c r="C7341">
        <f t="shared" si="348"/>
        <v>-6.0304700551680919E-2</v>
      </c>
      <c r="D7341">
        <f t="shared" si="349"/>
        <v>-1.837242847734837E-3</v>
      </c>
      <c r="E7341" s="2">
        <f t="shared" si="350"/>
        <v>7.3267396027100759E-3</v>
      </c>
      <c r="K7341">
        <v>7336</v>
      </c>
      <c r="L7341" s="14">
        <v>4.2047363934924397E-3</v>
      </c>
      <c r="M7341" s="14">
        <v>-0.14590107665902599</v>
      </c>
    </row>
    <row r="7342" spans="1:13" x14ac:dyDescent="0.55000000000000004">
      <c r="A7342">
        <v>7337</v>
      </c>
      <c r="C7342">
        <f t="shared" si="348"/>
        <v>-0.17996382071694569</v>
      </c>
      <c r="D7342">
        <f t="shared" si="349"/>
        <v>3.7252217585731034E-4</v>
      </c>
      <c r="E7342" s="2">
        <f t="shared" si="350"/>
        <v>2.6221248671889796E-2</v>
      </c>
      <c r="K7342">
        <v>7337</v>
      </c>
      <c r="L7342" s="14">
        <v>2.9356424582838801E-3</v>
      </c>
      <c r="M7342" s="14">
        <v>-1.8034056090766502E-2</v>
      </c>
    </row>
    <row r="7343" spans="1:13" x14ac:dyDescent="0.55000000000000004">
      <c r="A7343">
        <v>7338</v>
      </c>
      <c r="C7343">
        <f t="shared" si="348"/>
        <v>-0.25445581521861788</v>
      </c>
      <c r="D7343">
        <f t="shared" si="349"/>
        <v>2.4887919854537162E-3</v>
      </c>
      <c r="E7343" s="2">
        <f t="shared" si="350"/>
        <v>0.13601751226048606</v>
      </c>
      <c r="K7343">
        <v>7338</v>
      </c>
      <c r="L7343" s="14">
        <v>9.3129865799445005E-4</v>
      </c>
      <c r="M7343" s="14">
        <v>0.114349705700587</v>
      </c>
    </row>
    <row r="7344" spans="1:13" x14ac:dyDescent="0.55000000000000004">
      <c r="A7344">
        <v>7339</v>
      </c>
      <c r="C7344">
        <f t="shared" si="348"/>
        <v>-0.26508476360343786</v>
      </c>
      <c r="D7344">
        <f t="shared" si="349"/>
        <v>3.9804274662739196E-3</v>
      </c>
      <c r="E7344" s="2">
        <f t="shared" si="350"/>
        <v>0.23346159615053116</v>
      </c>
      <c r="K7344">
        <v>7339</v>
      </c>
      <c r="L7344" s="14">
        <v>-1.30629466854712E-3</v>
      </c>
      <c r="M7344" s="14">
        <v>0.21809387432515601</v>
      </c>
    </row>
    <row r="7345" spans="1:13" x14ac:dyDescent="0.55000000000000004">
      <c r="A7345">
        <v>7340</v>
      </c>
      <c r="C7345">
        <f t="shared" si="348"/>
        <v>-0.20918302386973631</v>
      </c>
      <c r="D7345">
        <f t="shared" si="349"/>
        <v>4.4730595538153648E-3</v>
      </c>
      <c r="E7345" s="2">
        <f t="shared" si="350"/>
        <v>0.22695515257873203</v>
      </c>
      <c r="K7345">
        <v>7340</v>
      </c>
      <c r="L7345" s="14">
        <v>-3.2167183916872802E-3</v>
      </c>
      <c r="M7345" s="14">
        <v>0.26721507916881698</v>
      </c>
    </row>
    <row r="7346" spans="1:13" x14ac:dyDescent="0.55000000000000004">
      <c r="A7346">
        <v>7341</v>
      </c>
      <c r="C7346">
        <f t="shared" si="348"/>
        <v>-0.10078075437234742</v>
      </c>
      <c r="D7346">
        <f t="shared" si="349"/>
        <v>3.84304797799336E-3</v>
      </c>
      <c r="E7346" s="2">
        <f t="shared" si="350"/>
        <v>0.12263399150772232</v>
      </c>
      <c r="K7346">
        <v>7341</v>
      </c>
      <c r="L7346" s="14">
        <v>-4.3214950385571799E-3</v>
      </c>
      <c r="M7346" s="14">
        <v>0.24941060975264401</v>
      </c>
    </row>
    <row r="7347" spans="1:13" x14ac:dyDescent="0.55000000000000004">
      <c r="A7347">
        <v>7342</v>
      </c>
      <c r="C7347">
        <f t="shared" si="348"/>
        <v>3.2915360182748994E-2</v>
      </c>
      <c r="D7347">
        <f t="shared" si="349"/>
        <v>2.2485123647191033E-3</v>
      </c>
      <c r="E7347" s="2">
        <f t="shared" si="350"/>
        <v>1.8557072364138852E-2</v>
      </c>
      <c r="K7347">
        <v>7342</v>
      </c>
      <c r="L7347" s="14">
        <v>-4.3439264444115203E-3</v>
      </c>
      <c r="M7347" s="14">
        <v>0.16913970589282701</v>
      </c>
    </row>
    <row r="7348" spans="1:13" x14ac:dyDescent="0.55000000000000004">
      <c r="A7348">
        <v>7343</v>
      </c>
      <c r="C7348">
        <f t="shared" si="348"/>
        <v>0.15835041313271886</v>
      </c>
      <c r="D7348">
        <f t="shared" si="349"/>
        <v>8.9647542780482104E-5</v>
      </c>
      <c r="E7348" s="2">
        <f t="shared" si="350"/>
        <v>1.2509013164177678E-2</v>
      </c>
      <c r="K7348">
        <v>7343</v>
      </c>
      <c r="L7348" s="14">
        <v>-3.2783945244997301E-3</v>
      </c>
      <c r="M7348" s="14">
        <v>4.6506713425593302E-2</v>
      </c>
    </row>
    <row r="7349" spans="1:13" x14ac:dyDescent="0.55000000000000004">
      <c r="A7349">
        <v>7344</v>
      </c>
      <c r="C7349">
        <f t="shared" si="348"/>
        <v>0.24404285014825244</v>
      </c>
      <c r="D7349">
        <f t="shared" si="349"/>
        <v>-2.091716922775769E-3</v>
      </c>
      <c r="E7349" s="2">
        <f t="shared" si="350"/>
        <v>0.11010253746535069</v>
      </c>
      <c r="K7349">
        <v>7344</v>
      </c>
      <c r="L7349" s="14">
        <v>-1.3917683582438699E-3</v>
      </c>
      <c r="M7349" s="14">
        <v>-8.7774173925785501E-2</v>
      </c>
    </row>
    <row r="7350" spans="1:13" x14ac:dyDescent="0.55000000000000004">
      <c r="A7350">
        <v>7345</v>
      </c>
      <c r="C7350">
        <f t="shared" si="348"/>
        <v>0.26848567579170701</v>
      </c>
      <c r="D7350">
        <f t="shared" si="349"/>
        <v>-3.7481045306097483E-3</v>
      </c>
      <c r="E7350" s="2">
        <f t="shared" si="350"/>
        <v>0.21954580346996025</v>
      </c>
      <c r="K7350">
        <v>7345</v>
      </c>
      <c r="L7350" s="14">
        <v>8.4343482723823495E-4</v>
      </c>
      <c r="M7350" s="14">
        <v>-0.20007147490600699</v>
      </c>
    </row>
    <row r="7351" spans="1:13" x14ac:dyDescent="0.55000000000000004">
      <c r="A7351">
        <v>7346</v>
      </c>
      <c r="C7351">
        <f t="shared" si="348"/>
        <v>0.22554425604259837</v>
      </c>
      <c r="D7351">
        <f t="shared" si="349"/>
        <v>-4.4637969050310127E-3</v>
      </c>
      <c r="E7351" s="2">
        <f t="shared" si="350"/>
        <v>0.23795263498722538</v>
      </c>
      <c r="K7351">
        <v>7346</v>
      </c>
      <c r="L7351" s="14">
        <v>2.86739452794872E-3</v>
      </c>
      <c r="M7351" s="14">
        <v>-0.26225963384269702</v>
      </c>
    </row>
    <row r="7352" spans="1:13" x14ac:dyDescent="0.55000000000000004">
      <c r="A7352">
        <v>7347</v>
      </c>
      <c r="C7352">
        <f t="shared" si="348"/>
        <v>0.12599598212222651</v>
      </c>
      <c r="D7352">
        <f t="shared" si="349"/>
        <v>-4.0591703456983727E-3</v>
      </c>
      <c r="E7352" s="2">
        <f t="shared" si="350"/>
        <v>0.14803965942581931</v>
      </c>
      <c r="K7352">
        <v>7347</v>
      </c>
      <c r="L7352" s="14">
        <v>4.1731974811102098E-3</v>
      </c>
      <c r="M7352" s="14">
        <v>-0.25876324054283101</v>
      </c>
    </row>
    <row r="7353" spans="1:13" x14ac:dyDescent="0.55000000000000004">
      <c r="A7353">
        <v>7348</v>
      </c>
      <c r="C7353">
        <f t="shared" si="348"/>
        <v>-5.1746275262426703E-3</v>
      </c>
      <c r="D7353">
        <f t="shared" si="349"/>
        <v>-2.6357775901175804E-3</v>
      </c>
      <c r="E7353" s="2">
        <f t="shared" si="350"/>
        <v>3.4329923816085413E-2</v>
      </c>
      <c r="K7353">
        <v>7348</v>
      </c>
      <c r="L7353" s="14">
        <v>4.4337972364899897E-3</v>
      </c>
      <c r="M7353" s="14">
        <v>-0.19045798839840899</v>
      </c>
    </row>
    <row r="7354" spans="1:13" x14ac:dyDescent="0.55000000000000004">
      <c r="A7354">
        <v>7349</v>
      </c>
      <c r="C7354">
        <f t="shared" si="348"/>
        <v>-0.13504651473811891</v>
      </c>
      <c r="D7354">
        <f t="shared" si="349"/>
        <v>-5.5086021720067652E-4</v>
      </c>
      <c r="E7354" s="2">
        <f t="shared" si="350"/>
        <v>3.671773802519054E-3</v>
      </c>
      <c r="K7354">
        <v>7349</v>
      </c>
      <c r="L7354" s="14">
        <v>3.5839249687096698E-3</v>
      </c>
      <c r="M7354" s="14">
        <v>-7.4451351544023506E-2</v>
      </c>
    </row>
    <row r="7355" spans="1:13" x14ac:dyDescent="0.55000000000000004">
      <c r="A7355">
        <v>7350</v>
      </c>
      <c r="C7355">
        <f t="shared" si="348"/>
        <v>-0.2310245733053998</v>
      </c>
      <c r="D7355">
        <f t="shared" si="349"/>
        <v>1.6723114590215032E-3</v>
      </c>
      <c r="E7355" s="2">
        <f t="shared" si="350"/>
        <v>8.4812968352485973E-2</v>
      </c>
      <c r="K7355">
        <v>7350</v>
      </c>
      <c r="L7355" s="14">
        <v>1.83643645945962E-3</v>
      </c>
      <c r="M7355" s="14">
        <v>6.02020881672167E-2</v>
      </c>
    </row>
    <row r="7356" spans="1:13" x14ac:dyDescent="0.55000000000000004">
      <c r="A7356">
        <v>7351</v>
      </c>
      <c r="C7356">
        <f t="shared" si="348"/>
        <v>-0.26902033358465427</v>
      </c>
      <c r="D7356">
        <f t="shared" si="349"/>
        <v>3.4757682085579896E-3</v>
      </c>
      <c r="E7356" s="2">
        <f t="shared" si="350"/>
        <v>0.2014195326179708</v>
      </c>
      <c r="K7356">
        <v>7351</v>
      </c>
      <c r="L7356" s="14">
        <v>-3.7099895348679097E-4</v>
      </c>
      <c r="M7356" s="14">
        <v>0.179777541430336</v>
      </c>
    </row>
    <row r="7357" spans="1:13" x14ac:dyDescent="0.55000000000000004">
      <c r="A7357">
        <v>7352</v>
      </c>
      <c r="C7357">
        <f t="shared" si="348"/>
        <v>-0.23949766063465769</v>
      </c>
      <c r="D7357">
        <f t="shared" si="349"/>
        <v>4.4068804011158742E-3</v>
      </c>
      <c r="E7357" s="2">
        <f t="shared" si="350"/>
        <v>0.2438623946465388</v>
      </c>
      <c r="K7357">
        <v>7352</v>
      </c>
      <c r="L7357" s="14">
        <v>-2.4855153770220201E-3</v>
      </c>
      <c r="M7357" s="14">
        <v>0.25432659418332798</v>
      </c>
    </row>
    <row r="7358" spans="1:13" x14ac:dyDescent="0.55000000000000004">
      <c r="A7358">
        <v>7353</v>
      </c>
      <c r="C7358">
        <f t="shared" si="348"/>
        <v>-0.14986612307562822</v>
      </c>
      <c r="D7358">
        <f t="shared" si="349"/>
        <v>4.2319585027032784E-3</v>
      </c>
      <c r="E7358" s="2">
        <f t="shared" si="350"/>
        <v>0.17226160226452678</v>
      </c>
      <c r="K7358">
        <v>7353</v>
      </c>
      <c r="L7358" s="14">
        <v>-3.9775190553641097E-3</v>
      </c>
      <c r="M7358" s="14">
        <v>0.26517797369545798</v>
      </c>
    </row>
    <row r="7359" spans="1:13" x14ac:dyDescent="0.55000000000000004">
      <c r="A7359">
        <v>7354</v>
      </c>
      <c r="C7359">
        <f t="shared" si="348"/>
        <v>-2.2621347551847273E-2</v>
      </c>
      <c r="D7359">
        <f t="shared" si="349"/>
        <v>2.9949042227196705E-3</v>
      </c>
      <c r="E7359" s="2">
        <f t="shared" si="350"/>
        <v>5.3933203076237002E-2</v>
      </c>
      <c r="K7359">
        <v>7354</v>
      </c>
      <c r="L7359" s="14">
        <v>-4.4733284115534098E-3</v>
      </c>
      <c r="M7359" s="14">
        <v>0.20961388465084199</v>
      </c>
    </row>
    <row r="7360" spans="1:13" x14ac:dyDescent="0.55000000000000004">
      <c r="A7360">
        <v>7355</v>
      </c>
      <c r="C7360">
        <f t="shared" si="348"/>
        <v>0.11030090938727392</v>
      </c>
      <c r="D7360">
        <f t="shared" si="349"/>
        <v>1.0061921104056212E-3</v>
      </c>
      <c r="E7360" s="2">
        <f t="shared" si="350"/>
        <v>7.6566202029521136E-5</v>
      </c>
      <c r="K7360">
        <v>7355</v>
      </c>
      <c r="L7360" s="14">
        <v>-3.8487649165543799E-3</v>
      </c>
      <c r="M7360" s="14">
        <v>0.101550697845287</v>
      </c>
    </row>
    <row r="7361" spans="1:13" x14ac:dyDescent="0.55000000000000004">
      <c r="A7361">
        <v>7356</v>
      </c>
      <c r="C7361">
        <f t="shared" si="348"/>
        <v>0.21553996302888681</v>
      </c>
      <c r="D7361">
        <f t="shared" si="349"/>
        <v>-1.2350530127733547E-3</v>
      </c>
      <c r="E7361" s="2">
        <f t="shared" si="350"/>
        <v>6.1249545031941049E-2</v>
      </c>
      <c r="K7361">
        <v>7356</v>
      </c>
      <c r="L7361" s="14">
        <v>-2.2602543722001602E-3</v>
      </c>
      <c r="M7361" s="14">
        <v>-3.1946491210413E-2</v>
      </c>
    </row>
    <row r="7362" spans="1:13" x14ac:dyDescent="0.55000000000000004">
      <c r="A7362">
        <v>7357</v>
      </c>
      <c r="C7362">
        <f t="shared" si="348"/>
        <v>0.26668302917219061</v>
      </c>
      <c r="D7362">
        <f t="shared" si="349"/>
        <v>-3.1663258625981667E-3</v>
      </c>
      <c r="E7362" s="2">
        <f t="shared" si="350"/>
        <v>0.17988245038139064</v>
      </c>
      <c r="K7362">
        <v>7357</v>
      </c>
      <c r="L7362" s="14">
        <v>-1.0564909872825E-4</v>
      </c>
      <c r="M7362" s="14">
        <v>-0.15744248336082201</v>
      </c>
    </row>
    <row r="7363" spans="1:13" x14ac:dyDescent="0.55000000000000004">
      <c r="A7363">
        <v>7358</v>
      </c>
      <c r="C7363">
        <f t="shared" si="348"/>
        <v>0.25089427622693455</v>
      </c>
      <c r="D7363">
        <f t="shared" si="349"/>
        <v>-4.3029176617466096E-3</v>
      </c>
      <c r="E7363" s="2">
        <f t="shared" si="350"/>
        <v>0.24443166166140592</v>
      </c>
      <c r="K7363">
        <v>7358</v>
      </c>
      <c r="L7363" s="14">
        <v>2.07541664691958E-3</v>
      </c>
      <c r="M7363" s="14">
        <v>-0.243506028851254</v>
      </c>
    </row>
    <row r="7364" spans="1:13" x14ac:dyDescent="0.55000000000000004">
      <c r="A7364">
        <v>7359</v>
      </c>
      <c r="C7364">
        <f t="shared" si="348"/>
        <v>0.17213634838098382</v>
      </c>
      <c r="D7364">
        <f t="shared" si="349"/>
        <v>-4.3595678261505845E-3</v>
      </c>
      <c r="E7364" s="2">
        <f t="shared" si="350"/>
        <v>0.19423264392568321</v>
      </c>
      <c r="K7364">
        <v>7359</v>
      </c>
      <c r="L7364" s="14">
        <v>3.7366814183962399E-3</v>
      </c>
      <c r="M7364" s="14">
        <v>-0.26858197881415702</v>
      </c>
    </row>
    <row r="7365" spans="1:13" x14ac:dyDescent="0.55000000000000004">
      <c r="A7365">
        <v>7360</v>
      </c>
      <c r="C7365">
        <f t="shared" si="348"/>
        <v>5.0175825437741045E-2</v>
      </c>
      <c r="D7365">
        <f t="shared" si="349"/>
        <v>-3.3220583585893909E-3</v>
      </c>
      <c r="E7365" s="2">
        <f t="shared" si="350"/>
        <v>7.6488603817540801E-2</v>
      </c>
      <c r="K7365">
        <v>7360</v>
      </c>
      <c r="L7365" s="14">
        <v>4.46207114794696E-3</v>
      </c>
      <c r="M7365" s="14">
        <v>-0.22638990602142001</v>
      </c>
    </row>
    <row r="7366" spans="1:13" x14ac:dyDescent="0.55000000000000004">
      <c r="A7366">
        <v>7361</v>
      </c>
      <c r="C7366">
        <f t="shared" ref="C7366:C7429" si="351">$D$1*COS($B$2*(A7366-$L$2)+$B$1)</f>
        <v>-8.4377772067890905E-2</v>
      </c>
      <c r="D7366">
        <f t="shared" ref="D7366:D7429" si="352">$D$2*COS($B$2*(A7366-$L$3)+$B$3)</f>
        <v>-1.4507822664564924E-3</v>
      </c>
      <c r="E7366" s="2">
        <f t="shared" ref="E7366:E7429" si="353">(M7366-C7366)^2</f>
        <v>1.8592744444269876E-3</v>
      </c>
      <c r="K7366">
        <v>7361</v>
      </c>
      <c r="L7366" s="14">
        <v>4.0699074778145702E-3</v>
      </c>
      <c r="M7366" s="14">
        <v>-0.12749707684460301</v>
      </c>
    </row>
    <row r="7367" spans="1:13" x14ac:dyDescent="0.55000000000000004">
      <c r="A7367">
        <v>7362</v>
      </c>
      <c r="C7367">
        <f t="shared" si="351"/>
        <v>-0.19775432732680007</v>
      </c>
      <c r="D7367">
        <f t="shared" si="352"/>
        <v>7.8460959449316522E-4</v>
      </c>
      <c r="E7367" s="2">
        <f t="shared" si="353"/>
        <v>4.0434177231129749E-2</v>
      </c>
      <c r="K7367">
        <v>7362</v>
      </c>
      <c r="L7367" s="14">
        <v>2.65841023199053E-3</v>
      </c>
      <c r="M7367" s="14">
        <v>3.3281861623885999E-3</v>
      </c>
    </row>
    <row r="7368" spans="1:13" x14ac:dyDescent="0.55000000000000004">
      <c r="A7368">
        <v>7363</v>
      </c>
      <c r="C7368">
        <f t="shared" si="351"/>
        <v>-0.26149871475716885</v>
      </c>
      <c r="D7368">
        <f t="shared" si="352"/>
        <v>2.8230809854830723E-3</v>
      </c>
      <c r="E7368" s="2">
        <f t="shared" si="353"/>
        <v>0.15588172616023518</v>
      </c>
      <c r="K7368">
        <v>7363</v>
      </c>
      <c r="L7368" s="14">
        <v>5.8109765198465901E-4</v>
      </c>
      <c r="M7368" s="14">
        <v>0.13331988429844199</v>
      </c>
    </row>
    <row r="7369" spans="1:13" x14ac:dyDescent="0.55000000000000004">
      <c r="A7369">
        <v>7364</v>
      </c>
      <c r="C7369">
        <f t="shared" si="351"/>
        <v>-0.25961243673905249</v>
      </c>
      <c r="D7369">
        <f t="shared" si="352"/>
        <v>4.1530185549424484E-3</v>
      </c>
      <c r="E7369" s="2">
        <f t="shared" si="353"/>
        <v>0.23964278042954013</v>
      </c>
      <c r="K7369">
        <v>7364</v>
      </c>
      <c r="L7369" s="14">
        <v>-1.64175443982888E-3</v>
      </c>
      <c r="M7369" s="14">
        <v>0.229920790355432</v>
      </c>
    </row>
    <row r="7370" spans="1:13" x14ac:dyDescent="0.55000000000000004">
      <c r="A7370">
        <v>7365</v>
      </c>
      <c r="C7370">
        <f t="shared" si="351"/>
        <v>-0.19256890929814899</v>
      </c>
      <c r="D7370">
        <f t="shared" si="352"/>
        <v>4.4406360058047946E-3</v>
      </c>
      <c r="E7370" s="2">
        <f t="shared" si="353"/>
        <v>0.21298734262850452</v>
      </c>
      <c r="K7370">
        <v>7365</v>
      </c>
      <c r="L7370" s="14">
        <v>-3.4534189474821498E-3</v>
      </c>
      <c r="M7370" s="14">
        <v>0.26893660814287201</v>
      </c>
    </row>
    <row r="7371" spans="1:13" x14ac:dyDescent="0.55000000000000004">
      <c r="A7371">
        <v>7366</v>
      </c>
      <c r="C7371">
        <f t="shared" si="351"/>
        <v>-7.7194644652922695E-2</v>
      </c>
      <c r="D7371">
        <f t="shared" si="352"/>
        <v>3.6137474204146766E-3</v>
      </c>
      <c r="E7371" s="2">
        <f t="shared" si="353"/>
        <v>0.1009906294649897</v>
      </c>
      <c r="K7371">
        <v>7366</v>
      </c>
      <c r="L7371" s="14">
        <v>-4.4001532562827003E-3</v>
      </c>
      <c r="M7371" s="14">
        <v>0.24059558405933601</v>
      </c>
    </row>
    <row r="7372" spans="1:13" x14ac:dyDescent="0.55000000000000004">
      <c r="A7372">
        <v>7367</v>
      </c>
      <c r="C7372">
        <f t="shared" si="351"/>
        <v>5.7553848666181864E-2</v>
      </c>
      <c r="D7372">
        <f t="shared" si="352"/>
        <v>1.8798844042522962E-3</v>
      </c>
      <c r="E7372" s="2">
        <f t="shared" si="353"/>
        <v>8.9193017026276914E-3</v>
      </c>
      <c r="K7372">
        <v>7367</v>
      </c>
      <c r="L7372" s="14">
        <v>-4.24484188547817E-3</v>
      </c>
      <c r="M7372" s="14">
        <v>0.15199590340149399</v>
      </c>
    </row>
    <row r="7373" spans="1:13" x14ac:dyDescent="0.55000000000000004">
      <c r="A7373">
        <v>7368</v>
      </c>
      <c r="C7373">
        <f t="shared" si="351"/>
        <v>0.17785753910894889</v>
      </c>
      <c r="D7373">
        <f t="shared" si="352"/>
        <v>-3.2578997255817635E-4</v>
      </c>
      <c r="E7373" s="2">
        <f t="shared" si="353"/>
        <v>2.3265289030462433E-2</v>
      </c>
      <c r="K7373">
        <v>7368</v>
      </c>
      <c r="L7373" s="14">
        <v>-3.02638353136835E-3</v>
      </c>
      <c r="M7373" s="14">
        <v>2.5327905822618499E-2</v>
      </c>
    </row>
    <row r="7374" spans="1:13" x14ac:dyDescent="0.55000000000000004">
      <c r="A7374">
        <v>7369</v>
      </c>
      <c r="C7374">
        <f t="shared" si="351"/>
        <v>0.25352273617483684</v>
      </c>
      <c r="D7374">
        <f t="shared" si="352"/>
        <v>-2.4496979333643019E-3</v>
      </c>
      <c r="E7374" s="2">
        <f t="shared" si="353"/>
        <v>0.13047003383064718</v>
      </c>
      <c r="K7374">
        <v>7369</v>
      </c>
      <c r="L7374" s="14">
        <v>-1.0499486475069101E-3</v>
      </c>
      <c r="M7374" s="14">
        <v>-0.10768362289245199</v>
      </c>
    </row>
    <row r="7375" spans="1:13" x14ac:dyDescent="0.55000000000000004">
      <c r="A7375">
        <v>7370</v>
      </c>
      <c r="C7375">
        <f t="shared" si="351"/>
        <v>0.26555907029611592</v>
      </c>
      <c r="D7375">
        <f t="shared" si="352"/>
        <v>-3.9587833484314326E-3</v>
      </c>
      <c r="E7375" s="2">
        <f t="shared" si="353"/>
        <v>0.22971333529154289</v>
      </c>
      <c r="K7375">
        <v>7370</v>
      </c>
      <c r="L7375" s="14">
        <v>1.1894523885311601E-3</v>
      </c>
      <c r="M7375" s="14">
        <v>-0.21372512023341</v>
      </c>
    </row>
    <row r="7376" spans="1:13" x14ac:dyDescent="0.55000000000000004">
      <c r="A7376">
        <v>7371</v>
      </c>
      <c r="C7376">
        <f t="shared" si="351"/>
        <v>0.21094567531657113</v>
      </c>
      <c r="D7376">
        <f t="shared" si="352"/>
        <v>-4.4742975875757818E-3</v>
      </c>
      <c r="E7376" s="2">
        <f t="shared" si="353"/>
        <v>0.22770410285925141</v>
      </c>
      <c r="K7376">
        <v>7371</v>
      </c>
      <c r="L7376" s="14">
        <v>3.1309476950347002E-3</v>
      </c>
      <c r="M7376" s="14">
        <v>-0.26623783535752099</v>
      </c>
    </row>
    <row r="7377" spans="1:13" x14ac:dyDescent="0.55000000000000004">
      <c r="A7377">
        <v>7372</v>
      </c>
      <c r="C7377">
        <f t="shared" si="351"/>
        <v>0.10338936221396841</v>
      </c>
      <c r="D7377">
        <f t="shared" si="352"/>
        <v>-3.8668574429791031E-3</v>
      </c>
      <c r="E7377" s="2">
        <f t="shared" si="353"/>
        <v>0.12635109727619076</v>
      </c>
      <c r="K7377">
        <v>7372</v>
      </c>
      <c r="L7377" s="14">
        <v>4.2882777283274002E-3</v>
      </c>
      <c r="M7377" s="14">
        <v>-0.25206963299671797</v>
      </c>
    </row>
    <row r="7378" spans="1:13" x14ac:dyDescent="0.55000000000000004">
      <c r="A7378">
        <v>7373</v>
      </c>
      <c r="C7378">
        <f t="shared" si="351"/>
        <v>-3.011550152949815E-2</v>
      </c>
      <c r="D7378">
        <f t="shared" si="352"/>
        <v>-2.2889175870824522E-3</v>
      </c>
      <c r="E7378" s="2">
        <f t="shared" si="353"/>
        <v>2.0924642525188532E-2</v>
      </c>
      <c r="K7378">
        <v>7373</v>
      </c>
      <c r="L7378" s="14">
        <v>4.3715820020168101E-3</v>
      </c>
      <c r="M7378" s="14">
        <v>-0.17476902732541</v>
      </c>
    </row>
    <row r="7379" spans="1:13" x14ac:dyDescent="0.55000000000000004">
      <c r="A7379">
        <v>7374</v>
      </c>
      <c r="C7379">
        <f t="shared" si="351"/>
        <v>-0.1560620091734663</v>
      </c>
      <c r="D7379">
        <f t="shared" si="352"/>
        <v>-1.3650766338274832E-4</v>
      </c>
      <c r="E7379" s="2">
        <f t="shared" si="353"/>
        <v>1.0478710863463938E-2</v>
      </c>
      <c r="K7379">
        <v>7374</v>
      </c>
      <c r="L7379" s="14">
        <v>3.3599964439752399E-3</v>
      </c>
      <c r="M7379" s="14">
        <v>-5.3696434572119298E-2</v>
      </c>
    </row>
    <row r="7380" spans="1:13" x14ac:dyDescent="0.55000000000000004">
      <c r="A7380">
        <v>7375</v>
      </c>
      <c r="C7380">
        <f t="shared" si="351"/>
        <v>-0.24284024204104238</v>
      </c>
      <c r="D7380">
        <f t="shared" si="352"/>
        <v>2.050162806472783E-3</v>
      </c>
      <c r="E7380" s="2">
        <f t="shared" si="353"/>
        <v>0.10475903570070755</v>
      </c>
      <c r="K7380">
        <v>7375</v>
      </c>
      <c r="L7380" s="14">
        <v>1.50687893263539E-3</v>
      </c>
      <c r="M7380" s="14">
        <v>8.0824763328255403E-2</v>
      </c>
    </row>
    <row r="7381" spans="1:13" x14ac:dyDescent="0.55000000000000004">
      <c r="A7381">
        <v>7376</v>
      </c>
      <c r="C7381">
        <f t="shared" si="351"/>
        <v>-0.26867069282248157</v>
      </c>
      <c r="D7381">
        <f t="shared" si="352"/>
        <v>3.7222856259068178E-3</v>
      </c>
      <c r="E7381" s="2">
        <f t="shared" si="353"/>
        <v>0.21508594340769338</v>
      </c>
      <c r="K7381">
        <v>7376</v>
      </c>
      <c r="L7381" s="14">
        <v>-7.2364575538122499E-4</v>
      </c>
      <c r="M7381" s="14">
        <v>0.19510289785263801</v>
      </c>
    </row>
    <row r="7382" spans="1:13" x14ac:dyDescent="0.55000000000000004">
      <c r="A7382">
        <v>7377</v>
      </c>
      <c r="C7382">
        <f t="shared" si="351"/>
        <v>-0.22707046283644813</v>
      </c>
      <c r="D7382">
        <f t="shared" si="352"/>
        <v>4.4601932127885623E-3</v>
      </c>
      <c r="E7382" s="2">
        <f t="shared" si="353"/>
        <v>0.23774085254088478</v>
      </c>
      <c r="K7382">
        <v>7377</v>
      </c>
      <c r="L7382" s="14">
        <v>-2.7729288747902598E-3</v>
      </c>
      <c r="M7382" s="14">
        <v>0.26051630127931902</v>
      </c>
    </row>
    <row r="7383" spans="1:13" x14ac:dyDescent="0.55000000000000004">
      <c r="A7383">
        <v>7378</v>
      </c>
      <c r="C7383">
        <f t="shared" si="351"/>
        <v>-0.12848033294382291</v>
      </c>
      <c r="D7383">
        <f t="shared" si="352"/>
        <v>4.0786863167100208E-3</v>
      </c>
      <c r="E7383" s="2">
        <f t="shared" si="353"/>
        <v>0.15144715087068877</v>
      </c>
      <c r="K7383">
        <v>7378</v>
      </c>
      <c r="L7383" s="14">
        <v>-4.1277147555062003E-3</v>
      </c>
      <c r="M7383" s="14">
        <v>0.26068178092479199</v>
      </c>
    </row>
    <row r="7384" spans="1:13" x14ac:dyDescent="0.55000000000000004">
      <c r="A7384">
        <v>7379</v>
      </c>
      <c r="C7384">
        <f t="shared" si="351"/>
        <v>2.3556523671599506E-3</v>
      </c>
      <c r="D7384">
        <f t="shared" si="352"/>
        <v>2.6735151270234339E-3</v>
      </c>
      <c r="E7384" s="2">
        <f t="shared" si="353"/>
        <v>3.7327105161617496E-2</v>
      </c>
      <c r="K7384">
        <v>7379</v>
      </c>
      <c r="L7384" s="14">
        <v>-4.4486888692222898E-3</v>
      </c>
      <c r="M7384" s="14">
        <v>0.19555789138528701</v>
      </c>
    </row>
    <row r="7385" spans="1:13" x14ac:dyDescent="0.55000000000000004">
      <c r="A7385">
        <v>7380</v>
      </c>
      <c r="C7385">
        <f t="shared" si="351"/>
        <v>0.13260041858719787</v>
      </c>
      <c r="D7385">
        <f t="shared" si="352"/>
        <v>5.9734799368152955E-4</v>
      </c>
      <c r="E7385" s="2">
        <f t="shared" si="353"/>
        <v>2.6158216418887621E-3</v>
      </c>
      <c r="K7385">
        <v>7380</v>
      </c>
      <c r="L7385" s="14">
        <v>-3.6554612579795002E-3</v>
      </c>
      <c r="M7385" s="14">
        <v>8.1455314795253503E-2</v>
      </c>
    </row>
    <row r="7386" spans="1:13" x14ac:dyDescent="0.55000000000000004">
      <c r="A7386">
        <v>7381</v>
      </c>
      <c r="C7386">
        <f t="shared" si="351"/>
        <v>0.22956527473690577</v>
      </c>
      <c r="D7386">
        <f t="shared" si="352"/>
        <v>-1.6287408949777647E-3</v>
      </c>
      <c r="E7386" s="2">
        <f t="shared" si="353"/>
        <v>7.9870404758372454E-2</v>
      </c>
      <c r="K7386">
        <v>7381</v>
      </c>
      <c r="L7386" s="14">
        <v>-1.94670069784043E-3</v>
      </c>
      <c r="M7386" s="14">
        <v>-5.30482506973389E-2</v>
      </c>
    </row>
    <row r="7387" spans="1:13" x14ac:dyDescent="0.55000000000000004">
      <c r="A7387">
        <v>7382</v>
      </c>
      <c r="C7387">
        <f t="shared" si="351"/>
        <v>0.26891408577970599</v>
      </c>
      <c r="D7387">
        <f t="shared" si="352"/>
        <v>-3.4460501501317234E-3</v>
      </c>
      <c r="E7387" s="2">
        <f t="shared" si="353"/>
        <v>0.19640819197658813</v>
      </c>
      <c r="K7387">
        <v>7382</v>
      </c>
      <c r="L7387" s="14">
        <v>2.4962312852714501E-4</v>
      </c>
      <c r="M7387" s="14">
        <v>-0.17426555271532701</v>
      </c>
    </row>
    <row r="7388" spans="1:13" x14ac:dyDescent="0.55000000000000004">
      <c r="A7388">
        <v>7383</v>
      </c>
      <c r="C7388">
        <f t="shared" si="351"/>
        <v>0.24077112955273458</v>
      </c>
      <c r="D7388">
        <f t="shared" si="352"/>
        <v>-4.3984734545644321E-3</v>
      </c>
      <c r="E7388" s="2">
        <f t="shared" si="353"/>
        <v>0.24266273579498576</v>
      </c>
      <c r="K7388">
        <v>7383</v>
      </c>
      <c r="L7388" s="14">
        <v>2.38342729380564E-3</v>
      </c>
      <c r="M7388" s="14">
        <v>-0.251836965990757</v>
      </c>
    </row>
    <row r="7389" spans="1:13" x14ac:dyDescent="0.55000000000000004">
      <c r="A7389">
        <v>7384</v>
      </c>
      <c r="C7389">
        <f t="shared" si="351"/>
        <v>0.15219969486092888</v>
      </c>
      <c r="D7389">
        <f t="shared" si="352"/>
        <v>-4.246972634407228E-3</v>
      </c>
      <c r="E7389" s="2">
        <f t="shared" si="353"/>
        <v>0.17517066203879891</v>
      </c>
      <c r="K7389">
        <v>7384</v>
      </c>
      <c r="L7389" s="14">
        <v>3.92028730764102E-3</v>
      </c>
      <c r="M7389" s="14">
        <v>-0.26633424885068802</v>
      </c>
    </row>
    <row r="7390" spans="1:13" x14ac:dyDescent="0.55000000000000004">
      <c r="A7390">
        <v>7385</v>
      </c>
      <c r="C7390">
        <f t="shared" si="351"/>
        <v>2.5429344874051778E-2</v>
      </c>
      <c r="D7390">
        <f t="shared" si="352"/>
        <v>-3.0295712020941049E-3</v>
      </c>
      <c r="E7390" s="2">
        <f t="shared" si="353"/>
        <v>5.7386986939504982E-2</v>
      </c>
      <c r="K7390">
        <v>7385</v>
      </c>
      <c r="L7390" s="14">
        <v>4.4752870455808599E-3</v>
      </c>
      <c r="M7390" s="14">
        <v>-0.214126466868233</v>
      </c>
    </row>
    <row r="7391" spans="1:13" x14ac:dyDescent="0.55000000000000004">
      <c r="A7391">
        <v>7386</v>
      </c>
      <c r="C7391">
        <f t="shared" si="351"/>
        <v>-0.10772323466815162</v>
      </c>
      <c r="D7391">
        <f t="shared" si="352"/>
        <v>-1.0518112563495047E-3</v>
      </c>
      <c r="E7391" s="2">
        <f t="shared" si="353"/>
        <v>3.2052383680598833E-7</v>
      </c>
      <c r="K7391">
        <v>7386</v>
      </c>
      <c r="L7391" s="14">
        <v>3.9094233802897003E-3</v>
      </c>
      <c r="M7391" s="14">
        <v>-0.10828938291446701</v>
      </c>
    </row>
    <row r="7392" spans="1:13" x14ac:dyDescent="0.55000000000000004">
      <c r="A7392">
        <v>7387</v>
      </c>
      <c r="C7392">
        <f t="shared" si="351"/>
        <v>-0.21383955293427434</v>
      </c>
      <c r="D7392">
        <f t="shared" si="352"/>
        <v>1.1899311443166363E-3</v>
      </c>
      <c r="E7392" s="2">
        <f t="shared" si="353"/>
        <v>5.688654389339106E-2</v>
      </c>
      <c r="K7392">
        <v>7387</v>
      </c>
      <c r="L7392" s="14">
        <v>2.3644203771030501E-3</v>
      </c>
      <c r="M7392" s="14">
        <v>2.4669448768787301E-2</v>
      </c>
    </row>
    <row r="7393" spans="1:13" x14ac:dyDescent="0.55000000000000004">
      <c r="A7393">
        <v>7388</v>
      </c>
      <c r="C7393">
        <f t="shared" si="351"/>
        <v>-0.26628665079403474</v>
      </c>
      <c r="D7393">
        <f t="shared" si="352"/>
        <v>3.1330259095177265E-3</v>
      </c>
      <c r="E7393" s="2">
        <f t="shared" si="353"/>
        <v>0.17450362867242697</v>
      </c>
      <c r="K7393">
        <v>7388</v>
      </c>
      <c r="L7393" s="14">
        <v>2.2723362267180799E-4</v>
      </c>
      <c r="M7393" s="14">
        <v>0.15144966396974899</v>
      </c>
    </row>
    <row r="7394" spans="1:13" x14ac:dyDescent="0.55000000000000004">
      <c r="A7394">
        <v>7389</v>
      </c>
      <c r="C7394">
        <f t="shared" si="351"/>
        <v>-0.25190141218174078</v>
      </c>
      <c r="D7394">
        <f t="shared" si="352"/>
        <v>4.2897972103762205E-3</v>
      </c>
      <c r="E7394" s="2">
        <f t="shared" si="353"/>
        <v>0.24226062686339239</v>
      </c>
      <c r="K7394">
        <v>7389</v>
      </c>
      <c r="L7394" s="14">
        <v>-1.9668652022126502E-3</v>
      </c>
      <c r="M7394" s="14">
        <v>0.24029837130398199</v>
      </c>
    </row>
    <row r="7395" spans="1:13" x14ac:dyDescent="0.55000000000000004">
      <c r="A7395">
        <v>7390</v>
      </c>
      <c r="C7395">
        <f t="shared" si="351"/>
        <v>-0.17429422877529163</v>
      </c>
      <c r="D7395">
        <f t="shared" si="352"/>
        <v>4.3699198331950675E-3</v>
      </c>
      <c r="E7395" s="2">
        <f t="shared" si="353"/>
        <v>0.19647684749622396</v>
      </c>
      <c r="K7395">
        <v>7390</v>
      </c>
      <c r="L7395" s="14">
        <v>-3.6683504356570598E-3</v>
      </c>
      <c r="M7395" s="14">
        <v>0.26896286084226201</v>
      </c>
    </row>
    <row r="7396" spans="1:13" x14ac:dyDescent="0.55000000000000004">
      <c r="A7396">
        <v>7391</v>
      </c>
      <c r="C7396">
        <f t="shared" si="351"/>
        <v>-5.2942867775708967E-2</v>
      </c>
      <c r="D7396">
        <f t="shared" si="352"/>
        <v>3.3532846885021331E-3</v>
      </c>
      <c r="E7396" s="2">
        <f t="shared" si="353"/>
        <v>8.0206092208469165E-2</v>
      </c>
      <c r="K7396">
        <v>7391</v>
      </c>
      <c r="L7396" s="14">
        <v>-4.4510745456972003E-3</v>
      </c>
      <c r="M7396" s="14">
        <v>0.23026393335814299</v>
      </c>
    </row>
    <row r="7397" spans="1:13" x14ac:dyDescent="0.55000000000000004">
      <c r="A7397">
        <v>7392</v>
      </c>
      <c r="C7397">
        <f t="shared" si="351"/>
        <v>8.1696037088468107E-2</v>
      </c>
      <c r="D7397">
        <f t="shared" si="352"/>
        <v>1.4950457686282047E-3</v>
      </c>
      <c r="E7397" s="2">
        <f t="shared" si="353"/>
        <v>2.7246247546561116E-3</v>
      </c>
      <c r="K7397">
        <v>7392</v>
      </c>
      <c r="L7397" s="14">
        <v>-4.1189994233056604E-3</v>
      </c>
      <c r="M7397" s="14">
        <v>0.13389397531073999</v>
      </c>
    </row>
    <row r="7398" spans="1:13" x14ac:dyDescent="0.55000000000000004">
      <c r="A7398">
        <v>7393</v>
      </c>
      <c r="C7398">
        <f t="shared" si="351"/>
        <v>0.19583095865926919</v>
      </c>
      <c r="D7398">
        <f t="shared" si="352"/>
        <v>-7.384181261069849E-4</v>
      </c>
      <c r="E7398" s="2">
        <f t="shared" si="353"/>
        <v>3.6803168078586967E-2</v>
      </c>
      <c r="K7398">
        <v>7393</v>
      </c>
      <c r="L7398" s="14">
        <v>-2.7552953429298898E-3</v>
      </c>
      <c r="M7398" s="14">
        <v>3.9894405288421596E-3</v>
      </c>
    </row>
    <row r="7399" spans="1:13" x14ac:dyDescent="0.55000000000000004">
      <c r="A7399">
        <v>7394</v>
      </c>
      <c r="C7399">
        <f t="shared" si="351"/>
        <v>0.26081643739568539</v>
      </c>
      <c r="D7399">
        <f t="shared" si="352"/>
        <v>-2.7865546358084546E-3</v>
      </c>
      <c r="E7399" s="2">
        <f t="shared" si="353"/>
        <v>0.15033510485578253</v>
      </c>
      <c r="K7399">
        <v>7394</v>
      </c>
      <c r="L7399" s="14">
        <v>-7.0151045130594403E-4</v>
      </c>
      <c r="M7399" s="14">
        <v>-0.12691427438219599</v>
      </c>
    </row>
    <row r="7400" spans="1:13" x14ac:dyDescent="0.55000000000000004">
      <c r="A7400">
        <v>7395</v>
      </c>
      <c r="C7400">
        <f t="shared" si="351"/>
        <v>0.26034248792008308</v>
      </c>
      <c r="D7400">
        <f t="shared" si="352"/>
        <v>-4.1353246678333599E-3</v>
      </c>
      <c r="E7400" s="2">
        <f t="shared" si="353"/>
        <v>0.23655967748217657</v>
      </c>
      <c r="K7400">
        <v>7395</v>
      </c>
      <c r="L7400" s="14">
        <v>1.5279720847024699E-3</v>
      </c>
      <c r="M7400" s="14">
        <v>-0.226031521955215</v>
      </c>
    </row>
    <row r="7401" spans="1:13" x14ac:dyDescent="0.55000000000000004">
      <c r="A7401">
        <v>7396</v>
      </c>
      <c r="C7401">
        <f t="shared" si="351"/>
        <v>0.19452806156348335</v>
      </c>
      <c r="D7401">
        <f t="shared" si="352"/>
        <v>-4.4462153739673899E-3</v>
      </c>
      <c r="E7401" s="2">
        <f t="shared" si="353"/>
        <v>0.21442996682211493</v>
      </c>
      <c r="K7401">
        <v>7396</v>
      </c>
      <c r="L7401" s="14">
        <v>3.37476453324651E-3</v>
      </c>
      <c r="M7401" s="14">
        <v>-0.26853777265678702</v>
      </c>
    </row>
    <row r="7402" spans="1:13" x14ac:dyDescent="0.55000000000000004">
      <c r="A7402">
        <v>7397</v>
      </c>
      <c r="C7402">
        <f t="shared" si="351"/>
        <v>7.9891192079654727E-2</v>
      </c>
      <c r="D7402">
        <f t="shared" si="352"/>
        <v>-3.6411997400445273E-3</v>
      </c>
      <c r="E7402" s="2">
        <f t="shared" si="353"/>
        <v>0.10476761883769588</v>
      </c>
      <c r="K7402">
        <v>7397</v>
      </c>
      <c r="L7402" s="14">
        <v>4.3763262689196997E-3</v>
      </c>
      <c r="M7402" s="14">
        <v>-0.24378707230906799</v>
      </c>
    </row>
    <row r="7403" spans="1:13" x14ac:dyDescent="0.55000000000000004">
      <c r="A7403">
        <v>7398</v>
      </c>
      <c r="C7403">
        <f t="shared" si="351"/>
        <v>-5.4796682643451979E-2</v>
      </c>
      <c r="D7403">
        <f t="shared" si="352"/>
        <v>-1.922319721771294E-3</v>
      </c>
      <c r="E7403" s="2">
        <f t="shared" si="353"/>
        <v>1.0646464187458241E-2</v>
      </c>
      <c r="K7403">
        <v>7398</v>
      </c>
      <c r="L7403" s="14">
        <v>4.2818099417847796E-3</v>
      </c>
      <c r="M7403" s="14">
        <v>-0.15797838735634301</v>
      </c>
    </row>
    <row r="7404" spans="1:13" x14ac:dyDescent="0.55000000000000004">
      <c r="A7404">
        <v>7399</v>
      </c>
      <c r="C7404">
        <f t="shared" si="351"/>
        <v>-0.17573174504547781</v>
      </c>
      <c r="D7404">
        <f t="shared" si="352"/>
        <v>2.7902202738177726E-4</v>
      </c>
      <c r="E7404" s="2">
        <f t="shared" si="353"/>
        <v>2.0485827563866198E-2</v>
      </c>
      <c r="K7404">
        <v>7399</v>
      </c>
      <c r="L7404" s="14">
        <v>3.1148877523094099E-3</v>
      </c>
      <c r="M7404" s="14">
        <v>-3.26030352634561E-2</v>
      </c>
    </row>
    <row r="7405" spans="1:13" x14ac:dyDescent="0.55000000000000004">
      <c r="A7405">
        <v>7400</v>
      </c>
      <c r="C7405">
        <f t="shared" si="351"/>
        <v>-0.25256184357237221</v>
      </c>
      <c r="D7405">
        <f t="shared" si="352"/>
        <v>2.4103351289797102E-3</v>
      </c>
      <c r="E7405" s="2">
        <f t="shared" si="353"/>
        <v>0.12496210353656703</v>
      </c>
      <c r="K7405">
        <v>7400</v>
      </c>
      <c r="L7405" s="14">
        <v>1.1678226019074E-3</v>
      </c>
      <c r="M7405" s="14">
        <v>0.10093794926570999</v>
      </c>
    </row>
    <row r="7406" spans="1:13" x14ac:dyDescent="0.55000000000000004">
      <c r="A7406">
        <v>7401</v>
      </c>
      <c r="C7406">
        <f t="shared" si="351"/>
        <v>-0.26600424294386743</v>
      </c>
      <c r="D7406">
        <f t="shared" si="352"/>
        <v>3.9367049190370965E-3</v>
      </c>
      <c r="E7406" s="2">
        <f t="shared" si="353"/>
        <v>0.22581755017643629</v>
      </c>
      <c r="K7406">
        <v>7401</v>
      </c>
      <c r="L7406" s="14">
        <v>-1.07173096378777E-3</v>
      </c>
      <c r="M7406" s="14">
        <v>0.209198398227703</v>
      </c>
    </row>
    <row r="7407" spans="1:13" x14ac:dyDescent="0.55000000000000004">
      <c r="A7407">
        <v>7402</v>
      </c>
      <c r="C7407">
        <f t="shared" si="351"/>
        <v>-0.21268518426341565</v>
      </c>
      <c r="D7407">
        <f t="shared" si="352"/>
        <v>4.4750447535726306E-3</v>
      </c>
      <c r="E7407" s="2">
        <f t="shared" si="353"/>
        <v>0.22824410207477591</v>
      </c>
      <c r="K7407">
        <v>7402</v>
      </c>
      <c r="L7407" s="14">
        <v>-3.0428628610660799E-3</v>
      </c>
      <c r="M7407" s="14">
        <v>0.26506381058092299</v>
      </c>
    </row>
    <row r="7408" spans="1:13" x14ac:dyDescent="0.55000000000000004">
      <c r="A7408">
        <v>7403</v>
      </c>
      <c r="C7408">
        <f t="shared" si="351"/>
        <v>-0.10598662738022788</v>
      </c>
      <c r="D7408">
        <f t="shared" si="352"/>
        <v>3.8902426814515396E-3</v>
      </c>
      <c r="E7408" s="2">
        <f t="shared" si="353"/>
        <v>0.12998114153901702</v>
      </c>
      <c r="K7408">
        <v>7403</v>
      </c>
      <c r="L7408" s="14">
        <v>-4.2518908782396402E-3</v>
      </c>
      <c r="M7408" s="14">
        <v>0.25454234723764801</v>
      </c>
    </row>
    <row r="7409" spans="1:13" x14ac:dyDescent="0.55000000000000004">
      <c r="A7409">
        <v>7404</v>
      </c>
      <c r="C7409">
        <f t="shared" si="351"/>
        <v>2.7312338954548942E-2</v>
      </c>
      <c r="D7409">
        <f t="shared" si="352"/>
        <v>2.3290716960956115E-3</v>
      </c>
      <c r="E7409" s="2">
        <f t="shared" si="353"/>
        <v>2.3395793375686882E-2</v>
      </c>
      <c r="K7409">
        <v>7404</v>
      </c>
      <c r="L7409" s="14">
        <v>-4.3960064481420201E-3</v>
      </c>
      <c r="M7409" s="14">
        <v>0.18026917396262199</v>
      </c>
    </row>
    <row r="7410" spans="1:13" x14ac:dyDescent="0.55000000000000004">
      <c r="A7410">
        <v>7405</v>
      </c>
      <c r="C7410">
        <f t="shared" si="351"/>
        <v>0.1537564839101607</v>
      </c>
      <c r="D7410">
        <f t="shared" si="352"/>
        <v>1.8335280795578915E-4</v>
      </c>
      <c r="E7410" s="2">
        <f t="shared" si="353"/>
        <v>8.6322711010433546E-3</v>
      </c>
      <c r="K7410">
        <v>7405</v>
      </c>
      <c r="L7410" s="14">
        <v>-3.4391149322630901E-3</v>
      </c>
      <c r="M7410" s="14">
        <v>6.0846467759891103E-2</v>
      </c>
    </row>
    <row r="7411" spans="1:13" x14ac:dyDescent="0.55000000000000004">
      <c r="A7411">
        <v>7406</v>
      </c>
      <c r="C7411">
        <f t="shared" si="351"/>
        <v>0.24161099233385336</v>
      </c>
      <c r="D7411">
        <f t="shared" si="352"/>
        <v>-2.0083837702103923E-3</v>
      </c>
      <c r="E7411" s="2">
        <f t="shared" si="353"/>
        <v>9.9493943830238324E-2</v>
      </c>
      <c r="K7411">
        <v>7406</v>
      </c>
      <c r="L7411" s="14">
        <v>-1.62087574687872E-3</v>
      </c>
      <c r="M7411" s="14">
        <v>-7.3815613757386697E-2</v>
      </c>
    </row>
    <row r="7412" spans="1:13" x14ac:dyDescent="0.55000000000000004">
      <c r="A7412">
        <v>7407</v>
      </c>
      <c r="C7412">
        <f t="shared" si="351"/>
        <v>0.26882623443738562</v>
      </c>
      <c r="D7412">
        <f t="shared" si="352"/>
        <v>-3.6960583554247251E-3</v>
      </c>
      <c r="E7412" s="2">
        <f t="shared" si="353"/>
        <v>0.21051244424565391</v>
      </c>
      <c r="K7412">
        <v>7407</v>
      </c>
      <c r="L7412" s="14">
        <v>6.0332182449454597E-4</v>
      </c>
      <c r="M7412" s="14">
        <v>-0.18999011689030401</v>
      </c>
    </row>
    <row r="7413" spans="1:13" x14ac:dyDescent="0.55000000000000004">
      <c r="A7413">
        <v>7408</v>
      </c>
      <c r="C7413">
        <f t="shared" si="351"/>
        <v>0.22857175810662675</v>
      </c>
      <c r="D7413">
        <f t="shared" si="352"/>
        <v>-4.4561002001500972E-3</v>
      </c>
      <c r="E7413" s="2">
        <f t="shared" si="353"/>
        <v>0.23731724135542528</v>
      </c>
      <c r="K7413">
        <v>7408</v>
      </c>
      <c r="L7413" s="14">
        <v>2.6764137021862799E-3</v>
      </c>
      <c r="M7413" s="14">
        <v>-0.25858041663492698</v>
      </c>
    </row>
    <row r="7414" spans="1:13" x14ac:dyDescent="0.55000000000000004">
      <c r="A7414">
        <v>7409</v>
      </c>
      <c r="C7414">
        <f t="shared" si="351"/>
        <v>0.13095058840129567</v>
      </c>
      <c r="D7414">
        <f t="shared" si="352"/>
        <v>-4.0977548218141414E-3</v>
      </c>
      <c r="E7414" s="2">
        <f t="shared" si="353"/>
        <v>0.154730701292634</v>
      </c>
      <c r="K7414">
        <v>7409</v>
      </c>
      <c r="L7414" s="14">
        <v>4.07918116490025E-3</v>
      </c>
      <c r="M7414" s="14">
        <v>-0.26240764691688601</v>
      </c>
    </row>
    <row r="7415" spans="1:13" x14ac:dyDescent="0.55000000000000004">
      <c r="A7415">
        <v>7410</v>
      </c>
      <c r="C7415">
        <f t="shared" si="351"/>
        <v>4.6358122663493995E-4</v>
      </c>
      <c r="D7415">
        <f t="shared" si="352"/>
        <v>-2.7109593570212019E-3</v>
      </c>
      <c r="E7415" s="2">
        <f t="shared" si="353"/>
        <v>4.0391688365905815E-2</v>
      </c>
      <c r="K7415">
        <v>7410</v>
      </c>
      <c r="L7415" s="14">
        <v>4.4602923994621702E-3</v>
      </c>
      <c r="M7415" s="14">
        <v>-0.20051325416965099</v>
      </c>
    </row>
    <row r="7416" spans="1:13" x14ac:dyDescent="0.55000000000000004">
      <c r="A7416">
        <v>7411</v>
      </c>
      <c r="C7416">
        <f t="shared" si="351"/>
        <v>-0.1301397750643942</v>
      </c>
      <c r="D7416">
        <f t="shared" si="352"/>
        <v>-6.4377023610525058E-4</v>
      </c>
      <c r="E7416" s="2">
        <f t="shared" si="353"/>
        <v>1.7422862070164834E-3</v>
      </c>
      <c r="K7416">
        <v>7411</v>
      </c>
      <c r="L7416" s="14">
        <v>3.7242957329335501E-3</v>
      </c>
      <c r="M7416" s="14">
        <v>-8.8399073021705896E-2</v>
      </c>
    </row>
    <row r="7417" spans="1:13" x14ac:dyDescent="0.55000000000000004">
      <c r="A7417">
        <v>7412</v>
      </c>
      <c r="C7417">
        <f t="shared" si="351"/>
        <v>-0.22808079094306688</v>
      </c>
      <c r="D7417">
        <f t="shared" si="352"/>
        <v>1.5849916444732131E-3</v>
      </c>
      <c r="E7417" s="2">
        <f t="shared" si="353"/>
        <v>7.5040929518606914E-2</v>
      </c>
      <c r="K7417">
        <v>7412</v>
      </c>
      <c r="L7417" s="14">
        <v>2.05552609623834E-3</v>
      </c>
      <c r="M7417" s="14">
        <v>4.5855204352562198E-2</v>
      </c>
    </row>
    <row r="7418" spans="1:13" x14ac:dyDescent="0.55000000000000004">
      <c r="A7418">
        <v>7413</v>
      </c>
      <c r="C7418">
        <f t="shared" si="351"/>
        <v>-0.26877833585664979</v>
      </c>
      <c r="D7418">
        <f t="shared" si="352"/>
        <v>3.4159540312619511E-3</v>
      </c>
      <c r="E7418" s="2">
        <f t="shared" si="353"/>
        <v>0.19132146942995662</v>
      </c>
      <c r="K7418">
        <v>7413</v>
      </c>
      <c r="L7418" s="14">
        <v>-1.28062802817902E-4</v>
      </c>
      <c r="M7418" s="14">
        <v>0.16862476133169499</v>
      </c>
    </row>
    <row r="7419" spans="1:13" x14ac:dyDescent="0.55000000000000004">
      <c r="A7419">
        <v>7414</v>
      </c>
      <c r="C7419">
        <f t="shared" si="351"/>
        <v>-0.24201818386801591</v>
      </c>
      <c r="D7419">
        <f t="shared" si="352"/>
        <v>4.3895839588019162E-3</v>
      </c>
      <c r="E7419" s="2">
        <f t="shared" si="353"/>
        <v>0.24125718788673037</v>
      </c>
      <c r="K7419">
        <v>7414</v>
      </c>
      <c r="L7419" s="14">
        <v>-2.27957757846445E-3</v>
      </c>
      <c r="M7419" s="14">
        <v>0.24916120076323101</v>
      </c>
    </row>
    <row r="7420" spans="1:13" x14ac:dyDescent="0.55000000000000004">
      <c r="A7420">
        <v>7415</v>
      </c>
      <c r="C7420">
        <f t="shared" si="351"/>
        <v>-0.1545165690702705</v>
      </c>
      <c r="D7420">
        <f t="shared" si="352"/>
        <v>4.2615208377909915E-3</v>
      </c>
      <c r="E7420" s="2">
        <f t="shared" si="353"/>
        <v>0.17792387928594555</v>
      </c>
      <c r="K7420">
        <v>7415</v>
      </c>
      <c r="L7420" s="14">
        <v>-3.8601580081119502E-3</v>
      </c>
      <c r="M7420" s="14">
        <v>0.267293671779742</v>
      </c>
    </row>
    <row r="7421" spans="1:13" x14ac:dyDescent="0.55000000000000004">
      <c r="A7421">
        <v>7416</v>
      </c>
      <c r="C7421">
        <f t="shared" si="351"/>
        <v>-2.8234552385028266E-2</v>
      </c>
      <c r="D7421">
        <f t="shared" si="352"/>
        <v>3.0639058122393062E-3</v>
      </c>
      <c r="E7421" s="2">
        <f t="shared" si="353"/>
        <v>6.0868457468829448E-2</v>
      </c>
      <c r="K7421">
        <v>7416</v>
      </c>
      <c r="L7421" s="14">
        <v>-4.4739379179460602E-3</v>
      </c>
      <c r="M7421" s="14">
        <v>0.21848078452945999</v>
      </c>
    </row>
    <row r="7422" spans="1:13" x14ac:dyDescent="0.55000000000000004">
      <c r="A7422">
        <v>7417</v>
      </c>
      <c r="C7422">
        <f t="shared" si="351"/>
        <v>0.10513374181171257</v>
      </c>
      <c r="D7422">
        <f t="shared" si="352"/>
        <v>1.0973150098258567E-3</v>
      </c>
      <c r="E7422" s="2">
        <f t="shared" si="353"/>
        <v>9.6320241599446435E-5</v>
      </c>
      <c r="K7422">
        <v>7417</v>
      </c>
      <c r="L7422" s="14">
        <v>-3.9671923219346799E-3</v>
      </c>
      <c r="M7422" s="14">
        <v>0.114948029437386</v>
      </c>
    </row>
    <row r="7423" spans="1:13" x14ac:dyDescent="0.55000000000000004">
      <c r="A7423">
        <v>7418</v>
      </c>
      <c r="C7423">
        <f t="shared" si="351"/>
        <v>0.21211568285716031</v>
      </c>
      <c r="D7423">
        <f t="shared" si="352"/>
        <v>-1.1446787304886772E-3</v>
      </c>
      <c r="E7423" s="2">
        <f t="shared" si="353"/>
        <v>5.2665593809652515E-2</v>
      </c>
      <c r="K7423">
        <v>7418</v>
      </c>
      <c r="L7423" s="14">
        <v>-2.4668387982203399E-3</v>
      </c>
      <c r="M7423" s="14">
        <v>-1.7374172713086E-2</v>
      </c>
    </row>
    <row r="7424" spans="1:13" x14ac:dyDescent="0.55000000000000004">
      <c r="A7424">
        <v>7419</v>
      </c>
      <c r="C7424">
        <f t="shared" si="351"/>
        <v>0.2658610585493032</v>
      </c>
      <c r="D7424">
        <f t="shared" si="352"/>
        <v>-3.0993822373637774E-3</v>
      </c>
      <c r="E7424" s="2">
        <f t="shared" si="353"/>
        <v>0.16909034489111843</v>
      </c>
      <c r="K7424">
        <v>7419</v>
      </c>
      <c r="L7424" s="14">
        <v>-3.48650194334806E-4</v>
      </c>
      <c r="M7424" s="14">
        <v>-0.145344905526023</v>
      </c>
    </row>
    <row r="7425" spans="1:13" x14ac:dyDescent="0.55000000000000004">
      <c r="A7425">
        <v>7420</v>
      </c>
      <c r="C7425">
        <f t="shared" si="351"/>
        <v>0.25288091245204664</v>
      </c>
      <c r="D7425">
        <f t="shared" si="352"/>
        <v>-4.2762061324545797E-3</v>
      </c>
      <c r="E7425" s="2">
        <f t="shared" si="353"/>
        <v>0.23989817962549667</v>
      </c>
      <c r="K7425">
        <v>7420</v>
      </c>
      <c r="L7425" s="14">
        <v>1.85686001359065E-3</v>
      </c>
      <c r="M7425" s="14">
        <v>-0.23691310509563299</v>
      </c>
    </row>
    <row r="7426" spans="1:13" x14ac:dyDescent="0.55000000000000004">
      <c r="A7426">
        <v>7421</v>
      </c>
      <c r="C7426">
        <f t="shared" si="351"/>
        <v>0.1764329876389889</v>
      </c>
      <c r="D7426">
        <f t="shared" si="352"/>
        <v>-4.3797924235862091E-3</v>
      </c>
      <c r="E7426" s="2">
        <f t="shared" si="353"/>
        <v>0.19853969654279904</v>
      </c>
      <c r="K7426">
        <v>7421</v>
      </c>
      <c r="L7426" s="14">
        <v>3.5973081119890999E-3</v>
      </c>
      <c r="M7426" s="14">
        <v>-0.26914494779183901</v>
      </c>
    </row>
    <row r="7427" spans="1:13" x14ac:dyDescent="0.55000000000000004">
      <c r="A7427">
        <v>7422</v>
      </c>
      <c r="C7427">
        <f t="shared" si="351"/>
        <v>5.5704101839507976E-2</v>
      </c>
      <c r="D7427">
        <f t="shared" si="352"/>
        <v>-3.3841431351162264E-3</v>
      </c>
      <c r="E7427" s="2">
        <f t="shared" si="353"/>
        <v>8.390979255841606E-2</v>
      </c>
      <c r="K7427">
        <v>7422</v>
      </c>
      <c r="L7427" s="14">
        <v>4.4367880776604897E-3</v>
      </c>
      <c r="M7427" s="14">
        <v>-0.233967768659538</v>
      </c>
    </row>
    <row r="7428" spans="1:13" x14ac:dyDescent="0.55000000000000004">
      <c r="A7428">
        <v>7423</v>
      </c>
      <c r="C7428">
        <f t="shared" si="351"/>
        <v>-7.9005339372384839E-2</v>
      </c>
      <c r="D7428">
        <f t="shared" si="352"/>
        <v>-1.5391452518095587E-3</v>
      </c>
      <c r="E7428" s="2">
        <f t="shared" si="353"/>
        <v>3.7437964784974953E-3</v>
      </c>
      <c r="K7428">
        <v>7423</v>
      </c>
      <c r="L7428" s="14">
        <v>4.1650469454468098E-3</v>
      </c>
      <c r="M7428" s="14">
        <v>-0.14019191043579299</v>
      </c>
    </row>
    <row r="7429" spans="1:13" x14ac:dyDescent="0.55000000000000004">
      <c r="A7429">
        <v>7424</v>
      </c>
      <c r="C7429">
        <f t="shared" si="351"/>
        <v>-0.1938861057022308</v>
      </c>
      <c r="D7429">
        <f t="shared" si="352"/>
        <v>6.9214564709353936E-4</v>
      </c>
      <c r="E7429" s="2">
        <f t="shared" si="353"/>
        <v>3.3336182030291518E-2</v>
      </c>
      <c r="K7429">
        <v>7424</v>
      </c>
      <c r="L7429" s="14">
        <v>2.8501439676705599E-3</v>
      </c>
      <c r="M7429" s="14">
        <v>-1.1304118555931201E-2</v>
      </c>
    </row>
    <row r="7430" spans="1:13" x14ac:dyDescent="0.55000000000000004">
      <c r="A7430">
        <v>7425</v>
      </c>
      <c r="C7430">
        <f t="shared" ref="C7430:C7493" si="354">$D$1*COS($B$2*(A7430-$L$2)+$B$1)</f>
        <v>-0.26010554629566074</v>
      </c>
      <c r="D7430">
        <f t="shared" ref="D7430:D7493" si="355">$D$2*COS($B$2*(A7430-$L$3)+$B$3)</f>
        <v>2.7497225778488231E-3</v>
      </c>
      <c r="E7430" s="2">
        <f t="shared" ref="E7430:E7493" si="356">(M7430-C7430)^2</f>
        <v>0.14479577956321654</v>
      </c>
      <c r="K7430">
        <v>7425</v>
      </c>
      <c r="L7430" s="14">
        <v>8.2140475218168204E-4</v>
      </c>
      <c r="M7430" s="14">
        <v>0.120414859941924</v>
      </c>
    </row>
    <row r="7431" spans="1:13" x14ac:dyDescent="0.55000000000000004">
      <c r="A7431">
        <v>7426</v>
      </c>
      <c r="C7431">
        <f t="shared" si="354"/>
        <v>-0.26104397735878299</v>
      </c>
      <c r="D7431">
        <f t="shared" si="355"/>
        <v>4.1171771011172271E-3</v>
      </c>
      <c r="E7431" s="2">
        <f t="shared" si="356"/>
        <v>0.23330751581162509</v>
      </c>
      <c r="K7431">
        <v>7426</v>
      </c>
      <c r="L7431" s="14">
        <v>-1.41306037911623E-3</v>
      </c>
      <c r="M7431" s="14">
        <v>0.22197518976776601</v>
      </c>
    </row>
    <row r="7432" spans="1:13" x14ac:dyDescent="0.55000000000000004">
      <c r="A7432">
        <v>7427</v>
      </c>
      <c r="C7432">
        <f t="shared" si="354"/>
        <v>-0.1964658724779885</v>
      </c>
      <c r="D7432">
        <f t="shared" si="355"/>
        <v>4.4513069552194725E-3</v>
      </c>
      <c r="E7432" s="2">
        <f t="shared" si="356"/>
        <v>0.21567323819248474</v>
      </c>
      <c r="K7432">
        <v>7427</v>
      </c>
      <c r="L7432" s="14">
        <v>-3.2936157724743099E-3</v>
      </c>
      <c r="M7432" s="14">
        <v>0.26794045628216601</v>
      </c>
    </row>
    <row r="7433" spans="1:13" x14ac:dyDescent="0.55000000000000004">
      <c r="A7433">
        <v>7428</v>
      </c>
      <c r="C7433">
        <f t="shared" si="354"/>
        <v>-8.2578974776277222E-2</v>
      </c>
      <c r="D7433">
        <f t="shared" si="355"/>
        <v>3.6682525896931978E-3</v>
      </c>
      <c r="E7433" s="2">
        <f t="shared" si="356"/>
        <v>0.10848943745130823</v>
      </c>
      <c r="K7433">
        <v>7428</v>
      </c>
      <c r="L7433" s="14">
        <v>-4.3492646635073101E-3</v>
      </c>
      <c r="M7433" s="14">
        <v>0.24679837333878099</v>
      </c>
    </row>
    <row r="7434" spans="1:13" x14ac:dyDescent="0.55000000000000004">
      <c r="A7434">
        <v>7429</v>
      </c>
      <c r="C7434">
        <f t="shared" si="354"/>
        <v>5.2033504967600314E-2</v>
      </c>
      <c r="D7434">
        <f t="shared" si="355"/>
        <v>1.9645441447835631E-3</v>
      </c>
      <c r="E7434" s="2">
        <f t="shared" si="356"/>
        <v>1.2501610674686225E-2</v>
      </c>
      <c r="K7434">
        <v>7429</v>
      </c>
      <c r="L7434" s="14">
        <v>-4.3156132386857398E-3</v>
      </c>
      <c r="M7434" s="14">
        <v>0.16384410676674199</v>
      </c>
    </row>
    <row r="7435" spans="1:13" x14ac:dyDescent="0.55000000000000004">
      <c r="A7435">
        <v>7430</v>
      </c>
      <c r="C7435">
        <f t="shared" si="354"/>
        <v>0.1735866717438716</v>
      </c>
      <c r="D7435">
        <f t="shared" si="355"/>
        <v>-2.3222347116177048E-4</v>
      </c>
      <c r="E7435" s="2">
        <f t="shared" si="356"/>
        <v>1.7884409507408817E-2</v>
      </c>
      <c r="K7435">
        <v>7430</v>
      </c>
      <c r="L7435" s="14">
        <v>-3.2010897061144402E-3</v>
      </c>
      <c r="M7435" s="14">
        <v>3.9854067239925697E-2</v>
      </c>
    </row>
    <row r="7436" spans="1:13" x14ac:dyDescent="0.55000000000000004">
      <c r="A7436">
        <v>7431</v>
      </c>
      <c r="C7436">
        <f t="shared" si="354"/>
        <v>0.25157324282915694</v>
      </c>
      <c r="D7436">
        <f t="shared" si="355"/>
        <v>-2.37070789072789E-3</v>
      </c>
      <c r="E7436" s="2">
        <f t="shared" si="356"/>
        <v>0.11950220767160478</v>
      </c>
      <c r="K7436">
        <v>7431</v>
      </c>
      <c r="L7436" s="14">
        <v>-1.28483339852794E-3</v>
      </c>
      <c r="M7436" s="14">
        <v>-9.4117670663814101E-2</v>
      </c>
    </row>
    <row r="7437" spans="1:13" x14ac:dyDescent="0.55000000000000004">
      <c r="A7437">
        <v>7432</v>
      </c>
      <c r="C7437">
        <f t="shared" si="354"/>
        <v>0.26642023270753984</v>
      </c>
      <c r="D7437">
        <f t="shared" si="355"/>
        <v>-3.9141946002787626E-3</v>
      </c>
      <c r="E7437" s="2">
        <f t="shared" si="356"/>
        <v>0.22178192809261243</v>
      </c>
      <c r="K7437">
        <v>7432</v>
      </c>
      <c r="L7437" s="14">
        <v>9.5321740424762704E-4</v>
      </c>
      <c r="M7437" s="14">
        <v>-0.204517054086161</v>
      </c>
    </row>
    <row r="7438" spans="1:13" x14ac:dyDescent="0.55000000000000004">
      <c r="A7438">
        <v>7433</v>
      </c>
      <c r="C7438">
        <f t="shared" si="354"/>
        <v>0.21440135987162992</v>
      </c>
      <c r="D7438">
        <f t="shared" si="355"/>
        <v>-4.475300969835571E-3</v>
      </c>
      <c r="E7438" s="2">
        <f t="shared" si="356"/>
        <v>0.22857505129387207</v>
      </c>
      <c r="K7438">
        <v>7433</v>
      </c>
      <c r="L7438" s="14">
        <v>2.9525289947979101E-3</v>
      </c>
      <c r="M7438" s="14">
        <v>-0.26369387258093502</v>
      </c>
    </row>
    <row r="7439" spans="1:13" x14ac:dyDescent="0.55000000000000004">
      <c r="A7439">
        <v>7434</v>
      </c>
      <c r="C7439">
        <f t="shared" si="354"/>
        <v>0.1085722649294744</v>
      </c>
      <c r="D7439">
        <f t="shared" si="355"/>
        <v>-3.9132011278549626E-3</v>
      </c>
      <c r="E7439" s="2">
        <f t="shared" si="356"/>
        <v>0.13351656789134286</v>
      </c>
      <c r="K7439">
        <v>7434</v>
      </c>
      <c r="L7439" s="14">
        <v>4.2123613824409196E-3</v>
      </c>
      <c r="M7439" s="14">
        <v>-0.25682692484978997</v>
      </c>
    </row>
    <row r="7440" spans="1:13" x14ac:dyDescent="0.55000000000000004">
      <c r="A7440">
        <v>7435</v>
      </c>
      <c r="C7440">
        <f t="shared" si="354"/>
        <v>-2.4506179988215828E-2</v>
      </c>
      <c r="D7440">
        <f t="shared" si="355"/>
        <v>-2.3689702865179138E-3</v>
      </c>
      <c r="E7440" s="2">
        <f t="shared" si="356"/>
        <v>2.5962844855515158E-2</v>
      </c>
      <c r="K7440">
        <v>7435</v>
      </c>
      <c r="L7440" s="14">
        <v>4.4171817302587398E-3</v>
      </c>
      <c r="M7440" s="14">
        <v>-0.18563608055144201</v>
      </c>
    </row>
    <row r="7441" spans="1:13" x14ac:dyDescent="0.55000000000000004">
      <c r="A7441">
        <v>7436</v>
      </c>
      <c r="C7441">
        <f t="shared" si="354"/>
        <v>-0.15143409027815274</v>
      </c>
      <c r="D7441">
        <f t="shared" si="355"/>
        <v>-2.3017783719652955E-4</v>
      </c>
      <c r="E7441" s="2">
        <f t="shared" si="356"/>
        <v>6.969338158385123E-3</v>
      </c>
      <c r="K7441">
        <v>7436</v>
      </c>
      <c r="L7441" s="14">
        <v>3.51569151152719E-3</v>
      </c>
      <c r="M7441" s="14">
        <v>-6.7951528276348303E-2</v>
      </c>
    </row>
    <row r="7442" spans="1:13" x14ac:dyDescent="0.55000000000000004">
      <c r="A7442">
        <v>7437</v>
      </c>
      <c r="C7442">
        <f t="shared" si="354"/>
        <v>-0.24035523588563087</v>
      </c>
      <c r="D7442">
        <f t="shared" si="355"/>
        <v>1.9663843974973352E-3</v>
      </c>
      <c r="E7442" s="2">
        <f t="shared" si="356"/>
        <v>9.4314796472005566E-2</v>
      </c>
      <c r="K7442">
        <v>7437</v>
      </c>
      <c r="L7442" s="14">
        <v>1.7336745439669101E-3</v>
      </c>
      <c r="M7442" s="14">
        <v>6.6751905796234898E-2</v>
      </c>
    </row>
    <row r="7443" spans="1:13" x14ac:dyDescent="0.55000000000000004">
      <c r="A7443">
        <v>7438</v>
      </c>
      <c r="C7443">
        <f t="shared" si="354"/>
        <v>-0.26895228357220674</v>
      </c>
      <c r="D7443">
        <f t="shared" si="355"/>
        <v>3.6694255965137946E-3</v>
      </c>
      <c r="E7443" s="2">
        <f t="shared" si="356"/>
        <v>0.20583388523835947</v>
      </c>
      <c r="K7443">
        <v>7438</v>
      </c>
      <c r="L7443" s="14">
        <v>-4.8255196806594398E-4</v>
      </c>
      <c r="M7443" s="14">
        <v>0.18473691096339101</v>
      </c>
    </row>
    <row r="7444" spans="1:13" x14ac:dyDescent="0.55000000000000004">
      <c r="A7444">
        <v>7439</v>
      </c>
      <c r="C7444">
        <f t="shared" si="354"/>
        <v>-0.23004797714648792</v>
      </c>
      <c r="D7444">
        <f t="shared" si="355"/>
        <v>4.4515183161599452E-3</v>
      </c>
      <c r="E7444" s="2">
        <f t="shared" si="356"/>
        <v>0.23668360043024034</v>
      </c>
      <c r="K7444">
        <v>7439</v>
      </c>
      <c r="L7444" s="14">
        <v>-2.5779203461615999E-3</v>
      </c>
      <c r="M7444" s="14">
        <v>0.25645341075517097</v>
      </c>
    </row>
    <row r="7445" spans="1:13" x14ac:dyDescent="0.55000000000000004">
      <c r="A7445">
        <v>7440</v>
      </c>
      <c r="C7445">
        <f t="shared" si="354"/>
        <v>-0.13340647748701767</v>
      </c>
      <c r="D7445">
        <f t="shared" si="355"/>
        <v>4.1163737690366803E-3</v>
      </c>
      <c r="E7445" s="2">
        <f t="shared" si="356"/>
        <v>0.15788387581271882</v>
      </c>
      <c r="K7445">
        <v>7440</v>
      </c>
      <c r="L7445" s="14">
        <v>-4.0276325813042996E-3</v>
      </c>
      <c r="M7445" s="14">
        <v>0.26393956290185899</v>
      </c>
    </row>
    <row r="7446" spans="1:13" x14ac:dyDescent="0.55000000000000004">
      <c r="A7446">
        <v>7441</v>
      </c>
      <c r="C7446">
        <f t="shared" si="354"/>
        <v>-3.282763961702735E-3</v>
      </c>
      <c r="D7446">
        <f t="shared" si="355"/>
        <v>2.7481061721665468E-3</v>
      </c>
      <c r="E7446" s="2">
        <f t="shared" si="356"/>
        <v>4.351528592147396E-2</v>
      </c>
      <c r="K7446">
        <v>7441</v>
      </c>
      <c r="L7446" s="14">
        <v>-4.4685992508407503E-3</v>
      </c>
      <c r="M7446" s="14">
        <v>0.20532041415760099</v>
      </c>
    </row>
    <row r="7447" spans="1:13" x14ac:dyDescent="0.55000000000000004">
      <c r="A7447">
        <v>7442</v>
      </c>
      <c r="C7447">
        <f t="shared" si="354"/>
        <v>0.12766485412282552</v>
      </c>
      <c r="D7447">
        <f t="shared" si="355"/>
        <v>6.9012185156465736E-4</v>
      </c>
      <c r="E7447" s="2">
        <f t="shared" si="356"/>
        <v>1.048941097526766E-3</v>
      </c>
      <c r="K7447">
        <v>7442</v>
      </c>
      <c r="L7447" s="14">
        <v>-3.7903775168269399E-3</v>
      </c>
      <c r="M7447" s="14">
        <v>9.5277493972193206E-2</v>
      </c>
    </row>
    <row r="7448" spans="1:13" x14ac:dyDescent="0.55000000000000004">
      <c r="A7448">
        <v>7443</v>
      </c>
      <c r="C7448">
        <f t="shared" si="354"/>
        <v>0.22657128478413679</v>
      </c>
      <c r="D7448">
        <f t="shared" si="355"/>
        <v>-1.5410685071655223E-3</v>
      </c>
      <c r="E7448" s="2">
        <f t="shared" si="356"/>
        <v>7.0330801543685581E-2</v>
      </c>
      <c r="K7448">
        <v>7443</v>
      </c>
      <c r="L7448" s="14">
        <v>-2.1628322199287999E-3</v>
      </c>
      <c r="M7448" s="14">
        <v>-3.8628265637212097E-2</v>
      </c>
    </row>
    <row r="7449" spans="1:13" x14ac:dyDescent="0.55000000000000004">
      <c r="A7449">
        <v>7444</v>
      </c>
      <c r="C7449">
        <f t="shared" si="354"/>
        <v>0.26861309870838446</v>
      </c>
      <c r="D7449">
        <f t="shared" si="355"/>
        <v>-3.3854831537439311E-3</v>
      </c>
      <c r="E7449" s="2">
        <f t="shared" si="356"/>
        <v>0.18616846233206749</v>
      </c>
      <c r="K7449">
        <v>7444</v>
      </c>
      <c r="L7449" s="14">
        <v>6.40782368750829E-6</v>
      </c>
      <c r="M7449" s="14">
        <v>-0.16285933648541501</v>
      </c>
    </row>
    <row r="7450" spans="1:13" x14ac:dyDescent="0.55000000000000004">
      <c r="A7450">
        <v>7445</v>
      </c>
      <c r="C7450">
        <f t="shared" si="354"/>
        <v>0.24323868677170721</v>
      </c>
      <c r="D7450">
        <f t="shared" si="355"/>
        <v>-4.380212889055453E-3</v>
      </c>
      <c r="E7450" s="2">
        <f t="shared" si="356"/>
        <v>0.23964937535110858</v>
      </c>
      <c r="K7450">
        <v>7445</v>
      </c>
      <c r="L7450" s="14">
        <v>2.1740429881100302E-3</v>
      </c>
      <c r="M7450" s="14">
        <v>-0.24630127620487</v>
      </c>
    </row>
    <row r="7451" spans="1:13" x14ac:dyDescent="0.55000000000000004">
      <c r="A7451">
        <v>7446</v>
      </c>
      <c r="C7451">
        <f t="shared" si="354"/>
        <v>0.15681649152322819</v>
      </c>
      <c r="D7451">
        <f t="shared" si="355"/>
        <v>-4.2756015167953196E-3</v>
      </c>
      <c r="E7451" s="2">
        <f t="shared" si="356"/>
        <v>0.18051623752550744</v>
      </c>
      <c r="K7451">
        <v>7446</v>
      </c>
      <c r="L7451" s="14">
        <v>3.7971755993768301E-3</v>
      </c>
      <c r="M7451" s="14">
        <v>-0.26805553335662602</v>
      </c>
    </row>
    <row r="7452" spans="1:13" x14ac:dyDescent="0.55000000000000004">
      <c r="A7452">
        <v>7447</v>
      </c>
      <c r="C7452">
        <f t="shared" si="354"/>
        <v>3.1036662330115733E-2</v>
      </c>
      <c r="D7452">
        <f t="shared" si="355"/>
        <v>-3.0979042863621712E-3</v>
      </c>
      <c r="E7452" s="2">
        <f t="shared" si="356"/>
        <v>6.4368906996415537E-2</v>
      </c>
      <c r="K7452">
        <v>7447</v>
      </c>
      <c r="L7452" s="14">
        <v>4.46928202581245E-3</v>
      </c>
      <c r="M7452" s="14">
        <v>-0.22267361928341201</v>
      </c>
    </row>
    <row r="7453" spans="1:13" x14ac:dyDescent="0.55000000000000004">
      <c r="A7453">
        <v>7448</v>
      </c>
      <c r="C7453">
        <f t="shared" si="354"/>
        <v>-0.10253271490692102</v>
      </c>
      <c r="D7453">
        <f t="shared" si="355"/>
        <v>-1.1426983786933936E-3</v>
      </c>
      <c r="E7453" s="2">
        <f t="shared" si="356"/>
        <v>3.6058215848048858E-4</v>
      </c>
      <c r="K7453">
        <v>7448</v>
      </c>
      <c r="L7453" s="14">
        <v>4.0220290434705101E-3</v>
      </c>
      <c r="M7453" s="14">
        <v>-0.12152171589382101</v>
      </c>
    </row>
    <row r="7454" spans="1:13" x14ac:dyDescent="0.55000000000000004">
      <c r="A7454">
        <v>7449</v>
      </c>
      <c r="C7454">
        <f t="shared" si="354"/>
        <v>-0.21036854192047028</v>
      </c>
      <c r="D7454">
        <f t="shared" si="355"/>
        <v>1.099300735856706E-3</v>
      </c>
      <c r="E7454" s="2">
        <f t="shared" si="356"/>
        <v>4.8591411566827523E-2</v>
      </c>
      <c r="K7454">
        <v>7449</v>
      </c>
      <c r="L7454" s="14">
        <v>2.5674339363346201E-3</v>
      </c>
      <c r="M7454" s="14">
        <v>1.00660551073727E-2</v>
      </c>
    </row>
    <row r="7455" spans="1:13" x14ac:dyDescent="0.55000000000000004">
      <c r="A7455">
        <v>7450</v>
      </c>
      <c r="C7455">
        <f t="shared" si="354"/>
        <v>-0.26540629912901492</v>
      </c>
      <c r="D7455">
        <f t="shared" si="355"/>
        <v>3.065398537127762E-3</v>
      </c>
      <c r="E7455" s="2">
        <f t="shared" si="356"/>
        <v>0.16365181812865459</v>
      </c>
      <c r="K7455">
        <v>7450</v>
      </c>
      <c r="L7455" s="14">
        <v>4.6980907263990599E-4</v>
      </c>
      <c r="M7455" s="14">
        <v>0.13913272016165201</v>
      </c>
    </row>
    <row r="7456" spans="1:13" x14ac:dyDescent="0.55000000000000004">
      <c r="A7456">
        <v>7451</v>
      </c>
      <c r="C7456">
        <f t="shared" si="354"/>
        <v>-0.25383266957708445</v>
      </c>
      <c r="D7456">
        <f t="shared" si="355"/>
        <v>4.2621459190541949E-3</v>
      </c>
      <c r="E7456" s="2">
        <f t="shared" si="356"/>
        <v>0.23734961583595959</v>
      </c>
      <c r="K7456">
        <v>7451</v>
      </c>
      <c r="L7456" s="14">
        <v>-1.74548238778137E-3</v>
      </c>
      <c r="M7456" s="14">
        <v>0.23335273233471299</v>
      </c>
    </row>
    <row r="7457" spans="1:13" x14ac:dyDescent="0.55000000000000004">
      <c r="A7457">
        <v>7452</v>
      </c>
      <c r="C7457">
        <f t="shared" si="354"/>
        <v>-0.17855239033238973</v>
      </c>
      <c r="D7457">
        <f t="shared" si="355"/>
        <v>4.3891845142184993E-3</v>
      </c>
      <c r="E7457" s="2">
        <f t="shared" si="356"/>
        <v>0.20041782597204613</v>
      </c>
      <c r="K7457">
        <v>7452</v>
      </c>
      <c r="L7457" s="14">
        <v>-3.5236069559962E-3</v>
      </c>
      <c r="M7457" s="14">
        <v>0.26912810507928903</v>
      </c>
    </row>
    <row r="7458" spans="1:13" x14ac:dyDescent="0.55000000000000004">
      <c r="A7458">
        <v>7453</v>
      </c>
      <c r="C7458">
        <f t="shared" si="354"/>
        <v>-5.8459224698731001E-2</v>
      </c>
      <c r="D7458">
        <f t="shared" si="355"/>
        <v>3.4146303130027011E-3</v>
      </c>
      <c r="E7458" s="2">
        <f t="shared" si="356"/>
        <v>8.7591078013602428E-2</v>
      </c>
      <c r="K7458">
        <v>7453</v>
      </c>
      <c r="L7458" s="14">
        <v>-4.4192223032111797E-3</v>
      </c>
      <c r="M7458" s="14">
        <v>0.23749867435720301</v>
      </c>
    </row>
    <row r="7459" spans="1:13" x14ac:dyDescent="0.55000000000000004">
      <c r="A7459">
        <v>7454</v>
      </c>
      <c r="C7459">
        <f t="shared" si="354"/>
        <v>7.6305974111622543E-2</v>
      </c>
      <c r="D7459">
        <f t="shared" si="355"/>
        <v>1.5830758779194335E-3</v>
      </c>
      <c r="E7459" s="2">
        <f t="shared" si="356"/>
        <v>4.9112418880043196E-3</v>
      </c>
      <c r="K7459">
        <v>7454</v>
      </c>
      <c r="L7459" s="14">
        <v>-4.2080160097220601E-3</v>
      </c>
      <c r="M7459" s="14">
        <v>0.146386227307543</v>
      </c>
    </row>
    <row r="7460" spans="1:13" x14ac:dyDescent="0.55000000000000004">
      <c r="A7460">
        <v>7455</v>
      </c>
      <c r="C7460">
        <f t="shared" si="354"/>
        <v>0.1919199818222754</v>
      </c>
      <c r="D7460">
        <f t="shared" si="355"/>
        <v>-6.457972339297157E-4</v>
      </c>
      <c r="E7460" s="2">
        <f t="shared" si="356"/>
        <v>3.0036196761697938E-2</v>
      </c>
      <c r="K7460">
        <v>7455</v>
      </c>
      <c r="L7460" s="14">
        <v>-2.9428860019619098E-3</v>
      </c>
      <c r="M7460" s="14">
        <v>1.86104415144841E-2</v>
      </c>
    </row>
    <row r="7461" spans="1:13" x14ac:dyDescent="0.55000000000000004">
      <c r="A7461">
        <v>7456</v>
      </c>
      <c r="C7461">
        <f t="shared" si="354"/>
        <v>0.25936611944777793</v>
      </c>
      <c r="D7461">
        <f t="shared" si="355"/>
        <v>-2.7125888523881359E-3</v>
      </c>
      <c r="E7461" s="2">
        <f t="shared" si="356"/>
        <v>0.13927269001481396</v>
      </c>
      <c r="K7461">
        <v>7456</v>
      </c>
      <c r="L7461" s="14">
        <v>-9.40691938671062E-4</v>
      </c>
      <c r="M7461" s="14">
        <v>-0.113826444806675</v>
      </c>
    </row>
    <row r="7462" spans="1:13" x14ac:dyDescent="0.55000000000000004">
      <c r="A7462">
        <v>7457</v>
      </c>
      <c r="C7462">
        <f t="shared" si="354"/>
        <v>0.26171682809591001</v>
      </c>
      <c r="D7462">
        <f t="shared" si="355"/>
        <v>-4.0985778457334806E-3</v>
      </c>
      <c r="E7462" s="2">
        <f t="shared" si="356"/>
        <v>0.22989303437958733</v>
      </c>
      <c r="K7462">
        <v>7457</v>
      </c>
      <c r="L7462" s="14">
        <v>1.2971042562890699E-3</v>
      </c>
      <c r="M7462" s="14">
        <v>-0.21775479189800301</v>
      </c>
    </row>
    <row r="7463" spans="1:13" x14ac:dyDescent="0.55000000000000004">
      <c r="A7463">
        <v>7458</v>
      </c>
      <c r="C7463">
        <f t="shared" si="354"/>
        <v>0.19838212944764461</v>
      </c>
      <c r="D7463">
        <f t="shared" si="355"/>
        <v>-4.4559101909721118E-3</v>
      </c>
      <c r="E7463" s="2">
        <f t="shared" si="356"/>
        <v>0.21671560182814592</v>
      </c>
      <c r="K7463">
        <v>7458</v>
      </c>
      <c r="L7463" s="14">
        <v>3.2100326436109998E-3</v>
      </c>
      <c r="M7463" s="14">
        <v>-0.26714510050582002</v>
      </c>
    </row>
    <row r="7464" spans="1:13" x14ac:dyDescent="0.55000000000000004">
      <c r="A7464">
        <v>7459</v>
      </c>
      <c r="C7464">
        <f t="shared" si="354"/>
        <v>8.5257697870610688E-2</v>
      </c>
      <c r="D7464">
        <f t="shared" si="355"/>
        <v>-3.6949030014374468E-3</v>
      </c>
      <c r="E7464" s="2">
        <f t="shared" si="356"/>
        <v>0.11214793597519264</v>
      </c>
      <c r="K7464">
        <v>7459</v>
      </c>
      <c r="L7464" s="14">
        <v>4.3189884417437503E-3</v>
      </c>
      <c r="M7464" s="14">
        <v>-0.249627261444066</v>
      </c>
    </row>
    <row r="7465" spans="1:13" x14ac:dyDescent="0.55000000000000004">
      <c r="A7465">
        <v>7460</v>
      </c>
      <c r="C7465">
        <f t="shared" si="354"/>
        <v>-4.9264618782264388E-2</v>
      </c>
      <c r="D7465">
        <f t="shared" si="355"/>
        <v>-2.0065530409177231E-3</v>
      </c>
      <c r="E7465" s="2">
        <f t="shared" si="356"/>
        <v>1.4477890820710951E-2</v>
      </c>
      <c r="K7465">
        <v>7460</v>
      </c>
      <c r="L7465" s="14">
        <v>4.34622679158265E-3</v>
      </c>
      <c r="M7465" s="14">
        <v>-0.16958872617854201</v>
      </c>
    </row>
    <row r="7466" spans="1:13" x14ac:dyDescent="0.55000000000000004">
      <c r="A7466">
        <v>7461</v>
      </c>
      <c r="C7466">
        <f t="shared" si="354"/>
        <v>-0.17142255453656258</v>
      </c>
      <c r="D7466">
        <f t="shared" si="355"/>
        <v>1.8539943809010019E-4</v>
      </c>
      <c r="E7466" s="2">
        <f t="shared" si="356"/>
        <v>1.5462154560503302E-2</v>
      </c>
      <c r="K7466">
        <v>7461</v>
      </c>
      <c r="L7466" s="14">
        <v>3.28492567943611E-3</v>
      </c>
      <c r="M7466" s="14">
        <v>-4.7075642389524101E-2</v>
      </c>
    </row>
    <row r="7467" spans="1:13" x14ac:dyDescent="0.55000000000000004">
      <c r="A7467">
        <v>7462</v>
      </c>
      <c r="C7467">
        <f t="shared" si="354"/>
        <v>-0.25055704240293802</v>
      </c>
      <c r="D7467">
        <f t="shared" si="355"/>
        <v>2.3308205660473925E-3</v>
      </c>
      <c r="E7467" s="2">
        <f t="shared" si="356"/>
        <v>0.11409861872179378</v>
      </c>
      <c r="K7467">
        <v>7462</v>
      </c>
      <c r="L7467" s="14">
        <v>1.40089455267532E-3</v>
      </c>
      <c r="M7467" s="14">
        <v>8.7227828072034205E-2</v>
      </c>
    </row>
    <row r="7468" spans="1:13" x14ac:dyDescent="0.55000000000000004">
      <c r="A7468">
        <v>7463</v>
      </c>
      <c r="C7468">
        <f t="shared" si="354"/>
        <v>-0.26680699394958646</v>
      </c>
      <c r="D7468">
        <f t="shared" si="355"/>
        <v>3.8912548617261473E-3</v>
      </c>
      <c r="E7468" s="2">
        <f t="shared" si="356"/>
        <v>0.21761435858995296</v>
      </c>
      <c r="K7468">
        <v>7463</v>
      </c>
      <c r="L7468" s="14">
        <v>-8.3399930532186196E-4</v>
      </c>
      <c r="M7468" s="14">
        <v>0.19968454787079101</v>
      </c>
    </row>
    <row r="7469" spans="1:13" x14ac:dyDescent="0.55000000000000004">
      <c r="A7469">
        <v>7464</v>
      </c>
      <c r="C7469">
        <f t="shared" si="354"/>
        <v>-0.2160940138601006</v>
      </c>
      <c r="D7469">
        <f t="shared" si="355"/>
        <v>4.4750662082562072E-3</v>
      </c>
      <c r="E7469" s="2">
        <f t="shared" si="356"/>
        <v>0.22869728341116602</v>
      </c>
      <c r="K7469">
        <v>7464</v>
      </c>
      <c r="L7469" s="14">
        <v>-2.8600128635451099E-3</v>
      </c>
      <c r="M7469" s="14">
        <v>0.26212903390230702</v>
      </c>
    </row>
    <row r="7470" spans="1:13" x14ac:dyDescent="0.55000000000000004">
      <c r="A7470">
        <v>7465</v>
      </c>
      <c r="C7470">
        <f t="shared" si="354"/>
        <v>-0.11114599119570313</v>
      </c>
      <c r="D7470">
        <f t="shared" si="355"/>
        <v>3.9357302634563177E-3</v>
      </c>
      <c r="E7470" s="2">
        <f t="shared" si="356"/>
        <v>0.13695007923810609</v>
      </c>
      <c r="K7470">
        <v>7465</v>
      </c>
      <c r="L7470" s="14">
        <v>-4.1697184578617704E-3</v>
      </c>
      <c r="M7470" s="14">
        <v>0.25892167726252102</v>
      </c>
    </row>
    <row r="7471" spans="1:13" x14ac:dyDescent="0.55000000000000004">
      <c r="A7471">
        <v>7466</v>
      </c>
      <c r="C7471">
        <f t="shared" si="354"/>
        <v>2.1697332489542399E-2</v>
      </c>
      <c r="D7471">
        <f t="shared" si="355"/>
        <v>2.4086089811412121E-3</v>
      </c>
      <c r="E7471" s="2">
        <f t="shared" si="356"/>
        <v>2.8617963740981231E-2</v>
      </c>
      <c r="K7471">
        <v>7466</v>
      </c>
      <c r="L7471" s="14">
        <v>-4.4350921973515802E-3</v>
      </c>
      <c r="M7471" s="14">
        <v>0.19086578031886201</v>
      </c>
    </row>
    <row r="7472" spans="1:13" x14ac:dyDescent="0.55000000000000004">
      <c r="A7472">
        <v>7467</v>
      </c>
      <c r="C7472">
        <f t="shared" si="354"/>
        <v>0.14909508306339403</v>
      </c>
      <c r="D7472">
        <f t="shared" si="355"/>
        <v>2.7697761400871413E-4</v>
      </c>
      <c r="E7472" s="2">
        <f t="shared" si="356"/>
        <v>5.4891381962865696E-3</v>
      </c>
      <c r="K7472">
        <v>7467</v>
      </c>
      <c r="L7472" s="14">
        <v>-3.58966958270015E-3</v>
      </c>
      <c r="M7472" s="14">
        <v>7.5006364649005397E-2</v>
      </c>
    </row>
    <row r="7473" spans="1:13" x14ac:dyDescent="0.55000000000000004">
      <c r="A7473">
        <v>7468</v>
      </c>
      <c r="C7473">
        <f t="shared" si="354"/>
        <v>0.23907311046333113</v>
      </c>
      <c r="D7473">
        <f t="shared" si="355"/>
        <v>-1.9241692960150982E-3</v>
      </c>
      <c r="E7473" s="2">
        <f t="shared" si="356"/>
        <v>8.9228841508916981E-2</v>
      </c>
      <c r="K7473">
        <v>7468</v>
      </c>
      <c r="L7473" s="14">
        <v>-1.8451919523680899E-3</v>
      </c>
      <c r="M7473" s="14">
        <v>-5.96388603529001E-2</v>
      </c>
    </row>
    <row r="7474" spans="1:13" x14ac:dyDescent="0.55000000000000004">
      <c r="A7474">
        <v>7469</v>
      </c>
      <c r="C7474">
        <f t="shared" si="354"/>
        <v>0.26904882639830352</v>
      </c>
      <c r="D7474">
        <f t="shared" si="355"/>
        <v>-3.6423902710098093E-3</v>
      </c>
      <c r="E7474" s="2">
        <f t="shared" si="356"/>
        <v>0.20105896313521612</v>
      </c>
      <c r="K7474">
        <v>7469</v>
      </c>
      <c r="L7474" s="14">
        <v>3.61425449174407E-4</v>
      </c>
      <c r="M7474" s="14">
        <v>-0.179347162806792</v>
      </c>
    </row>
    <row r="7475" spans="1:13" x14ac:dyDescent="0.55000000000000004">
      <c r="A7475">
        <v>7470</v>
      </c>
      <c r="C7475">
        <f t="shared" si="354"/>
        <v>0.23149895800659226</v>
      </c>
      <c r="D7475">
        <f t="shared" si="355"/>
        <v>-4.4464480634762663E-3</v>
      </c>
      <c r="E7475" s="2">
        <f t="shared" si="356"/>
        <v>0.23584214359982136</v>
      </c>
      <c r="K7475">
        <v>7470</v>
      </c>
      <c r="L7475" s="14">
        <v>2.47752160485046E-3</v>
      </c>
      <c r="M7475" s="14">
        <v>-0.25413685574669898</v>
      </c>
    </row>
    <row r="7476" spans="1:13" x14ac:dyDescent="0.55000000000000004">
      <c r="A7476">
        <v>7471</v>
      </c>
      <c r="C7476">
        <f t="shared" si="354"/>
        <v>0.13584773076947274</v>
      </c>
      <c r="D7476">
        <f t="shared" si="355"/>
        <v>-4.1345411157238353E-3</v>
      </c>
      <c r="E7476" s="2">
        <f t="shared" si="356"/>
        <v>0.1609005655693522</v>
      </c>
      <c r="K7476">
        <v>7471</v>
      </c>
      <c r="L7476" s="14">
        <v>3.9731071051635003E-3</v>
      </c>
      <c r="M7476" s="14">
        <v>-0.26527639661424901</v>
      </c>
    </row>
    <row r="7477" spans="1:13" x14ac:dyDescent="0.55000000000000004">
      <c r="A7477">
        <v>7472</v>
      </c>
      <c r="C7477">
        <f t="shared" si="354"/>
        <v>6.1015865501837952E-3</v>
      </c>
      <c r="D7477">
        <f t="shared" si="355"/>
        <v>-2.7849514971440216E-3</v>
      </c>
      <c r="E7477" s="2">
        <f t="shared" si="356"/>
        <v>4.6689444884400425E-2</v>
      </c>
      <c r="K7477">
        <v>7472</v>
      </c>
      <c r="L7477" s="14">
        <v>4.4736032836212598E-3</v>
      </c>
      <c r="M7477" s="14">
        <v>-0.20997581829447001</v>
      </c>
    </row>
    <row r="7478" spans="1:13" x14ac:dyDescent="0.55000000000000004">
      <c r="A7478">
        <v>7473</v>
      </c>
      <c r="C7478">
        <f t="shared" si="354"/>
        <v>-0.12517592728196139</v>
      </c>
      <c r="D7478">
        <f t="shared" si="355"/>
        <v>-7.3639775490093524E-4</v>
      </c>
      <c r="E7478" s="2">
        <f t="shared" si="356"/>
        <v>5.3316812358332542E-4</v>
      </c>
      <c r="K7478">
        <v>7473</v>
      </c>
      <c r="L7478" s="14">
        <v>3.8536577674760999E-3</v>
      </c>
      <c r="M7478" s="14">
        <v>-0.102085493687433</v>
      </c>
    </row>
    <row r="7479" spans="1:13" x14ac:dyDescent="0.55000000000000004">
      <c r="A7479">
        <v>7474</v>
      </c>
      <c r="C7479">
        <f t="shared" si="354"/>
        <v>-0.22503692186553126</v>
      </c>
      <c r="D7479">
        <f t="shared" si="355"/>
        <v>1.496976301789199E-3</v>
      </c>
      <c r="E7479" s="2">
        <f t="shared" si="356"/>
        <v>6.5745933213876354E-2</v>
      </c>
      <c r="K7479">
        <v>7474</v>
      </c>
      <c r="L7479" s="14">
        <v>2.26853975710936E-3</v>
      </c>
      <c r="M7479" s="14">
        <v>3.1372776106047703E-2</v>
      </c>
    </row>
    <row r="7480" spans="1:13" x14ac:dyDescent="0.55000000000000004">
      <c r="A7480">
        <v>7475</v>
      </c>
      <c r="C7480">
        <f t="shared" si="354"/>
        <v>-0.26841839246280336</v>
      </c>
      <c r="D7480">
        <f t="shared" si="355"/>
        <v>3.3546408604870725E-3</v>
      </c>
      <c r="E7480" s="2">
        <f t="shared" si="356"/>
        <v>0.18095829578006303</v>
      </c>
      <c r="K7480">
        <v>7475</v>
      </c>
      <c r="L7480" s="14">
        <v>1.15251891575636E-4</v>
      </c>
      <c r="M7480" s="14">
        <v>0.156973539501195</v>
      </c>
    </row>
    <row r="7481" spans="1:13" x14ac:dyDescent="0.55000000000000004">
      <c r="A7481">
        <v>7476</v>
      </c>
      <c r="C7481">
        <f t="shared" si="354"/>
        <v>-0.24443250436270936</v>
      </c>
      <c r="D7481">
        <f t="shared" si="355"/>
        <v>4.3703612734215698E-3</v>
      </c>
      <c r="E7481" s="2">
        <f t="shared" si="356"/>
        <v>0.23784330202665754</v>
      </c>
      <c r="K7481">
        <v>7476</v>
      </c>
      <c r="L7481" s="14">
        <v>-2.06690152517404E-3</v>
      </c>
      <c r="M7481" s="14">
        <v>0.243259306135127</v>
      </c>
    </row>
    <row r="7482" spans="1:13" x14ac:dyDescent="0.55000000000000004">
      <c r="A7482">
        <v>7477</v>
      </c>
      <c r="C7482">
        <f t="shared" si="354"/>
        <v>-0.15909920989912618</v>
      </c>
      <c r="D7482">
        <f t="shared" si="355"/>
        <v>4.2892131266522842E-3</v>
      </c>
      <c r="E7482" s="2">
        <f t="shared" si="356"/>
        <v>0.18294309845469719</v>
      </c>
      <c r="K7482">
        <v>7477</v>
      </c>
      <c r="L7482" s="14">
        <v>-3.7313866328176999E-3</v>
      </c>
      <c r="M7482" s="14">
        <v>0.26861927047633899</v>
      </c>
    </row>
    <row r="7483" spans="1:13" x14ac:dyDescent="0.55000000000000004">
      <c r="A7483">
        <v>7478</v>
      </c>
      <c r="C7483">
        <f t="shared" si="354"/>
        <v>-3.3835367294482006E-2</v>
      </c>
      <c r="D7483">
        <f t="shared" si="355"/>
        <v>3.1315628945465224E-3</v>
      </c>
      <c r="E7483" s="2">
        <f t="shared" si="356"/>
        <v>6.787965312889796E-2</v>
      </c>
      <c r="K7483">
        <v>7478</v>
      </c>
      <c r="L7483" s="14">
        <v>-4.4613228104300297E-3</v>
      </c>
      <c r="M7483" s="14">
        <v>0.22670187213377699</v>
      </c>
    </row>
    <row r="7484" spans="1:13" x14ac:dyDescent="0.55000000000000004">
      <c r="A7484">
        <v>7479</v>
      </c>
      <c r="C7484">
        <f t="shared" si="354"/>
        <v>9.9920439308122458E-2</v>
      </c>
      <c r="D7484">
        <f t="shared" si="355"/>
        <v>1.1879563840180272E-3</v>
      </c>
      <c r="E7484" s="2">
        <f t="shared" si="356"/>
        <v>7.8877532759248712E-4</v>
      </c>
      <c r="K7484">
        <v>7479</v>
      </c>
      <c r="L7484" s="14">
        <v>-4.0738930141327196E-3</v>
      </c>
      <c r="M7484" s="14">
        <v>0.12800558355899799</v>
      </c>
    </row>
    <row r="7485" spans="1:13" x14ac:dyDescent="0.55000000000000004">
      <c r="A7485">
        <v>7480</v>
      </c>
      <c r="C7485">
        <f t="shared" si="354"/>
        <v>0.20859832180013713</v>
      </c>
      <c r="D7485">
        <f t="shared" si="355"/>
        <v>-1.0538021387652119E-3</v>
      </c>
      <c r="E7485" s="2">
        <f t="shared" si="356"/>
        <v>4.466832342257248E-2</v>
      </c>
      <c r="K7485">
        <v>7480</v>
      </c>
      <c r="L7485" s="14">
        <v>-2.6661314398483899E-3</v>
      </c>
      <c r="M7485" s="14">
        <v>-2.7504975071220299E-3</v>
      </c>
    </row>
    <row r="7486" spans="1:13" x14ac:dyDescent="0.55000000000000004">
      <c r="A7486">
        <v>7481</v>
      </c>
      <c r="C7486">
        <f t="shared" si="354"/>
        <v>0.26492242242407132</v>
      </c>
      <c r="D7486">
        <f t="shared" si="355"/>
        <v>-3.0310785371050397E-3</v>
      </c>
      <c r="E7486" s="2">
        <f t="shared" si="356"/>
        <v>0.15819720451637112</v>
      </c>
      <c r="K7486">
        <v>7481</v>
      </c>
      <c r="L7486" s="14">
        <v>-5.9062070697534701E-4</v>
      </c>
      <c r="M7486" s="14">
        <v>-0.13281769940973501</v>
      </c>
    </row>
    <row r="7487" spans="1:13" x14ac:dyDescent="0.55000000000000004">
      <c r="A7487">
        <v>7482</v>
      </c>
      <c r="C7487">
        <f t="shared" si="354"/>
        <v>0.25475657914115951</v>
      </c>
      <c r="D7487">
        <f t="shared" si="355"/>
        <v>-4.247618112697746E-3</v>
      </c>
      <c r="E7487" s="2">
        <f t="shared" si="356"/>
        <v>0.23462055858182043</v>
      </c>
      <c r="K7487">
        <v>7482</v>
      </c>
      <c r="L7487" s="14">
        <v>1.6328146459045399E-3</v>
      </c>
      <c r="M7487" s="14">
        <v>-0.22961988455399199</v>
      </c>
    </row>
    <row r="7488" spans="1:13" x14ac:dyDescent="0.55000000000000004">
      <c r="A7488">
        <v>7483</v>
      </c>
      <c r="C7488">
        <f t="shared" si="354"/>
        <v>0.18065220433934165</v>
      </c>
      <c r="D7488">
        <f t="shared" si="355"/>
        <v>-4.3980950747012611E-3</v>
      </c>
      <c r="E7488" s="2">
        <f t="shared" si="356"/>
        <v>0.20210828416056859</v>
      </c>
      <c r="K7488">
        <v>7483</v>
      </c>
      <c r="L7488" s="14">
        <v>3.4473014414709499E-3</v>
      </c>
      <c r="M7488" s="14">
        <v>-0.26891234515335199</v>
      </c>
    </row>
    <row r="7489" spans="1:13" x14ac:dyDescent="0.55000000000000004">
      <c r="A7489">
        <v>7484</v>
      </c>
      <c r="C7489">
        <f t="shared" si="354"/>
        <v>6.1207934093421068E-2</v>
      </c>
      <c r="D7489">
        <f t="shared" si="355"/>
        <v>-3.4447428774638613E-3</v>
      </c>
      <c r="E7489" s="2">
        <f t="shared" si="356"/>
        <v>9.1241436614879809E-2</v>
      </c>
      <c r="K7489">
        <v>7484</v>
      </c>
      <c r="L7489" s="14">
        <v>4.3983902055154097E-3</v>
      </c>
      <c r="M7489" s="14">
        <v>-0.240854040697978</v>
      </c>
    </row>
    <row r="7490" spans="1:13" x14ac:dyDescent="0.55000000000000004">
      <c r="A7490">
        <v>7485</v>
      </c>
      <c r="C7490">
        <f t="shared" si="354"/>
        <v>-7.359823744906456E-2</v>
      </c>
      <c r="D7490">
        <f t="shared" si="355"/>
        <v>-1.6268328274017391E-3</v>
      </c>
      <c r="E7490" s="2">
        <f t="shared" si="356"/>
        <v>6.2211252520706622E-3</v>
      </c>
      <c r="K7490">
        <v>7485</v>
      </c>
      <c r="L7490" s="14">
        <v>4.2478748569566198E-3</v>
      </c>
      <c r="M7490" s="14">
        <v>-0.15247234759980199</v>
      </c>
    </row>
    <row r="7491" spans="1:13" x14ac:dyDescent="0.55000000000000004">
      <c r="A7491">
        <v>7486</v>
      </c>
      <c r="C7491">
        <f t="shared" si="354"/>
        <v>-0.18993280271959126</v>
      </c>
      <c r="D7491">
        <f t="shared" si="355"/>
        <v>5.9937797142301007E-4</v>
      </c>
      <c r="E7491" s="2">
        <f t="shared" si="356"/>
        <v>2.6905773170123302E-2</v>
      </c>
      <c r="K7491">
        <v>7486</v>
      </c>
      <c r="L7491" s="14">
        <v>3.0334528985705802E-3</v>
      </c>
      <c r="M7491" s="14">
        <v>-2.5903009175481401E-2</v>
      </c>
    </row>
    <row r="7492" spans="1:13" x14ac:dyDescent="0.55000000000000004">
      <c r="A7492">
        <v>7487</v>
      </c>
      <c r="C7492">
        <f t="shared" si="354"/>
        <v>-0.25859823797332931</v>
      </c>
      <c r="D7492">
        <f t="shared" si="355"/>
        <v>2.6751575333057932E-3</v>
      </c>
      <c r="E7492" s="2">
        <f t="shared" si="356"/>
        <v>0.13377462539876911</v>
      </c>
      <c r="K7492">
        <v>7487</v>
      </c>
      <c r="L7492" s="14">
        <v>1.0592838435619599E-3</v>
      </c>
      <c r="M7492" s="14">
        <v>0.107153898587442</v>
      </c>
    </row>
    <row r="7493" spans="1:13" x14ac:dyDescent="0.55000000000000004">
      <c r="A7493">
        <v>7488</v>
      </c>
      <c r="C7493">
        <f t="shared" si="354"/>
        <v>-0.26236096631412625</v>
      </c>
      <c r="D7493">
        <f t="shared" si="355"/>
        <v>4.0795289421755648E-3</v>
      </c>
      <c r="E7493" s="2">
        <f t="shared" si="356"/>
        <v>0.22632323269126792</v>
      </c>
      <c r="K7493">
        <v>7488</v>
      </c>
      <c r="L7493" s="14">
        <v>-1.1801894213866401E-3</v>
      </c>
      <c r="M7493" s="14">
        <v>0.213373447714613</v>
      </c>
    </row>
    <row r="7494" spans="1:13" x14ac:dyDescent="0.55000000000000004">
      <c r="A7494">
        <v>7489</v>
      </c>
      <c r="C7494">
        <f t="shared" ref="C7494:C7557" si="357">$D$1*COS($B$2*(A7494-$L$2)+$B$1)</f>
        <v>-0.20027662224046264</v>
      </c>
      <c r="D7494">
        <f t="shared" ref="D7494:D7557" si="358">$D$2*COS($B$2*(A7494-$L$3)+$B$3)</f>
        <v>4.4600245762065746E-3</v>
      </c>
      <c r="E7494" s="2">
        <f t="shared" ref="E7494:E7557" si="359">(M7494-C7494)^2</f>
        <v>0.21755593314860031</v>
      </c>
      <c r="K7494">
        <v>7489</v>
      </c>
      <c r="L7494" s="14">
        <v>-3.1240769243853299E-3</v>
      </c>
      <c r="M7494" s="14">
        <v>0.266152293188888</v>
      </c>
    </row>
    <row r="7495" spans="1:13" x14ac:dyDescent="0.55000000000000004">
      <c r="A7495">
        <v>7490</v>
      </c>
      <c r="C7495">
        <f t="shared" si="357"/>
        <v>-8.7927067484389596E-2</v>
      </c>
      <c r="D7495">
        <f t="shared" si="358"/>
        <v>3.7211480515048248E-3</v>
      </c>
      <c r="E7495" s="2">
        <f t="shared" si="359"/>
        <v>0.11573516448296514</v>
      </c>
      <c r="K7495">
        <v>7490</v>
      </c>
      <c r="L7495" s="14">
        <v>-4.2855199813054802E-3</v>
      </c>
      <c r="M7495" s="14">
        <v>0.25227164574504801</v>
      </c>
    </row>
    <row r="7496" spans="1:13" x14ac:dyDescent="0.55000000000000004">
      <c r="A7496">
        <v>7491</v>
      </c>
      <c r="C7496">
        <f t="shared" si="357"/>
        <v>4.6490327857352853E-2</v>
      </c>
      <c r="D7496">
        <f t="shared" si="358"/>
        <v>2.0483418014474899E-3</v>
      </c>
      <c r="E7496" s="2">
        <f t="shared" si="359"/>
        <v>1.6568239030352136E-2</v>
      </c>
      <c r="K7496">
        <v>7491</v>
      </c>
      <c r="L7496" s="14">
        <v>-4.3736279734718003E-3</v>
      </c>
      <c r="M7496" s="14">
        <v>0.175207999644688</v>
      </c>
    </row>
    <row r="7497" spans="1:13" x14ac:dyDescent="0.55000000000000004">
      <c r="A7497">
        <v>7492</v>
      </c>
      <c r="C7497">
        <f t="shared" si="357"/>
        <v>0.16923963084525834</v>
      </c>
      <c r="D7497">
        <f t="shared" si="358"/>
        <v>-1.3855506515373362E-4</v>
      </c>
      <c r="E7497" s="2">
        <f t="shared" si="359"/>
        <v>1.3219758295884346E-2</v>
      </c>
      <c r="K7497">
        <v>7492</v>
      </c>
      <c r="L7497" s="14">
        <v>-3.36633370766395E-3</v>
      </c>
      <c r="M7497" s="14">
        <v>5.4262423121795397E-2</v>
      </c>
    </row>
    <row r="7498" spans="1:13" x14ac:dyDescent="0.55000000000000004">
      <c r="A7498">
        <v>7493</v>
      </c>
      <c r="C7498">
        <f t="shared" si="357"/>
        <v>0.24951335377937792</v>
      </c>
      <c r="D7498">
        <f t="shared" si="358"/>
        <v>-2.2906775309104177E-3</v>
      </c>
      <c r="E7498" s="2">
        <f t="shared" si="359"/>
        <v>0.10875937808822554</v>
      </c>
      <c r="K7498">
        <v>7493</v>
      </c>
      <c r="L7498" s="14">
        <v>-1.5159202815534501E-3</v>
      </c>
      <c r="M7498" s="14">
        <v>-8.0273513891585505E-2</v>
      </c>
    </row>
    <row r="7499" spans="1:13" x14ac:dyDescent="0.55000000000000004">
      <c r="A7499">
        <v>7494</v>
      </c>
      <c r="C7499">
        <f t="shared" si="357"/>
        <v>0.26716448423907335</v>
      </c>
      <c r="D7499">
        <f t="shared" si="358"/>
        <v>-3.8678882200599012E-3</v>
      </c>
      <c r="E7499" s="2">
        <f t="shared" si="359"/>
        <v>0.21332291368074235</v>
      </c>
      <c r="K7499">
        <v>7494</v>
      </c>
      <c r="L7499" s="14">
        <v>7.1416478315879399E-4</v>
      </c>
      <c r="M7499" s="14">
        <v>-0.19470445137009099</v>
      </c>
    </row>
    <row r="7500" spans="1:13" x14ac:dyDescent="0.55000000000000004">
      <c r="A7500">
        <v>7495</v>
      </c>
      <c r="C7500">
        <f t="shared" si="357"/>
        <v>0.21776296053527072</v>
      </c>
      <c r="D7500">
        <f t="shared" si="358"/>
        <v>-4.4743404945891902E-3</v>
      </c>
      <c r="E7500" s="2">
        <f t="shared" si="359"/>
        <v>0.22861155936428179</v>
      </c>
      <c r="K7500">
        <v>7495</v>
      </c>
      <c r="L7500" s="14">
        <v>2.7653828475722501E-3</v>
      </c>
      <c r="M7500" s="14">
        <v>-0.26037045114423302</v>
      </c>
    </row>
    <row r="7501" spans="1:13" x14ac:dyDescent="0.55000000000000004">
      <c r="A7501">
        <v>7496</v>
      </c>
      <c r="C7501">
        <f t="shared" si="357"/>
        <v>0.11370752381967632</v>
      </c>
      <c r="D7501">
        <f t="shared" si="358"/>
        <v>-3.9578276166215192E-3</v>
      </c>
      <c r="E7501" s="2">
        <f t="shared" si="359"/>
        <v>0.14027465350240198</v>
      </c>
      <c r="K7501">
        <v>7496</v>
      </c>
      <c r="L7501" s="14">
        <v>4.1239936226215197E-3</v>
      </c>
      <c r="M7501" s="14">
        <v>-0.260825056208286</v>
      </c>
    </row>
    <row r="7502" spans="1:13" x14ac:dyDescent="0.55000000000000004">
      <c r="A7502">
        <v>7497</v>
      </c>
      <c r="C7502">
        <f t="shared" si="357"/>
        <v>-1.8886104612526655E-2</v>
      </c>
      <c r="D7502">
        <f t="shared" si="358"/>
        <v>-2.4479834312700977E-3</v>
      </c>
      <c r="E7502" s="2">
        <f t="shared" si="359"/>
        <v>3.1353184030448948E-2</v>
      </c>
      <c r="K7502">
        <v>7497</v>
      </c>
      <c r="L7502" s="14">
        <v>4.4497246114861399E-3</v>
      </c>
      <c r="M7502" s="14">
        <v>-0.19595440790379601</v>
      </c>
    </row>
    <row r="7503" spans="1:13" x14ac:dyDescent="0.55000000000000004">
      <c r="A7503">
        <v>7498</v>
      </c>
      <c r="C7503">
        <f t="shared" si="357"/>
        <v>-0.14673971887448467</v>
      </c>
      <c r="D7503">
        <f t="shared" si="358"/>
        <v>-3.2374700406648965E-4</v>
      </c>
      <c r="E7503" s="2">
        <f t="shared" si="359"/>
        <v>4.1904851044102208E-3</v>
      </c>
      <c r="K7503">
        <v>7498</v>
      </c>
      <c r="L7503" s="14">
        <v>3.6609944673166202E-3</v>
      </c>
      <c r="M7503" s="14">
        <v>-8.2005762526906001E-2</v>
      </c>
    </row>
    <row r="7504" spans="1:13" x14ac:dyDescent="0.55000000000000004">
      <c r="A7504">
        <v>7499</v>
      </c>
      <c r="C7504">
        <f t="shared" si="357"/>
        <v>-0.2377647567268065</v>
      </c>
      <c r="D7504">
        <f t="shared" si="358"/>
        <v>1.8817430971124114E-3</v>
      </c>
      <c r="E7504" s="2">
        <f t="shared" si="359"/>
        <v>8.4243025844586969E-2</v>
      </c>
      <c r="K7504">
        <v>7499</v>
      </c>
      <c r="L7504" s="14">
        <v>1.9553455476468001E-3</v>
      </c>
      <c r="M7504" s="14">
        <v>5.2481734801664799E-2</v>
      </c>
    </row>
    <row r="7505" spans="1:13" x14ac:dyDescent="0.55000000000000004">
      <c r="A7505">
        <v>7500</v>
      </c>
      <c r="C7505">
        <f t="shared" si="357"/>
        <v>-0.26911585232412272</v>
      </c>
      <c r="D7505">
        <f t="shared" si="358"/>
        <v>3.614955344913468E-3</v>
      </c>
      <c r="E7505" s="2">
        <f t="shared" si="359"/>
        <v>0.19619647115810174</v>
      </c>
      <c r="K7505">
        <v>7500</v>
      </c>
      <c r="L7505" s="14">
        <v>-2.40031794514288E-4</v>
      </c>
      <c r="M7505" s="14">
        <v>0.17382485607611201</v>
      </c>
    </row>
    <row r="7506" spans="1:13" x14ac:dyDescent="0.55000000000000004">
      <c r="A7506">
        <v>7501</v>
      </c>
      <c r="C7506">
        <f t="shared" si="357"/>
        <v>-0.23292454150016909</v>
      </c>
      <c r="D7506">
        <f t="shared" si="358"/>
        <v>4.4408899983540938E-3</v>
      </c>
      <c r="E7506" s="2">
        <f t="shared" si="359"/>
        <v>0.2347954914001763</v>
      </c>
      <c r="K7506">
        <v>7501</v>
      </c>
      <c r="L7506" s="14">
        <v>-2.37529168469013E-3</v>
      </c>
      <c r="M7506" s="14">
        <v>0.25163246381517701</v>
      </c>
    </row>
    <row r="7507" spans="1:13" x14ac:dyDescent="0.55000000000000004">
      <c r="A7507">
        <v>7502</v>
      </c>
      <c r="C7507">
        <f t="shared" si="357"/>
        <v>-0.13827408042281433</v>
      </c>
      <c r="D7507">
        <f t="shared" si="358"/>
        <v>4.1522548687661478E-3</v>
      </c>
      <c r="E7507" s="2">
        <f t="shared" si="359"/>
        <v>0.16377500005654588</v>
      </c>
      <c r="K7507">
        <v>7502</v>
      </c>
      <c r="L7507" s="14">
        <v>-3.9156450371954903E-3</v>
      </c>
      <c r="M7507" s="14">
        <v>0.26641715997725401</v>
      </c>
    </row>
    <row r="7508" spans="1:13" x14ac:dyDescent="0.55000000000000004">
      <c r="A7508">
        <v>7503</v>
      </c>
      <c r="C7508">
        <f t="shared" si="357"/>
        <v>-8.9197397437295635E-3</v>
      </c>
      <c r="D7508">
        <f t="shared" si="358"/>
        <v>2.8214912897141656E-3</v>
      </c>
      <c r="E7508" s="2">
        <f t="shared" si="359"/>
        <v>4.990566801414905E-2</v>
      </c>
      <c r="K7508">
        <v>7503</v>
      </c>
      <c r="L7508" s="14">
        <v>-4.4753007992369498E-3</v>
      </c>
      <c r="M7508" s="14">
        <v>0.214476025690956</v>
      </c>
    </row>
    <row r="7509" spans="1:13" x14ac:dyDescent="0.55000000000000004">
      <c r="A7509">
        <v>7504</v>
      </c>
      <c r="C7509">
        <f t="shared" si="357"/>
        <v>0.12267326759783533</v>
      </c>
      <c r="D7509">
        <f t="shared" si="358"/>
        <v>7.8259286926152022E-4</v>
      </c>
      <c r="E7509" s="2">
        <f t="shared" si="359"/>
        <v>1.9196732464713822E-4</v>
      </c>
      <c r="K7509">
        <v>7504</v>
      </c>
      <c r="L7509" s="14">
        <v>-3.9140897133589196E-3</v>
      </c>
      <c r="M7509" s="14">
        <v>0.108818040257689</v>
      </c>
    </row>
    <row r="7510" spans="1:13" x14ac:dyDescent="0.55000000000000004">
      <c r="A7510">
        <v>7505</v>
      </c>
      <c r="C7510">
        <f t="shared" si="357"/>
        <v>0.22347787051965995</v>
      </c>
      <c r="D7510">
        <f t="shared" si="358"/>
        <v>-1.4527198656269279E-3</v>
      </c>
      <c r="E7510" s="2">
        <f t="shared" si="359"/>
        <v>6.1291879802792215E-2</v>
      </c>
      <c r="K7510">
        <v>7505</v>
      </c>
      <c r="L7510" s="14">
        <v>-2.3725705775203901E-3</v>
      </c>
      <c r="M7510" s="14">
        <v>-2.4094098416227901E-2</v>
      </c>
    </row>
    <row r="7511" spans="1:13" x14ac:dyDescent="0.55000000000000004">
      <c r="A7511">
        <v>7506</v>
      </c>
      <c r="C7511">
        <f t="shared" si="357"/>
        <v>0.26819423848080559</v>
      </c>
      <c r="D7511">
        <f t="shared" si="358"/>
        <v>-3.3234305351481871E-3</v>
      </c>
      <c r="E7511" s="2">
        <f t="shared" si="359"/>
        <v>0.1757001013132175</v>
      </c>
      <c r="K7511">
        <v>7506</v>
      </c>
      <c r="L7511" s="14">
        <v>-2.36826422182561E-4</v>
      </c>
      <c r="M7511" s="14">
        <v>-0.15097172067286599</v>
      </c>
    </row>
    <row r="7512" spans="1:13" x14ac:dyDescent="0.55000000000000004">
      <c r="A7512">
        <v>7507</v>
      </c>
      <c r="C7512">
        <f t="shared" si="357"/>
        <v>0.24559950566927549</v>
      </c>
      <c r="D7512">
        <f t="shared" si="358"/>
        <v>-4.3600301927046708E-3</v>
      </c>
      <c r="E7512" s="2">
        <f t="shared" si="359"/>
        <v>0.23584333908364538</v>
      </c>
      <c r="K7512">
        <v>7507</v>
      </c>
      <c r="L7512" s="14">
        <v>1.9582323797553499E-3</v>
      </c>
      <c r="M7512" s="14">
        <v>-0.24003753892642399</v>
      </c>
    </row>
    <row r="7513" spans="1:13" x14ac:dyDescent="0.55000000000000004">
      <c r="A7513">
        <v>7508</v>
      </c>
      <c r="C7513">
        <f t="shared" si="357"/>
        <v>0.16136447376471949</v>
      </c>
      <c r="D7513">
        <f t="shared" si="358"/>
        <v>-4.3023541740547537E-3</v>
      </c>
      <c r="E7513" s="2">
        <f t="shared" si="359"/>
        <v>0.18520021036207143</v>
      </c>
      <c r="K7513">
        <v>7508</v>
      </c>
      <c r="L7513" s="14">
        <v>3.6628397341918E-3</v>
      </c>
      <c r="M7513" s="14">
        <v>-0.26898446647107499</v>
      </c>
    </row>
    <row r="7514" spans="1:13" x14ac:dyDescent="0.55000000000000004">
      <c r="A7514">
        <v>7509</v>
      </c>
      <c r="C7514">
        <f t="shared" si="357"/>
        <v>3.6630360236849679E-2</v>
      </c>
      <c r="D7514">
        <f t="shared" si="358"/>
        <v>-3.1648779441623086E-3</v>
      </c>
      <c r="E7514" s="2">
        <f t="shared" si="359"/>
        <v>7.1392059686490733E-2</v>
      </c>
      <c r="K7514">
        <v>7509</v>
      </c>
      <c r="L7514" s="14">
        <v>4.4500661545918497E-3</v>
      </c>
      <c r="M7514" s="14">
        <v>-0.23056256572955899</v>
      </c>
    </row>
    <row r="7515" spans="1:13" x14ac:dyDescent="0.55000000000000004">
      <c r="A7515">
        <v>7510</v>
      </c>
      <c r="C7515">
        <f t="shared" si="357"/>
        <v>-9.7297201603737948E-2</v>
      </c>
      <c r="D7515">
        <f t="shared" si="358"/>
        <v>-1.2330840606190956E-3</v>
      </c>
      <c r="E7515" s="2">
        <f t="shared" si="359"/>
        <v>1.3762347816104121E-3</v>
      </c>
      <c r="K7515">
        <v>7510</v>
      </c>
      <c r="L7515" s="14">
        <v>4.1227459003681504E-3</v>
      </c>
      <c r="M7515" s="14">
        <v>-0.13439484009475799</v>
      </c>
    </row>
    <row r="7516" spans="1:13" x14ac:dyDescent="0.55000000000000004">
      <c r="A7516">
        <v>7511</v>
      </c>
      <c r="C7516">
        <f t="shared" si="357"/>
        <v>-0.20680521670407276</v>
      </c>
      <c r="D7516">
        <f t="shared" si="358"/>
        <v>1.0081879307897801E-3</v>
      </c>
      <c r="E7516" s="2">
        <f t="shared" si="359"/>
        <v>4.0900258665929418E-2</v>
      </c>
      <c r="K7516">
        <v>7511</v>
      </c>
      <c r="L7516" s="14">
        <v>2.7628583597384799E-3</v>
      </c>
      <c r="M7516" s="14">
        <v>-4.5670930331649E-3</v>
      </c>
    </row>
    <row r="7517" spans="1:13" x14ac:dyDescent="0.55000000000000004">
      <c r="A7517">
        <v>7512</v>
      </c>
      <c r="C7517">
        <f t="shared" si="357"/>
        <v>-0.26440948151978261</v>
      </c>
      <c r="D7517">
        <f t="shared" si="358"/>
        <v>2.9964260024858613E-3</v>
      </c>
      <c r="E7517" s="2">
        <f t="shared" si="359"/>
        <v>0.15273557660134757</v>
      </c>
      <c r="K7517">
        <v>7512</v>
      </c>
      <c r="L7517" s="14">
        <v>7.1099580338337303E-4</v>
      </c>
      <c r="M7517" s="14">
        <v>0.126404510810773</v>
      </c>
    </row>
    <row r="7518" spans="1:13" x14ac:dyDescent="0.55000000000000004">
      <c r="A7518">
        <v>7513</v>
      </c>
      <c r="C7518">
        <f t="shared" si="357"/>
        <v>-0.25565253978368663</v>
      </c>
      <c r="D7518">
        <f t="shared" si="358"/>
        <v>4.23262430720676E-3</v>
      </c>
      <c r="E7518" s="2">
        <f t="shared" si="359"/>
        <v>0.23171694264514048</v>
      </c>
      <c r="K7518">
        <v>7513</v>
      </c>
      <c r="L7518" s="14">
        <v>-1.51894006262685E-3</v>
      </c>
      <c r="M7518" s="14">
        <v>0.225717320765497</v>
      </c>
    </row>
    <row r="7519" spans="1:13" x14ac:dyDescent="0.55000000000000004">
      <c r="A7519">
        <v>7514</v>
      </c>
      <c r="C7519">
        <f t="shared" si="357"/>
        <v>-0.18273219928985857</v>
      </c>
      <c r="D7519">
        <f t="shared" si="358"/>
        <v>4.4065231274603165E-3</v>
      </c>
      <c r="E7519" s="2">
        <f t="shared" si="359"/>
        <v>0.2036085370640536</v>
      </c>
      <c r="K7519">
        <v>7514</v>
      </c>
      <c r="L7519" s="14">
        <v>-3.3684479671321301E-3</v>
      </c>
      <c r="M7519" s="14">
        <v>0.26849782748590201</v>
      </c>
    </row>
    <row r="7520" spans="1:13" x14ac:dyDescent="0.55000000000000004">
      <c r="A7520">
        <v>7515</v>
      </c>
      <c r="C7520">
        <f t="shared" si="357"/>
        <v>-6.394992846723177E-2</v>
      </c>
      <c r="D7520">
        <f t="shared" si="358"/>
        <v>3.474477524900231E-3</v>
      </c>
      <c r="E7520" s="2">
        <f t="shared" si="359"/>
        <v>9.4852491091386854E-2</v>
      </c>
      <c r="K7520">
        <v>7515</v>
      </c>
      <c r="L7520" s="14">
        <v>-4.3743071819350504E-3</v>
      </c>
      <c r="M7520" s="14">
        <v>0.244031387672866</v>
      </c>
    </row>
    <row r="7521" spans="1:13" x14ac:dyDescent="0.55000000000000004">
      <c r="A7521">
        <v>7516</v>
      </c>
      <c r="C7521">
        <f t="shared" si="357"/>
        <v>7.0882426446006855E-2</v>
      </c>
      <c r="D7521">
        <f t="shared" si="358"/>
        <v>1.6704112997541589E-3</v>
      </c>
      <c r="E7521" s="2">
        <f t="shared" si="359"/>
        <v>7.6673396520883204E-3</v>
      </c>
      <c r="K7521">
        <v>7516</v>
      </c>
      <c r="L7521" s="14">
        <v>-4.28459402679066E-3</v>
      </c>
      <c r="M7521" s="14">
        <v>0.15844577295633799</v>
      </c>
    </row>
    <row r="7522" spans="1:13" x14ac:dyDescent="0.55000000000000004">
      <c r="A7522">
        <v>7517</v>
      </c>
      <c r="C7522">
        <f t="shared" si="357"/>
        <v>0.18792478640430013</v>
      </c>
      <c r="D7522">
        <f t="shared" si="358"/>
        <v>-5.5289295215368297E-4</v>
      </c>
      <c r="E7522" s="2">
        <f t="shared" si="359"/>
        <v>2.3947053352804511E-2</v>
      </c>
      <c r="K7522">
        <v>7517</v>
      </c>
      <c r="L7522" s="14">
        <v>-3.1217777179449002E-3</v>
      </c>
      <c r="M7522" s="14">
        <v>3.3176431476680597E-2</v>
      </c>
    </row>
    <row r="7523" spans="1:13" x14ac:dyDescent="0.55000000000000004">
      <c r="A7523">
        <v>7518</v>
      </c>
      <c r="C7523">
        <f t="shared" si="357"/>
        <v>0.25780198611531724</v>
      </c>
      <c r="D7523">
        <f t="shared" si="358"/>
        <v>-2.6374327271296975E-3</v>
      </c>
      <c r="E7523" s="2">
        <f t="shared" si="359"/>
        <v>0.12831020533519027</v>
      </c>
      <c r="K7523">
        <v>7518</v>
      </c>
      <c r="L7523" s="14">
        <v>-1.1770928135368399E-3</v>
      </c>
      <c r="M7523" s="14">
        <v>-0.100402153077951</v>
      </c>
    </row>
    <row r="7524" spans="1:13" x14ac:dyDescent="0.55000000000000004">
      <c r="A7524">
        <v>7519</v>
      </c>
      <c r="C7524">
        <f t="shared" si="357"/>
        <v>0.26297632134609678</v>
      </c>
      <c r="D7524">
        <f t="shared" si="358"/>
        <v>-4.0600324802670795E-3</v>
      </c>
      <c r="E7524" s="2">
        <f t="shared" si="359"/>
        <v>0.22260535257279146</v>
      </c>
      <c r="K7524">
        <v>7519</v>
      </c>
      <c r="L7524" s="14">
        <v>1.0624022881751899E-3</v>
      </c>
      <c r="M7524" s="14">
        <v>-0.208834395544471</v>
      </c>
    </row>
    <row r="7525" spans="1:13" x14ac:dyDescent="0.55000000000000004">
      <c r="A7525">
        <v>7520</v>
      </c>
      <c r="C7525">
        <f t="shared" si="357"/>
        <v>0.20214914302004608</v>
      </c>
      <c r="D7525">
        <f t="shared" si="358"/>
        <v>-4.4636496595519184E-3</v>
      </c>
      <c r="E7525" s="2">
        <f t="shared" si="359"/>
        <v>0.21819353754043738</v>
      </c>
      <c r="K7525">
        <v>7520</v>
      </c>
      <c r="L7525" s="14">
        <v>3.0358121461484399E-3</v>
      </c>
      <c r="M7525" s="14">
        <v>-0.26496276813234299</v>
      </c>
    </row>
    <row r="7526" spans="1:13" x14ac:dyDescent="0.55000000000000004">
      <c r="A7526">
        <v>7521</v>
      </c>
      <c r="C7526">
        <f t="shared" si="357"/>
        <v>9.0586790765503244E-2</v>
      </c>
      <c r="D7526">
        <f t="shared" si="358"/>
        <v>-3.7469848605944417E-3</v>
      </c>
      <c r="E7526" s="2">
        <f t="shared" si="359"/>
        <v>0.11924339020836065</v>
      </c>
      <c r="K7526">
        <v>7521</v>
      </c>
      <c r="L7526" s="14">
        <v>4.2488840193075101E-3</v>
      </c>
      <c r="M7526" s="14">
        <v>-0.25472957173178801</v>
      </c>
    </row>
    <row r="7527" spans="1:13" x14ac:dyDescent="0.55000000000000004">
      <c r="A7527">
        <v>7522</v>
      </c>
      <c r="C7527">
        <f t="shared" si="357"/>
        <v>-4.3710936555719331E-2</v>
      </c>
      <c r="D7527">
        <f t="shared" si="358"/>
        <v>-2.0899058417972916E-3</v>
      </c>
      <c r="E7527" s="2">
        <f t="shared" si="359"/>
        <v>1.8765393595579875E-2</v>
      </c>
      <c r="K7527">
        <v>7522</v>
      </c>
      <c r="L7527" s="14">
        <v>4.3977965316681598E-3</v>
      </c>
      <c r="M7527" s="14">
        <v>-0.180697773863469</v>
      </c>
    </row>
    <row r="7528" spans="1:13" x14ac:dyDescent="0.55000000000000004">
      <c r="A7528">
        <v>7523</v>
      </c>
      <c r="C7528">
        <f t="shared" si="357"/>
        <v>-0.16703814015489471</v>
      </c>
      <c r="D7528">
        <f t="shared" si="358"/>
        <v>9.1695491571090903E-5</v>
      </c>
      <c r="E7528" s="2">
        <f t="shared" si="359"/>
        <v>1.1157494638788071E-2</v>
      </c>
      <c r="K7528">
        <v>7523</v>
      </c>
      <c r="L7528" s="14">
        <v>3.4452536207235001E-3</v>
      </c>
      <c r="M7528" s="14">
        <v>-6.1409097563436599E-2</v>
      </c>
    </row>
    <row r="7529" spans="1:13" x14ac:dyDescent="0.55000000000000004">
      <c r="A7529">
        <v>7524</v>
      </c>
      <c r="C7529">
        <f t="shared" si="357"/>
        <v>-0.24844229145982355</v>
      </c>
      <c r="D7529">
        <f t="shared" si="358"/>
        <v>2.250283189342736E-3</v>
      </c>
      <c r="E7529" s="2">
        <f t="shared" si="359"/>
        <v>0.10349227951418714</v>
      </c>
      <c r="K7529">
        <v>7524</v>
      </c>
      <c r="L7529" s="14">
        <v>1.6298255676668401E-3</v>
      </c>
      <c r="M7529" s="14">
        <v>7.3259868175742399E-2</v>
      </c>
    </row>
    <row r="7530" spans="1:13" x14ac:dyDescent="0.55000000000000004">
      <c r="A7530">
        <v>7525</v>
      </c>
      <c r="C7530">
        <f t="shared" si="357"/>
        <v>-0.26749266435633406</v>
      </c>
      <c r="D7530">
        <f t="shared" si="358"/>
        <v>3.8440972387955063E-3</v>
      </c>
      <c r="E7530" s="2">
        <f t="shared" si="359"/>
        <v>0.20891582771633263</v>
      </c>
      <c r="K7530">
        <v>7525</v>
      </c>
      <c r="L7530" s="14">
        <v>-5.9380240951576596E-4</v>
      </c>
      <c r="M7530" s="14">
        <v>0.18958044545907901</v>
      </c>
    </row>
    <row r="7531" spans="1:13" x14ac:dyDescent="0.55000000000000004">
      <c r="A7531">
        <v>7526</v>
      </c>
      <c r="C7531">
        <f t="shared" si="357"/>
        <v>-0.21940801679740199</v>
      </c>
      <c r="D7531">
        <f t="shared" si="358"/>
        <v>4.4731239084513487E-3</v>
      </c>
      <c r="E7531" s="2">
        <f t="shared" si="359"/>
        <v>0.22831906327980481</v>
      </c>
      <c r="K7531">
        <v>7526</v>
      </c>
      <c r="L7531" s="14">
        <v>-2.6687088895524301E-3</v>
      </c>
      <c r="M7531" s="14">
        <v>0.25841942410548802</v>
      </c>
    </row>
    <row r="7532" spans="1:13" x14ac:dyDescent="0.55000000000000004">
      <c r="A7532">
        <v>7527</v>
      </c>
      <c r="C7532">
        <f t="shared" si="357"/>
        <v>-0.11625658177990046</v>
      </c>
      <c r="D7532">
        <f t="shared" si="358"/>
        <v>3.9794907630866239E-3</v>
      </c>
      <c r="E7532" s="2">
        <f t="shared" si="359"/>
        <v>0.14348355854392886</v>
      </c>
      <c r="K7532">
        <v>7527</v>
      </c>
      <c r="L7532" s="14">
        <v>-4.07522067273267E-3</v>
      </c>
      <c r="M7532" s="14">
        <v>0.26253565486695701</v>
      </c>
    </row>
    <row r="7533" spans="1:13" x14ac:dyDescent="0.55000000000000004">
      <c r="A7533">
        <v>7528</v>
      </c>
      <c r="C7533">
        <f t="shared" si="357"/>
        <v>1.6072804772313959E-2</v>
      </c>
      <c r="D7533">
        <f t="shared" si="358"/>
        <v>2.4870893171989854E-3</v>
      </c>
      <c r="E7533" s="2">
        <f t="shared" si="359"/>
        <v>3.4160427539489405E-2</v>
      </c>
      <c r="K7533">
        <v>7528</v>
      </c>
      <c r="L7533" s="14">
        <v>-4.4610681575933397E-3</v>
      </c>
      <c r="M7533" s="14">
        <v>0.20089820221403301</v>
      </c>
    </row>
    <row r="7534" spans="1:13" x14ac:dyDescent="0.55000000000000004">
      <c r="A7534">
        <v>7529</v>
      </c>
      <c r="C7534">
        <f t="shared" si="357"/>
        <v>0.14436825611452125</v>
      </c>
      <c r="D7534">
        <f t="shared" si="358"/>
        <v>3.7048087637768317E-4</v>
      </c>
      <c r="E7534" s="2">
        <f t="shared" si="359"/>
        <v>3.0717873619003195E-3</v>
      </c>
      <c r="K7534">
        <v>7529</v>
      </c>
      <c r="L7534" s="14">
        <v>-3.7296134479270701E-3</v>
      </c>
      <c r="M7534" s="14">
        <v>8.8944548534638804E-2</v>
      </c>
    </row>
    <row r="7535" spans="1:13" x14ac:dyDescent="0.55000000000000004">
      <c r="A7535">
        <v>7530</v>
      </c>
      <c r="C7535">
        <f t="shared" si="357"/>
        <v>0.23643031821337435</v>
      </c>
      <c r="D7535">
        <f t="shared" si="358"/>
        <v>-1.8391104552971534E-3</v>
      </c>
      <c r="E7535" s="2">
        <f t="shared" si="359"/>
        <v>7.9363982021177421E-2</v>
      </c>
      <c r="K7535">
        <v>7530</v>
      </c>
      <c r="L7535" s="14">
        <v>-2.0640539133853601E-3</v>
      </c>
      <c r="M7535" s="14">
        <v>-4.5285819097177001E-2</v>
      </c>
    </row>
    <row r="7536" spans="1:13" x14ac:dyDescent="0.55000000000000004">
      <c r="A7536">
        <v>7531</v>
      </c>
      <c r="C7536">
        <f t="shared" si="357"/>
        <v>0.2691533539963612</v>
      </c>
      <c r="D7536">
        <f t="shared" si="358"/>
        <v>-3.587123828064987E-3</v>
      </c>
      <c r="E7536" s="2">
        <f t="shared" si="359"/>
        <v>0.19125527788133181</v>
      </c>
      <c r="K7536">
        <v>7531</v>
      </c>
      <c r="L7536" s="14">
        <v>1.1846072822458599E-4</v>
      </c>
      <c r="M7536" s="14">
        <v>-0.168174072403278</v>
      </c>
    </row>
    <row r="7537" spans="1:13" x14ac:dyDescent="0.55000000000000004">
      <c r="A7537">
        <v>7532</v>
      </c>
      <c r="C7537">
        <f t="shared" si="357"/>
        <v>0.23432457122881892</v>
      </c>
      <c r="D7537">
        <f t="shared" si="358"/>
        <v>-4.4348447305595298E-3</v>
      </c>
      <c r="E7537" s="2">
        <f t="shared" si="359"/>
        <v>0.23354666198890026</v>
      </c>
      <c r="K7537">
        <v>7532</v>
      </c>
      <c r="L7537" s="14">
        <v>2.2713061455736801E-3</v>
      </c>
      <c r="M7537" s="14">
        <v>-0.24894208599977599</v>
      </c>
    </row>
    <row r="7538" spans="1:13" x14ac:dyDescent="0.55000000000000004">
      <c r="A7538">
        <v>7533</v>
      </c>
      <c r="C7538">
        <f t="shared" si="357"/>
        <v>0.14068526025624831</v>
      </c>
      <c r="D7538">
        <f t="shared" si="358"/>
        <v>-4.1695130848171677E-3</v>
      </c>
      <c r="E7538" s="2">
        <f t="shared" si="359"/>
        <v>0.16650175853378449</v>
      </c>
      <c r="K7538">
        <v>7533</v>
      </c>
      <c r="L7538" s="14">
        <v>3.8552888486034602E-3</v>
      </c>
      <c r="M7538" s="14">
        <v>-0.267361009833045</v>
      </c>
    </row>
    <row r="7539" spans="1:13" x14ac:dyDescent="0.55000000000000004">
      <c r="A7539">
        <v>7534</v>
      </c>
      <c r="C7539">
        <f t="shared" si="357"/>
        <v>1.1736914367429695E-2</v>
      </c>
      <c r="D7539">
        <f t="shared" si="358"/>
        <v>-2.8577215411569701E-3</v>
      </c>
      <c r="E7539" s="2">
        <f t="shared" si="359"/>
        <v>5.3155434893905666E-2</v>
      </c>
      <c r="K7539">
        <v>7534</v>
      </c>
      <c r="L7539" s="14">
        <v>4.4736905430248202E-3</v>
      </c>
      <c r="M7539" s="14">
        <v>-0.218817710166336</v>
      </c>
    </row>
    <row r="7540" spans="1:13" x14ac:dyDescent="0.55000000000000004">
      <c r="A7540">
        <v>7535</v>
      </c>
      <c r="C7540">
        <f t="shared" si="357"/>
        <v>-0.12015714963308828</v>
      </c>
      <c r="D7540">
        <f t="shared" si="358"/>
        <v>-8.2870212665707335E-4</v>
      </c>
      <c r="E7540" s="2">
        <f t="shared" si="359"/>
        <v>2.1967894862439603E-5</v>
      </c>
      <c r="K7540">
        <v>7535</v>
      </c>
      <c r="L7540" s="14">
        <v>3.9716286881843303E-3</v>
      </c>
      <c r="M7540" s="14">
        <v>-0.11547015754194501</v>
      </c>
    </row>
    <row r="7541" spans="1:13" x14ac:dyDescent="0.55000000000000004">
      <c r="A7541">
        <v>7536</v>
      </c>
      <c r="C7541">
        <f t="shared" si="357"/>
        <v>-0.22189430178745889</v>
      </c>
      <c r="D7541">
        <f t="shared" si="358"/>
        <v>1.4083040539788795E-3</v>
      </c>
      <c r="E7541" s="2">
        <f t="shared" si="359"/>
        <v>5.6973829881133753E-2</v>
      </c>
      <c r="K7541">
        <v>7536</v>
      </c>
      <c r="L7541" s="14">
        <v>2.4748477901924198E-3</v>
      </c>
      <c r="M7541" s="14">
        <v>1.6797612363678101E-2</v>
      </c>
    </row>
    <row r="7542" spans="1:13" x14ac:dyDescent="0.55000000000000004">
      <c r="A7542">
        <v>7537</v>
      </c>
      <c r="C7542">
        <f t="shared" si="357"/>
        <v>-0.2679406613539525</v>
      </c>
      <c r="D7542">
        <f t="shared" si="358"/>
        <v>3.2918556017602777E-3</v>
      </c>
      <c r="E7542" s="2">
        <f t="shared" si="359"/>
        <v>0.17040299574409437</v>
      </c>
      <c r="K7542">
        <v>7537</v>
      </c>
      <c r="L7542" s="14">
        <v>3.5822591030574999E-4</v>
      </c>
      <c r="M7542" s="14">
        <v>0.14485831604799601</v>
      </c>
    </row>
    <row r="7543" spans="1:13" x14ac:dyDescent="0.55000000000000004">
      <c r="A7543">
        <v>7538</v>
      </c>
      <c r="C7543">
        <f t="shared" si="357"/>
        <v>-0.2467395626616288</v>
      </c>
      <c r="D7543">
        <f t="shared" si="358"/>
        <v>4.3492207803104768E-3</v>
      </c>
      <c r="E7543" s="2">
        <f t="shared" si="359"/>
        <v>0.23365421209723242</v>
      </c>
      <c r="K7543">
        <v>7538</v>
      </c>
      <c r="L7543" s="14">
        <v>-1.8481158710892101E-3</v>
      </c>
      <c r="M7543" s="14">
        <v>0.236638355842343</v>
      </c>
    </row>
    <row r="7544" spans="1:13" x14ac:dyDescent="0.55000000000000004">
      <c r="A7544">
        <v>7539</v>
      </c>
      <c r="C7544">
        <f t="shared" si="357"/>
        <v>-0.1636120345985583</v>
      </c>
      <c r="D7544">
        <f t="shared" si="358"/>
        <v>4.3150232173029528E-3</v>
      </c>
      <c r="E7544" s="2">
        <f t="shared" si="359"/>
        <v>0.18728371551354506</v>
      </c>
      <c r="K7544">
        <v>7539</v>
      </c>
      <c r="L7544" s="14">
        <v>-3.5915855676913601E-3</v>
      </c>
      <c r="M7544" s="14">
        <v>0.26915085141819001</v>
      </c>
    </row>
    <row r="7545" spans="1:13" x14ac:dyDescent="0.55000000000000004">
      <c r="A7545">
        <v>7540</v>
      </c>
      <c r="C7545">
        <f t="shared" si="357"/>
        <v>-3.942133452318114E-2</v>
      </c>
      <c r="D7545">
        <f t="shared" si="358"/>
        <v>3.1978457802707208E-3</v>
      </c>
      <c r="E7545" s="2">
        <f t="shared" si="359"/>
        <v>7.4897557394664235E-2</v>
      </c>
      <c r="K7545">
        <v>7540</v>
      </c>
      <c r="L7545" s="14">
        <v>-4.43552037828592E-3</v>
      </c>
      <c r="M7545" s="14">
        <v>0.23425284656569001</v>
      </c>
    </row>
    <row r="7546" spans="1:13" x14ac:dyDescent="0.55000000000000004">
      <c r="A7546">
        <v>7541</v>
      </c>
      <c r="C7546">
        <f t="shared" si="357"/>
        <v>9.4663289584822993E-2</v>
      </c>
      <c r="D7546">
        <f t="shared" si="358"/>
        <v>1.2780764576140852E-3</v>
      </c>
      <c r="E7546" s="2">
        <f t="shared" si="359"/>
        <v>2.117976023739949E-3</v>
      </c>
      <c r="K7546">
        <v>7541</v>
      </c>
      <c r="L7546" s="14">
        <v>-4.1685515941679904E-3</v>
      </c>
      <c r="M7546" s="14">
        <v>0.14068476309165401</v>
      </c>
    </row>
    <row r="7547" spans="1:13" x14ac:dyDescent="0.55000000000000004">
      <c r="A7547">
        <v>7542</v>
      </c>
      <c r="C7547">
        <f t="shared" si="357"/>
        <v>0.20498942335086165</v>
      </c>
      <c r="D7547">
        <f t="shared" si="358"/>
        <v>-9.6246311618947481E-4</v>
      </c>
      <c r="E7547" s="2">
        <f t="shared" si="359"/>
        <v>3.729074423119913E-2</v>
      </c>
      <c r="K7547">
        <v>7542</v>
      </c>
      <c r="L7547" s="14">
        <v>-2.8575432034740199E-3</v>
      </c>
      <c r="M7547" s="14">
        <v>1.1881307956404101E-2</v>
      </c>
    </row>
    <row r="7548" spans="1:13" x14ac:dyDescent="0.55000000000000004">
      <c r="A7548">
        <v>7543</v>
      </c>
      <c r="C7548">
        <f t="shared" si="357"/>
        <v>0.26386753269004432</v>
      </c>
      <c r="D7548">
        <f t="shared" si="358"/>
        <v>-2.9614447349422973E-3</v>
      </c>
      <c r="E7548" s="2">
        <f t="shared" si="359"/>
        <v>0.14727590307781274</v>
      </c>
      <c r="K7548">
        <v>7543</v>
      </c>
      <c r="L7548" s="14">
        <v>-8.3084539055892003E-4</v>
      </c>
      <c r="M7548" s="14">
        <v>-0.11989789446281</v>
      </c>
    </row>
    <row r="7549" spans="1:13" x14ac:dyDescent="0.55000000000000004">
      <c r="A7549">
        <v>7544</v>
      </c>
      <c r="C7549">
        <f t="shared" si="357"/>
        <v>0.25652045321031047</v>
      </c>
      <c r="D7549">
        <f t="shared" si="358"/>
        <v>-4.2171661475267561E-3</v>
      </c>
      <c r="E7549" s="2">
        <f t="shared" si="359"/>
        <v>0.22864499832316024</v>
      </c>
      <c r="K7549">
        <v>7544</v>
      </c>
      <c r="L7549" s="14">
        <v>1.4039428046122701E-3</v>
      </c>
      <c r="M7549" s="14">
        <v>-0.22164792542127601</v>
      </c>
    </row>
    <row r="7550" spans="1:13" x14ac:dyDescent="0.55000000000000004">
      <c r="A7550">
        <v>7545</v>
      </c>
      <c r="C7550">
        <f t="shared" si="357"/>
        <v>0.18479214699692548</v>
      </c>
      <c r="D7550">
        <f t="shared" si="358"/>
        <v>-4.4144677478914016E-3</v>
      </c>
      <c r="E7550" s="2">
        <f t="shared" si="359"/>
        <v>0.20491647126408874</v>
      </c>
      <c r="K7550">
        <v>7545</v>
      </c>
      <c r="L7550" s="14">
        <v>3.28710481493947E-3</v>
      </c>
      <c r="M7550" s="14">
        <v>-0.267884858454079</v>
      </c>
    </row>
    <row r="7551" spans="1:13" x14ac:dyDescent="0.55000000000000004">
      <c r="A7551">
        <v>7546</v>
      </c>
      <c r="C7551">
        <f t="shared" si="357"/>
        <v>6.668490700051051E-2</v>
      </c>
      <c r="D7551">
        <f t="shared" si="358"/>
        <v>-3.5038309931729817E-3</v>
      </c>
      <c r="E7551" s="2">
        <f t="shared" si="359"/>
        <v>9.8416018190033649E-2</v>
      </c>
      <c r="K7551">
        <v>7546</v>
      </c>
      <c r="L7551" s="14">
        <v>4.3469910326472301E-3</v>
      </c>
      <c r="M7551" s="14">
        <v>-0.24702836685004501</v>
      </c>
    </row>
    <row r="7552" spans="1:13" x14ac:dyDescent="0.55000000000000004">
      <c r="A7552">
        <v>7547</v>
      </c>
      <c r="C7552">
        <f t="shared" si="357"/>
        <v>-6.815883904956789E-2</v>
      </c>
      <c r="D7552">
        <f t="shared" si="358"/>
        <v>-1.7138065140548063E-3</v>
      </c>
      <c r="E7552" s="2">
        <f t="shared" si="359"/>
        <v>9.243524379446727E-3</v>
      </c>
      <c r="K7552">
        <v>7547</v>
      </c>
      <c r="L7552" s="14">
        <v>4.3181463794539198E-3</v>
      </c>
      <c r="M7552" s="14">
        <v>-0.16430208831568499</v>
      </c>
    </row>
    <row r="7553" spans="1:13" x14ac:dyDescent="0.55000000000000004">
      <c r="A7553">
        <v>7548</v>
      </c>
      <c r="C7553">
        <f t="shared" si="357"/>
        <v>-0.18589615317253985</v>
      </c>
      <c r="D7553">
        <f t="shared" si="358"/>
        <v>5.0634727591606006E-4</v>
      </c>
      <c r="E7553" s="2">
        <f t="shared" si="359"/>
        <v>2.1161759665249993E-2</v>
      </c>
      <c r="K7553">
        <v>7548</v>
      </c>
      <c r="L7553" s="14">
        <v>3.2077951776910201E-3</v>
      </c>
      <c r="M7553" s="14">
        <v>-4.0425332506503903E-2</v>
      </c>
    </row>
    <row r="7554" spans="1:13" x14ac:dyDescent="0.55000000000000004">
      <c r="A7554">
        <v>7549</v>
      </c>
      <c r="C7554">
        <f t="shared" si="357"/>
        <v>-0.25697745122921167</v>
      </c>
      <c r="D7554">
        <f t="shared" si="358"/>
        <v>2.5994185725857323E-3</v>
      </c>
      <c r="E7554" s="2">
        <f t="shared" si="359"/>
        <v>0.1228878614152334</v>
      </c>
      <c r="K7554">
        <v>7549</v>
      </c>
      <c r="L7554" s="14">
        <v>1.2940317739588399E-3</v>
      </c>
      <c r="M7554" s="14">
        <v>9.3576198609487599E-2</v>
      </c>
    </row>
    <row r="7555" spans="1:13" x14ac:dyDescent="0.55000000000000004">
      <c r="A7555">
        <v>7550</v>
      </c>
      <c r="C7555">
        <f t="shared" si="357"/>
        <v>-0.26356282568224215</v>
      </c>
      <c r="D7555">
        <f t="shared" si="358"/>
        <v>4.0400905989325065E-3</v>
      </c>
      <c r="E7555" s="2">
        <f t="shared" si="359"/>
        <v>0.21874685946483938</v>
      </c>
      <c r="K7555">
        <v>7550</v>
      </c>
      <c r="L7555" s="14">
        <v>-9.4382991515165105E-4</v>
      </c>
      <c r="M7555" s="14">
        <v>0.20414099027914101</v>
      </c>
    </row>
    <row r="7556" spans="1:13" x14ac:dyDescent="0.55000000000000004">
      <c r="A7556">
        <v>7551</v>
      </c>
      <c r="C7556">
        <f t="shared" si="357"/>
        <v>-0.20399948635260029</v>
      </c>
      <c r="D7556">
        <f t="shared" si="358"/>
        <v>4.4667850433002081E-3</v>
      </c>
      <c r="E7556" s="2">
        <f t="shared" si="359"/>
        <v>0.21862814889175949</v>
      </c>
      <c r="K7556">
        <v>7551</v>
      </c>
      <c r="L7556" s="14">
        <v>-2.9453035469167001E-3</v>
      </c>
      <c r="M7556" s="14">
        <v>0.26357740453461997</v>
      </c>
    </row>
    <row r="7557" spans="1:13" x14ac:dyDescent="0.55000000000000004">
      <c r="A7557">
        <v>7552</v>
      </c>
      <c r="C7557">
        <f t="shared" si="357"/>
        <v>-9.3236575920124062E-2</v>
      </c>
      <c r="D7557">
        <f t="shared" si="358"/>
        <v>3.7724105941928467E-3</v>
      </c>
      <c r="E7557" s="2">
        <f t="shared" si="359"/>
        <v>0.12266511464130751</v>
      </c>
      <c r="K7557">
        <v>7552</v>
      </c>
      <c r="L7557" s="14">
        <v>-4.20910763401975E-3</v>
      </c>
      <c r="M7557" s="14">
        <v>0.25699922270889602</v>
      </c>
    </row>
    <row r="7558" spans="1:13" x14ac:dyDescent="0.55000000000000004">
      <c r="A7558">
        <v>7553</v>
      </c>
      <c r="C7558">
        <f t="shared" ref="C7558:C7621" si="360">$D$1*COS($B$2*(A7558-$L$2)+$B$1)</f>
        <v>4.0926749799771345E-2</v>
      </c>
      <c r="D7558">
        <f t="shared" ref="D7558:D7621" si="361">$D$2*COS($B$2*(A7558-$L$3)+$B$3)</f>
        <v>2.1312406020452335E-3</v>
      </c>
      <c r="E7558" s="2">
        <f t="shared" ref="E7558:E7621" si="362">(M7558-C7558)^2</f>
        <v>2.1061916210458373E-2</v>
      </c>
      <c r="K7558">
        <v>7553</v>
      </c>
      <c r="L7558" s="14">
        <v>-4.4187146027744803E-3</v>
      </c>
      <c r="M7558" s="14">
        <v>0.186053991248296</v>
      </c>
    </row>
    <row r="7559" spans="1:13" x14ac:dyDescent="0.55000000000000004">
      <c r="A7559">
        <v>7554</v>
      </c>
      <c r="C7559">
        <f t="shared" si="360"/>
        <v>0.1648183239873621</v>
      </c>
      <c r="D7559">
        <f t="shared" si="361"/>
        <v>-4.4825858228229788E-5</v>
      </c>
      <c r="E7559" s="2">
        <f t="shared" si="362"/>
        <v>9.275219403923167E-3</v>
      </c>
      <c r="K7559">
        <v>7554</v>
      </c>
      <c r="L7559" s="14">
        <v>-3.5216270875490299E-3</v>
      </c>
      <c r="M7559" s="14">
        <v>6.8510383484394394E-2</v>
      </c>
    </row>
    <row r="7560" spans="1:13" x14ac:dyDescent="0.55000000000000004">
      <c r="A7560">
        <v>7555</v>
      </c>
      <c r="C7560">
        <f t="shared" si="360"/>
        <v>0.24734397294874469</v>
      </c>
      <c r="D7560">
        <f t="shared" si="361"/>
        <v>-2.2096419729405298E-3</v>
      </c>
      <c r="E7560" s="2">
        <f t="shared" si="362"/>
        <v>9.8304853257178193E-2</v>
      </c>
      <c r="K7560">
        <v>7555</v>
      </c>
      <c r="L7560" s="14">
        <v>-1.74252622165853E-3</v>
      </c>
      <c r="M7560" s="14">
        <v>-6.6192074830738204E-2</v>
      </c>
    </row>
    <row r="7561" spans="1:13" x14ac:dyDescent="0.55000000000000004">
      <c r="A7561">
        <v>7556</v>
      </c>
      <c r="C7561">
        <f t="shared" si="360"/>
        <v>0.26779149829727239</v>
      </c>
      <c r="D7561">
        <f t="shared" si="361"/>
        <v>-3.819884528002037E-3</v>
      </c>
      <c r="E7561" s="2">
        <f t="shared" si="362"/>
        <v>0.20440147699529088</v>
      </c>
      <c r="K7561">
        <v>7556</v>
      </c>
      <c r="L7561" s="14">
        <v>4.7300114629422702E-4</v>
      </c>
      <c r="M7561" s="14">
        <v>-0.184316317378691</v>
      </c>
    </row>
    <row r="7562" spans="1:13" x14ac:dyDescent="0.55000000000000004">
      <c r="A7562">
        <v>7557</v>
      </c>
      <c r="C7562">
        <f t="shared" si="360"/>
        <v>0.22102900217010174</v>
      </c>
      <c r="D7562">
        <f t="shared" si="361"/>
        <v>-4.4714165833123279E-3</v>
      </c>
      <c r="E7562" s="2">
        <f t="shared" si="362"/>
        <v>0.22782139661123332</v>
      </c>
      <c r="K7562">
        <v>7557</v>
      </c>
      <c r="L7562" s="14">
        <v>2.57006244287152E-3</v>
      </c>
      <c r="M7562" s="14">
        <v>-0.25627739482373002</v>
      </c>
    </row>
    <row r="7563" spans="1:13" x14ac:dyDescent="0.55000000000000004">
      <c r="A7563">
        <v>7558</v>
      </c>
      <c r="C7563">
        <f t="shared" si="360"/>
        <v>0.11879288542345669</v>
      </c>
      <c r="D7563">
        <f t="shared" si="361"/>
        <v>-4.0007173262237797E-3</v>
      </c>
      <c r="E7563" s="2">
        <f t="shared" si="362"/>
        <v>0.14657036625184652</v>
      </c>
      <c r="K7563">
        <v>7558</v>
      </c>
      <c r="L7563" s="14">
        <v>4.0234356571217404E-3</v>
      </c>
      <c r="M7563" s="14">
        <v>-0.26405220890562903</v>
      </c>
    </row>
    <row r="7564" spans="1:13" x14ac:dyDescent="0.55000000000000004">
      <c r="A7564">
        <v>7559</v>
      </c>
      <c r="C7564">
        <f t="shared" si="360"/>
        <v>-1.3257741611361323E-2</v>
      </c>
      <c r="D7564">
        <f t="shared" si="361"/>
        <v>-2.525922348686024E-3</v>
      </c>
      <c r="E7564" s="2">
        <f t="shared" si="362"/>
        <v>3.7031524649788983E-2</v>
      </c>
      <c r="K7564">
        <v>7559</v>
      </c>
      <c r="L7564" s="14">
        <v>4.4691144514630698E-3</v>
      </c>
      <c r="M7564" s="14">
        <v>-0.205693509206133</v>
      </c>
    </row>
    <row r="7565" spans="1:13" x14ac:dyDescent="0.55000000000000004">
      <c r="A7565">
        <v>7560</v>
      </c>
      <c r="C7565">
        <f t="shared" si="360"/>
        <v>-0.14198095495274796</v>
      </c>
      <c r="D7565">
        <f t="shared" si="361"/>
        <v>-4.1717410384671484E-4</v>
      </c>
      <c r="E7565" s="2">
        <f t="shared" si="362"/>
        <v>2.1310558855839774E-3</v>
      </c>
      <c r="K7565">
        <v>7560</v>
      </c>
      <c r="L7565" s="14">
        <v>3.7954758070622E-3</v>
      </c>
      <c r="M7565" s="14">
        <v>-9.5817594096068798E-2</v>
      </c>
    </row>
    <row r="7566" spans="1:13" x14ac:dyDescent="0.55000000000000004">
      <c r="A7566">
        <v>7561</v>
      </c>
      <c r="C7566">
        <f t="shared" si="360"/>
        <v>-0.2350699413220696</v>
      </c>
      <c r="D7566">
        <f t="shared" si="361"/>
        <v>1.7962760477257121E-3</v>
      </c>
      <c r="E7566" s="2">
        <f t="shared" si="362"/>
        <v>7.4598015730079556E-2</v>
      </c>
      <c r="K7566">
        <v>7561</v>
      </c>
      <c r="L7566" s="14">
        <v>2.1712367013600798E-3</v>
      </c>
      <c r="M7566" s="14">
        <v>3.8056431864555401E-2</v>
      </c>
    </row>
    <row r="7567" spans="1:13" x14ac:dyDescent="0.55000000000000004">
      <c r="A7567">
        <v>7562</v>
      </c>
      <c r="C7567">
        <f t="shared" si="360"/>
        <v>-0.2691613273007728</v>
      </c>
      <c r="D7567">
        <f t="shared" si="361"/>
        <v>3.5588987738138949E-3</v>
      </c>
      <c r="E7567" s="2">
        <f t="shared" si="362"/>
        <v>0.18624430607026213</v>
      </c>
      <c r="K7567">
        <v>7562</v>
      </c>
      <c r="L7567" s="14">
        <v>3.1978944277196698E-6</v>
      </c>
      <c r="M7567" s="14">
        <v>0.16239898837973801</v>
      </c>
    </row>
    <row r="7568" spans="1:13" x14ac:dyDescent="0.55000000000000004">
      <c r="A7568">
        <v>7563</v>
      </c>
      <c r="C7568">
        <f t="shared" si="360"/>
        <v>-0.23569889359760346</v>
      </c>
      <c r="D7568">
        <f t="shared" si="361"/>
        <v>4.4283129233088723E-3</v>
      </c>
      <c r="E7568" s="2">
        <f t="shared" si="362"/>
        <v>0.23209906111764547</v>
      </c>
      <c r="K7568">
        <v>7563</v>
      </c>
      <c r="L7568" s="14">
        <v>-2.16564184500236E-3</v>
      </c>
      <c r="M7568" s="14">
        <v>0.24606771080503201</v>
      </c>
    </row>
    <row r="7569" spans="1:13" x14ac:dyDescent="0.55000000000000004">
      <c r="A7569">
        <v>7564</v>
      </c>
      <c r="C7569">
        <f t="shared" si="360"/>
        <v>-0.14308100573991875</v>
      </c>
      <c r="D7569">
        <f t="shared" si="361"/>
        <v>4.1863138704836267E-3</v>
      </c>
      <c r="E7569" s="2">
        <f t="shared" si="362"/>
        <v>0.16907578047910857</v>
      </c>
      <c r="K7569">
        <v>7564</v>
      </c>
      <c r="L7569" s="14">
        <v>-3.7920831496849501E-3</v>
      </c>
      <c r="M7569" s="14">
        <v>0.26810724856595097</v>
      </c>
    </row>
    <row r="7570" spans="1:13" x14ac:dyDescent="0.55000000000000004">
      <c r="A7570">
        <v>7565</v>
      </c>
      <c r="C7570">
        <f t="shared" si="360"/>
        <v>-1.4552801353731114E-2</v>
      </c>
      <c r="D7570">
        <f t="shared" si="361"/>
        <v>2.8936382767116718E-3</v>
      </c>
      <c r="E7570" s="2">
        <f t="shared" si="362"/>
        <v>5.6430222975424514E-2</v>
      </c>
      <c r="K7570">
        <v>7565</v>
      </c>
      <c r="L7570" s="14">
        <v>-4.4687737051529496E-3</v>
      </c>
      <c r="M7570" s="14">
        <v>0.22299766270690699</v>
      </c>
    </row>
    <row r="7571" spans="1:13" x14ac:dyDescent="0.55000000000000004">
      <c r="A7571">
        <v>7566</v>
      </c>
      <c r="C7571">
        <f t="shared" si="360"/>
        <v>0.11762784942684687</v>
      </c>
      <c r="D7571">
        <f t="shared" si="361"/>
        <v>8.7472046851748062E-4</v>
      </c>
      <c r="E7571" s="2">
        <f t="shared" si="362"/>
        <v>1.9439981323085825E-5</v>
      </c>
      <c r="K7571">
        <v>7566</v>
      </c>
      <c r="L7571" s="14">
        <v>-4.0262321639059602E-3</v>
      </c>
      <c r="M7571" s="14">
        <v>0.122036928845851</v>
      </c>
    </row>
    <row r="7572" spans="1:13" x14ac:dyDescent="0.55000000000000004">
      <c r="A7572">
        <v>7567</v>
      </c>
      <c r="C7572">
        <f t="shared" si="360"/>
        <v>0.22028638939962586</v>
      </c>
      <c r="D7572">
        <f t="shared" si="361"/>
        <v>-1.3637337396300454E-3</v>
      </c>
      <c r="E7572" s="2">
        <f t="shared" si="362"/>
        <v>5.2796596720824193E-2</v>
      </c>
      <c r="K7572">
        <v>7567</v>
      </c>
      <c r="L7572" s="14">
        <v>-2.5752958002776901E-3</v>
      </c>
      <c r="M7572" s="14">
        <v>-9.4887109067915698E-3</v>
      </c>
    </row>
    <row r="7573" spans="1:13" x14ac:dyDescent="0.55000000000000004">
      <c r="A7573">
        <v>7568</v>
      </c>
      <c r="C7573">
        <f t="shared" si="360"/>
        <v>0.26765768890176994</v>
      </c>
      <c r="D7573">
        <f t="shared" si="361"/>
        <v>-3.2599195243568886E-3</v>
      </c>
      <c r="E7573" s="2">
        <f t="shared" si="362"/>
        <v>0.16507606017712304</v>
      </c>
      <c r="K7573">
        <v>7568</v>
      </c>
      <c r="L7573" s="14">
        <v>-4.7936062749458799E-4</v>
      </c>
      <c r="M7573" s="14">
        <v>-0.13863784414913999</v>
      </c>
    </row>
    <row r="7574" spans="1:13" x14ac:dyDescent="0.55000000000000004">
      <c r="A7574">
        <v>7569</v>
      </c>
      <c r="C7574">
        <f t="shared" si="360"/>
        <v>0.24785255026600853</v>
      </c>
      <c r="D7574">
        <f t="shared" si="361"/>
        <v>-4.3379342221216838E-3</v>
      </c>
      <c r="E7574" s="2">
        <f t="shared" si="362"/>
        <v>0.23128098731993013</v>
      </c>
      <c r="K7574">
        <v>7569</v>
      </c>
      <c r="L7574" s="14">
        <v>1.7366333881819701E-3</v>
      </c>
      <c r="M7574" s="14">
        <v>-0.23306426927759</v>
      </c>
    </row>
    <row r="7575" spans="1:13" x14ac:dyDescent="0.55000000000000004">
      <c r="A7575">
        <v>7570</v>
      </c>
      <c r="C7575">
        <f t="shared" si="360"/>
        <v>0.16584164583071828</v>
      </c>
      <c r="D7575">
        <f t="shared" si="361"/>
        <v>-4.3272188665323726E-3</v>
      </c>
      <c r="E7575" s="2">
        <f t="shared" si="362"/>
        <v>0.18919015651241991</v>
      </c>
      <c r="K7575">
        <v>7570</v>
      </c>
      <c r="L7575" s="14">
        <v>3.5176767984969599E-3</v>
      </c>
      <c r="M7575" s="14">
        <v>-0.26911830233970802</v>
      </c>
    </row>
    <row r="7576" spans="1:13" x14ac:dyDescent="0.55000000000000004">
      <c r="A7576">
        <v>7571</v>
      </c>
      <c r="C7576">
        <f t="shared" si="360"/>
        <v>4.2207983960318843E-2</v>
      </c>
      <c r="D7576">
        <f t="shared" si="361"/>
        <v>-3.2304627860251676E-3</v>
      </c>
      <c r="E7576" s="2">
        <f t="shared" si="362"/>
        <v>7.8387664274630758E-2</v>
      </c>
      <c r="K7576">
        <v>7571</v>
      </c>
      <c r="L7576" s="14">
        <v>4.4176962325458103E-3</v>
      </c>
      <c r="M7576" s="14">
        <v>-0.23776998709210301</v>
      </c>
    </row>
    <row r="7577" spans="1:13" x14ac:dyDescent="0.55000000000000004">
      <c r="A7577">
        <v>7572</v>
      </c>
      <c r="C7577">
        <f t="shared" si="360"/>
        <v>-9.2018992213494397E-2</v>
      </c>
      <c r="D7577">
        <f t="shared" si="361"/>
        <v>-1.3229286389617829E-3</v>
      </c>
      <c r="E7577" s="2">
        <f t="shared" si="362"/>
        <v>3.0087102375709282E-3</v>
      </c>
      <c r="K7577">
        <v>7572</v>
      </c>
      <c r="L7577" s="14">
        <v>4.2112762397557603E-3</v>
      </c>
      <c r="M7577" s="14">
        <v>-0.14687070355936699</v>
      </c>
    </row>
    <row r="7578" spans="1:13" x14ac:dyDescent="0.55000000000000004">
      <c r="A7578">
        <v>7573</v>
      </c>
      <c r="C7578">
        <f t="shared" si="360"/>
        <v>-0.20315114094817949</v>
      </c>
      <c r="D7578">
        <f t="shared" si="361"/>
        <v>9.1663271135782834E-4</v>
      </c>
      <c r="E7578" s="2">
        <f t="shared" si="362"/>
        <v>3.3842900374527814E-2</v>
      </c>
      <c r="K7578">
        <v>7573</v>
      </c>
      <c r="L7578" s="14">
        <v>2.9501159878577402E-3</v>
      </c>
      <c r="M7578" s="14">
        <v>-1.9186741200489701E-2</v>
      </c>
    </row>
    <row r="7579" spans="1:13" x14ac:dyDescent="0.55000000000000004">
      <c r="A7579">
        <v>7574</v>
      </c>
      <c r="C7579">
        <f t="shared" si="360"/>
        <v>-0.26329663539116321</v>
      </c>
      <c r="D7579">
        <f t="shared" si="361"/>
        <v>2.9261385722111608E-3</v>
      </c>
      <c r="E7579" s="2">
        <f t="shared" si="362"/>
        <v>0.14182702892604196</v>
      </c>
      <c r="K7579">
        <v>7574</v>
      </c>
      <c r="L7579" s="14">
        <v>9.5008088560983499E-4</v>
      </c>
      <c r="M7579" s="14">
        <v>0.113302659517951</v>
      </c>
    </row>
    <row r="7580" spans="1:13" x14ac:dyDescent="0.55000000000000004">
      <c r="A7580">
        <v>7575</v>
      </c>
      <c r="C7580">
        <f t="shared" si="360"/>
        <v>-0.25736022420368931</v>
      </c>
      <c r="D7580">
        <f t="shared" si="361"/>
        <v>4.2012453295467815E-3</v>
      </c>
      <c r="E7580" s="2">
        <f t="shared" si="362"/>
        <v>0.2254112346171698</v>
      </c>
      <c r="K7580">
        <v>7575</v>
      </c>
      <c r="L7580" s="14">
        <v>-1.2879078683129699E-3</v>
      </c>
      <c r="M7580" s="14">
        <v>0.21741470628145099</v>
      </c>
    </row>
    <row r="7581" spans="1:13" x14ac:dyDescent="0.55000000000000004">
      <c r="A7581">
        <v>7576</v>
      </c>
      <c r="C7581">
        <f t="shared" si="360"/>
        <v>-0.18683182146419422</v>
      </c>
      <c r="D7581">
        <f t="shared" si="361"/>
        <v>4.4219280643913467E-3</v>
      </c>
      <c r="E7581" s="2">
        <f t="shared" si="362"/>
        <v>0.20603039591097486</v>
      </c>
      <c r="K7581">
        <v>7576</v>
      </c>
      <c r="L7581" s="14">
        <v>-3.2033321070164301E-3</v>
      </c>
      <c r="M7581" s="14">
        <v>0.267073891113842</v>
      </c>
    </row>
    <row r="7582" spans="1:13" x14ac:dyDescent="0.55000000000000004">
      <c r="A7582">
        <v>7577</v>
      </c>
      <c r="C7582">
        <f t="shared" si="360"/>
        <v>-6.9412569643300864E-2</v>
      </c>
      <c r="D7582">
        <f t="shared" si="361"/>
        <v>3.5328000619618189E-3</v>
      </c>
      <c r="E7582" s="2">
        <f t="shared" si="362"/>
        <v>0.10192396749182567</v>
      </c>
      <c r="K7582">
        <v>7577</v>
      </c>
      <c r="L7582" s="14">
        <v>-4.3164619474879403E-3</v>
      </c>
      <c r="M7582" s="14">
        <v>0.249842763110634</v>
      </c>
    </row>
    <row r="7583" spans="1:13" x14ac:dyDescent="0.55000000000000004">
      <c r="A7583">
        <v>7578</v>
      </c>
      <c r="C7583">
        <f t="shared" si="360"/>
        <v>6.5427774060001317E-2</v>
      </c>
      <c r="D7583">
        <f t="shared" si="361"/>
        <v>1.7570137094867313E-3</v>
      </c>
      <c r="E7583" s="2">
        <f t="shared" si="362"/>
        <v>1.0943082865606484E-2</v>
      </c>
      <c r="K7583">
        <v>7578</v>
      </c>
      <c r="L7583" s="14">
        <v>-4.3485071158251998E-3</v>
      </c>
      <c r="M7583" s="14">
        <v>0.17003696517438899</v>
      </c>
    </row>
    <row r="7584" spans="1:13" x14ac:dyDescent="0.55000000000000004">
      <c r="A7584">
        <v>7579</v>
      </c>
      <c r="C7584">
        <f t="shared" si="360"/>
        <v>0.18384712558229588</v>
      </c>
      <c r="D7584">
        <f t="shared" si="361"/>
        <v>-4.5974604915904199E-4</v>
      </c>
      <c r="E7584" s="2">
        <f t="shared" si="362"/>
        <v>1.8551194856634215E-2</v>
      </c>
      <c r="K7584">
        <v>7579</v>
      </c>
      <c r="L7584" s="14">
        <v>-3.2914417008243599E-3</v>
      </c>
      <c r="M7584" s="14">
        <v>4.7644354477467697E-2</v>
      </c>
    </row>
    <row r="7585" spans="1:13" x14ac:dyDescent="0.55000000000000004">
      <c r="A7585">
        <v>7580</v>
      </c>
      <c r="C7585">
        <f t="shared" si="360"/>
        <v>0.25612472377336687</v>
      </c>
      <c r="D7585">
        <f t="shared" si="361"/>
        <v>-2.5611192401437111E-3</v>
      </c>
      <c r="E7585" s="2">
        <f t="shared" si="362"/>
        <v>0.11751581934920631</v>
      </c>
      <c r="K7585">
        <v>7580</v>
      </c>
      <c r="L7585" s="14">
        <v>-1.4100142932301301E-3</v>
      </c>
      <c r="M7585" s="14">
        <v>-8.6681080362453297E-2</v>
      </c>
    </row>
    <row r="7586" spans="1:13" x14ac:dyDescent="0.55000000000000004">
      <c r="A7586">
        <v>7581</v>
      </c>
      <c r="C7586">
        <f t="shared" si="360"/>
        <v>0.26412041497814481</v>
      </c>
      <c r="D7586">
        <f t="shared" si="361"/>
        <v>-4.0197054859625551E-3</v>
      </c>
      <c r="E7586" s="2">
        <f t="shared" si="362"/>
        <v>0.21475542328438207</v>
      </c>
      <c r="K7586">
        <v>7581</v>
      </c>
      <c r="L7586" s="14">
        <v>8.2455994119721304E-4</v>
      </c>
      <c r="M7586" s="14">
        <v>-0.19929670089521401</v>
      </c>
    </row>
    <row r="7587" spans="1:13" x14ac:dyDescent="0.55000000000000004">
      <c r="A7587">
        <v>7582</v>
      </c>
      <c r="C7587">
        <f t="shared" si="360"/>
        <v>0.20582744924002874</v>
      </c>
      <c r="D7587">
        <f t="shared" si="361"/>
        <v>-4.4694303834736963E-3</v>
      </c>
      <c r="E7587" s="2">
        <f t="shared" si="362"/>
        <v>0.21885992708323862</v>
      </c>
      <c r="K7587">
        <v>7582</v>
      </c>
      <c r="L7587" s="14">
        <v>2.8526180231532102E-3</v>
      </c>
      <c r="M7587" s="14">
        <v>-0.26199722634179501</v>
      </c>
    </row>
    <row r="7588" spans="1:13" x14ac:dyDescent="0.55000000000000004">
      <c r="A7588">
        <v>7583</v>
      </c>
      <c r="C7588">
        <f t="shared" si="360"/>
        <v>9.5876132244719858E-2</v>
      </c>
      <c r="D7588">
        <f t="shared" si="361"/>
        <v>-3.7974224628849976E-3</v>
      </c>
      <c r="E7588" s="2">
        <f t="shared" si="362"/>
        <v>0.12599308992212688</v>
      </c>
      <c r="K7588">
        <v>7583</v>
      </c>
      <c r="L7588" s="14">
        <v>4.1662202248530199E-3</v>
      </c>
      <c r="M7588" s="14">
        <v>-0.25907892113827802</v>
      </c>
    </row>
    <row r="7589" spans="1:13" x14ac:dyDescent="0.55000000000000004">
      <c r="A7589">
        <v>7584</v>
      </c>
      <c r="C7589">
        <f t="shared" si="360"/>
        <v>-3.8138073038017722E-2</v>
      </c>
      <c r="D7589">
        <f t="shared" si="361"/>
        <v>-2.1723415474233601E-3</v>
      </c>
      <c r="E7589" s="2">
        <f t="shared" si="362"/>
        <v>2.3450211808462226E-2</v>
      </c>
      <c r="K7589">
        <v>7584</v>
      </c>
      <c r="L7589" s="14">
        <v>4.4363667258844903E-3</v>
      </c>
      <c r="M7589" s="14">
        <v>-0.19127269292673599</v>
      </c>
    </row>
    <row r="7590" spans="1:13" x14ac:dyDescent="0.55000000000000004">
      <c r="A7590">
        <v>7585</v>
      </c>
      <c r="C7590">
        <f t="shared" si="360"/>
        <v>-0.16258042587500859</v>
      </c>
      <c r="D7590">
        <f t="shared" si="361"/>
        <v>-2.0486928851523599E-6</v>
      </c>
      <c r="E7590" s="2">
        <f t="shared" si="362"/>
        <v>7.572374875209102E-3</v>
      </c>
      <c r="K7590">
        <v>7585</v>
      </c>
      <c r="L7590" s="14">
        <v>3.59539765919705E-3</v>
      </c>
      <c r="M7590" s="14">
        <v>-7.5561032202051404E-2</v>
      </c>
    </row>
    <row r="7591" spans="1:13" x14ac:dyDescent="0.55000000000000004">
      <c r="A7591">
        <v>7586</v>
      </c>
      <c r="C7591">
        <f t="shared" si="360"/>
        <v>-0.24621851874084261</v>
      </c>
      <c r="D7591">
        <f t="shared" si="361"/>
        <v>2.1687583403842089E-3</v>
      </c>
      <c r="E7591" s="2">
        <f t="shared" si="362"/>
        <v>9.3204351043718991E-2</v>
      </c>
      <c r="K7591">
        <v>7586</v>
      </c>
      <c r="L7591" s="14">
        <v>1.85393894453592E-3</v>
      </c>
      <c r="M7591" s="14">
        <v>5.9075357784250798E-2</v>
      </c>
    </row>
    <row r="7592" spans="1:13" x14ac:dyDescent="0.55000000000000004">
      <c r="A7592">
        <v>7587</v>
      </c>
      <c r="C7592">
        <f t="shared" si="360"/>
        <v>-0.26806095327731272</v>
      </c>
      <c r="D7592">
        <f t="shared" si="361"/>
        <v>3.7952527440158158E-3</v>
      </c>
      <c r="E7592" s="2">
        <f t="shared" si="362"/>
        <v>0.19978835915830587</v>
      </c>
      <c r="K7592">
        <v>7587</v>
      </c>
      <c r="L7592" s="14">
        <v>-3.51850279786472E-4</v>
      </c>
      <c r="M7592" s="14">
        <v>0.178915957936573</v>
      </c>
    </row>
    <row r="7593" spans="1:13" x14ac:dyDescent="0.55000000000000004">
      <c r="A7593">
        <v>7588</v>
      </c>
      <c r="C7593">
        <f t="shared" si="360"/>
        <v>-0.22262573881775466</v>
      </c>
      <c r="D7593">
        <f t="shared" si="361"/>
        <v>4.4692187064799367E-3</v>
      </c>
      <c r="E7593" s="2">
        <f t="shared" si="362"/>
        <v>0.22712057125581045</v>
      </c>
      <c r="K7593">
        <v>7588</v>
      </c>
      <c r="L7593" s="14">
        <v>-2.4695164188156698E-3</v>
      </c>
      <c r="M7593" s="14">
        <v>0.25394594650965802</v>
      </c>
    </row>
    <row r="7594" spans="1:13" x14ac:dyDescent="0.55000000000000004">
      <c r="A7594">
        <v>7589</v>
      </c>
      <c r="C7594">
        <f t="shared" si="360"/>
        <v>-0.1213161564931847</v>
      </c>
      <c r="D7594">
        <f t="shared" si="361"/>
        <v>4.0215049772733946E-3</v>
      </c>
      <c r="E7594" s="2">
        <f t="shared" si="362"/>
        <v>0.14952896577611691</v>
      </c>
      <c r="K7594">
        <v>7589</v>
      </c>
      <c r="L7594" s="14">
        <v>-3.9686768509848303E-3</v>
      </c>
      <c r="M7594" s="14">
        <v>0.265373597413118</v>
      </c>
    </row>
    <row r="7595" spans="1:13" x14ac:dyDescent="0.55000000000000004">
      <c r="A7595">
        <v>7590</v>
      </c>
      <c r="C7595">
        <f t="shared" si="360"/>
        <v>1.044122396557674E-2</v>
      </c>
      <c r="D7595">
        <f t="shared" si="361"/>
        <v>2.5644782654237683E-3</v>
      </c>
      <c r="E7595" s="2">
        <f t="shared" si="362"/>
        <v>3.9958235155826076E-2</v>
      </c>
      <c r="K7595">
        <v>7590</v>
      </c>
      <c r="L7595" s="14">
        <v>-4.4738575459410696E-3</v>
      </c>
      <c r="M7595" s="14">
        <v>0.21033678458618199</v>
      </c>
    </row>
    <row r="7596" spans="1:13" x14ac:dyDescent="0.55000000000000004">
      <c r="A7596">
        <v>7591</v>
      </c>
      <c r="C7596">
        <f t="shared" si="360"/>
        <v>0.13957807729601363</v>
      </c>
      <c r="D7596">
        <f t="shared" si="361"/>
        <v>4.6382156383708293E-4</v>
      </c>
      <c r="E7596" s="2">
        <f t="shared" si="362"/>
        <v>1.3659128396468962E-3</v>
      </c>
      <c r="K7596">
        <v>7591</v>
      </c>
      <c r="L7596" s="14">
        <v>-3.8585328647190598E-3</v>
      </c>
      <c r="M7596" s="14">
        <v>0.102619819224956</v>
      </c>
    </row>
    <row r="7597" spans="1:13" x14ac:dyDescent="0.55000000000000004">
      <c r="A7597">
        <v>7592</v>
      </c>
      <c r="C7597">
        <f t="shared" si="360"/>
        <v>0.23368377529758355</v>
      </c>
      <c r="D7597">
        <f t="shared" si="361"/>
        <v>-1.753244573689862E-3</v>
      </c>
      <c r="E7597" s="2">
        <f t="shared" si="362"/>
        <v>6.9951094243727793E-2</v>
      </c>
      <c r="K7597">
        <v>7592</v>
      </c>
      <c r="L7597" s="14">
        <v>-2.2768146909280698E-3</v>
      </c>
      <c r="M7597" s="14">
        <v>-3.07989164683008E-2</v>
      </c>
    </row>
    <row r="7598" spans="1:13" x14ac:dyDescent="0.55000000000000004">
      <c r="A7598">
        <v>7593</v>
      </c>
      <c r="C7598">
        <f t="shared" si="360"/>
        <v>0.26913977136261946</v>
      </c>
      <c r="D7598">
        <f t="shared" si="361"/>
        <v>-3.5302832786840558E-3</v>
      </c>
      <c r="E7598" s="2">
        <f t="shared" si="362"/>
        <v>0.18117251153465438</v>
      </c>
      <c r="K7598">
        <v>7593</v>
      </c>
      <c r="L7598" s="14">
        <v>-1.2485415346122301E-4</v>
      </c>
      <c r="M7598" s="14">
        <v>-0.15650387246946501</v>
      </c>
    </row>
    <row r="7599" spans="1:13" x14ac:dyDescent="0.55000000000000004">
      <c r="A7599">
        <v>7594</v>
      </c>
      <c r="C7599">
        <f t="shared" si="360"/>
        <v>0.23704735783189629</v>
      </c>
      <c r="D7599">
        <f t="shared" si="361"/>
        <v>-4.4212952931958543E-3</v>
      </c>
      <c r="E7599" s="2">
        <f t="shared" si="362"/>
        <v>0.23045647120034757</v>
      </c>
      <c r="K7599">
        <v>7594</v>
      </c>
      <c r="L7599" s="14">
        <v>2.0583768812789198E-3</v>
      </c>
      <c r="M7599" s="14">
        <v>-0.24301146273111299</v>
      </c>
    </row>
    <row r="7600" spans="1:13" x14ac:dyDescent="0.55000000000000004">
      <c r="A7600">
        <v>7595</v>
      </c>
      <c r="C7600">
        <f t="shared" si="360"/>
        <v>0.14546105404722098</v>
      </c>
      <c r="D7600">
        <f t="shared" si="361"/>
        <v>-4.2026553826258915E-3</v>
      </c>
      <c r="E7600" s="2">
        <f t="shared" si="362"/>
        <v>0.17149237507886708</v>
      </c>
      <c r="K7600">
        <v>7595</v>
      </c>
      <c r="L7600" s="14">
        <v>3.7260746568596298E-3</v>
      </c>
      <c r="M7600" s="14">
        <v>-0.268655324618085</v>
      </c>
    </row>
    <row r="7601" spans="1:13" x14ac:dyDescent="0.55000000000000004">
      <c r="A7601">
        <v>7596</v>
      </c>
      <c r="C7601">
        <f t="shared" si="360"/>
        <v>1.7367091776345316E-2</v>
      </c>
      <c r="D7601">
        <f t="shared" si="361"/>
        <v>-2.9292375560128129E-3</v>
      </c>
      <c r="E7601" s="2">
        <f t="shared" si="362"/>
        <v>5.9721528492792525E-2</v>
      </c>
      <c r="K7601">
        <v>7596</v>
      </c>
      <c r="L7601" s="14">
        <v>4.4605539197408199E-3</v>
      </c>
      <c r="M7601" s="14">
        <v>-0.22701279383782</v>
      </c>
    </row>
    <row r="7602" spans="1:13" x14ac:dyDescent="0.55000000000000004">
      <c r="A7602">
        <v>7597</v>
      </c>
      <c r="C7602">
        <f t="shared" si="360"/>
        <v>-0.11508564446443953</v>
      </c>
      <c r="D7602">
        <f t="shared" si="361"/>
        <v>-9.2064284624682061E-4</v>
      </c>
      <c r="E7602" s="2">
        <f t="shared" si="362"/>
        <v>1.8030731920872916E-4</v>
      </c>
      <c r="K7602">
        <v>7597</v>
      </c>
      <c r="L7602" s="14">
        <v>4.0778597821553202E-3</v>
      </c>
      <c r="M7602" s="14">
        <v>-0.12851350055574201</v>
      </c>
    </row>
    <row r="7603" spans="1:13" x14ac:dyDescent="0.55000000000000004">
      <c r="A7603">
        <v>7598</v>
      </c>
      <c r="C7603">
        <f t="shared" si="360"/>
        <v>-0.2186543097575607</v>
      </c>
      <c r="D7603">
        <f t="shared" si="361"/>
        <v>1.3190138123156515E-3</v>
      </c>
      <c r="E7603" s="2">
        <f t="shared" si="362"/>
        <v>4.8764610716935532E-2</v>
      </c>
      <c r="K7603">
        <v>7598</v>
      </c>
      <c r="L7603" s="14">
        <v>2.6738403649235101E-3</v>
      </c>
      <c r="M7603" s="14">
        <v>2.17279618040049E-3</v>
      </c>
    </row>
    <row r="7604" spans="1:13" x14ac:dyDescent="0.55000000000000004">
      <c r="A7604">
        <v>7599</v>
      </c>
      <c r="C7604">
        <f t="shared" si="360"/>
        <v>-0.26734535216869609</v>
      </c>
      <c r="D7604">
        <f t="shared" si="361"/>
        <v>3.2276258065920779E-3</v>
      </c>
      <c r="E7604" s="2">
        <f t="shared" si="362"/>
        <v>0.15972831926904549</v>
      </c>
      <c r="K7604">
        <v>7599</v>
      </c>
      <c r="L7604" s="14">
        <v>6.0014104099522403E-4</v>
      </c>
      <c r="M7604" s="14">
        <v>0.132314902634112</v>
      </c>
    </row>
    <row r="7605" spans="1:13" x14ac:dyDescent="0.55000000000000004">
      <c r="A7605">
        <v>7600</v>
      </c>
      <c r="C7605">
        <f t="shared" si="360"/>
        <v>-0.24893834637839146</v>
      </c>
      <c r="D7605">
        <f t="shared" si="361"/>
        <v>4.3261717563678618E-3</v>
      </c>
      <c r="E7605" s="2">
        <f t="shared" si="362"/>
        <v>0.22872905719206171</v>
      </c>
      <c r="K7605">
        <v>7600</v>
      </c>
      <c r="L7605" s="14">
        <v>-1.62386732965505E-3</v>
      </c>
      <c r="M7605" s="14">
        <v>0.229317920901047</v>
      </c>
    </row>
    <row r="7606" spans="1:13" x14ac:dyDescent="0.55000000000000004">
      <c r="A7606">
        <v>7601</v>
      </c>
      <c r="C7606">
        <f t="shared" si="360"/>
        <v>-0.16805306285111604</v>
      </c>
      <c r="D7606">
        <f t="shared" si="361"/>
        <v>4.338939783760644E-3</v>
      </c>
      <c r="E7606" s="2">
        <f t="shared" si="362"/>
        <v>0.19091648158141419</v>
      </c>
      <c r="K7606">
        <v>7601</v>
      </c>
      <c r="L7606" s="14">
        <v>-3.4411680538516602E-3</v>
      </c>
      <c r="M7606" s="14">
        <v>0.268886843293212</v>
      </c>
    </row>
    <row r="7607" spans="1:13" x14ac:dyDescent="0.55000000000000004">
      <c r="A7607">
        <v>7602</v>
      </c>
      <c r="C7607">
        <f t="shared" si="360"/>
        <v>-4.4990002829577276E-2</v>
      </c>
      <c r="D7607">
        <f t="shared" si="361"/>
        <v>3.2627253830680735E-3</v>
      </c>
      <c r="E7607" s="2">
        <f t="shared" si="362"/>
        <v>8.1854005679961844E-2</v>
      </c>
      <c r="K7607">
        <v>7602</v>
      </c>
      <c r="L7607" s="14">
        <v>-4.3966068915043304E-3</v>
      </c>
      <c r="M7607" s="14">
        <v>0.24111138772971699</v>
      </c>
    </row>
    <row r="7608" spans="1:13" x14ac:dyDescent="0.55000000000000004">
      <c r="A7608">
        <v>7603</v>
      </c>
      <c r="C7608">
        <f t="shared" si="360"/>
        <v>8.9364599591228736E-2</v>
      </c>
      <c r="D7608">
        <f t="shared" si="361"/>
        <v>1.367635684003802E-3</v>
      </c>
      <c r="E7608" s="2">
        <f t="shared" si="362"/>
        <v>4.0428601715385027E-3</v>
      </c>
      <c r="K7608">
        <v>7603</v>
      </c>
      <c r="L7608" s="14">
        <v>-4.2508882586107201E-3</v>
      </c>
      <c r="M7608" s="14">
        <v>0.15294808936285501</v>
      </c>
    </row>
    <row r="7609" spans="1:13" x14ac:dyDescent="0.55000000000000004">
      <c r="A7609">
        <v>7604</v>
      </c>
      <c r="C7609">
        <f t="shared" si="360"/>
        <v>0.20129057117093818</v>
      </c>
      <c r="D7609">
        <f t="shared" si="361"/>
        <v>-8.7070174427250288E-4</v>
      </c>
      <c r="E7609" s="2">
        <f t="shared" si="362"/>
        <v>3.0559437418941338E-2</v>
      </c>
      <c r="K7609">
        <v>7604</v>
      </c>
      <c r="L7609" s="14">
        <v>-3.0405082907518002E-3</v>
      </c>
      <c r="M7609" s="14">
        <v>2.6477993194005001E-2</v>
      </c>
    </row>
    <row r="7610" spans="1:13" x14ac:dyDescent="0.55000000000000004">
      <c r="A7610">
        <v>7605</v>
      </c>
      <c r="C7610">
        <f t="shared" si="360"/>
        <v>0.26269685225533457</v>
      </c>
      <c r="D7610">
        <f t="shared" si="361"/>
        <v>-2.8905113876729763E-3</v>
      </c>
      <c r="E7610" s="2">
        <f t="shared" si="362"/>
        <v>0.13639765600910317</v>
      </c>
      <c r="K7610">
        <v>7605</v>
      </c>
      <c r="L7610" s="14">
        <v>-1.0686141595300199E-3</v>
      </c>
      <c r="M7610" s="14">
        <v>-0.106623680627828</v>
      </c>
    </row>
    <row r="7611" spans="1:13" x14ac:dyDescent="0.55000000000000004">
      <c r="A7611">
        <v>7606</v>
      </c>
      <c r="C7611">
        <f t="shared" si="360"/>
        <v>0.25817176063394093</v>
      </c>
      <c r="D7611">
        <f t="shared" si="361"/>
        <v>-4.1848635999133573E-3</v>
      </c>
      <c r="E7611" s="2">
        <f t="shared" si="362"/>
        <v>0.22202242183780627</v>
      </c>
      <c r="K7611">
        <v>7606</v>
      </c>
      <c r="L7611" s="14">
        <v>1.1709210171470001E-3</v>
      </c>
      <c r="M7611" s="14">
        <v>-0.21302079219112899</v>
      </c>
    </row>
    <row r="7612" spans="1:13" x14ac:dyDescent="0.55000000000000004">
      <c r="A7612">
        <v>7607</v>
      </c>
      <c r="C7612">
        <f t="shared" si="360"/>
        <v>0.18885099892236368</v>
      </c>
      <c r="D7612">
        <f t="shared" si="361"/>
        <v>-4.4289032585012088E-3</v>
      </c>
      <c r="E7612" s="2">
        <f t="shared" si="362"/>
        <v>0.20694904361487546</v>
      </c>
      <c r="K7612">
        <v>7607</v>
      </c>
      <c r="L7612" s="14">
        <v>3.11719176121294E-3</v>
      </c>
      <c r="M7612" s="14">
        <v>-0.26606552486510598</v>
      </c>
    </row>
    <row r="7613" spans="1:13" x14ac:dyDescent="0.55000000000000004">
      <c r="A7613">
        <v>7608</v>
      </c>
      <c r="C7613">
        <f t="shared" si="360"/>
        <v>7.2132617148260678E-2</v>
      </c>
      <c r="D7613">
        <f t="shared" si="361"/>
        <v>-3.5613815531182775E-3</v>
      </c>
      <c r="E7613" s="2">
        <f t="shared" si="362"/>
        <v>0.1053684796676238</v>
      </c>
      <c r="K7613">
        <v>7608</v>
      </c>
      <c r="L7613" s="14">
        <v>4.2827424910293101E-3</v>
      </c>
      <c r="M7613" s="14">
        <v>-0.25247249628592999</v>
      </c>
    </row>
    <row r="7614" spans="1:13" x14ac:dyDescent="0.55000000000000004">
      <c r="A7614">
        <v>7609</v>
      </c>
      <c r="C7614">
        <f t="shared" si="360"/>
        <v>-6.2689531097915183E-2</v>
      </c>
      <c r="D7614">
        <f t="shared" si="361"/>
        <v>-1.8000281458602227E-3</v>
      </c>
      <c r="E7614" s="2">
        <f t="shared" si="362"/>
        <v>1.2759201094208339E-2</v>
      </c>
      <c r="K7614">
        <v>7609</v>
      </c>
      <c r="L7614" s="14">
        <v>4.3756537957618299E-3</v>
      </c>
      <c r="M7614" s="14">
        <v>-0.175646164786284</v>
      </c>
    </row>
    <row r="7615" spans="1:13" x14ac:dyDescent="0.55000000000000004">
      <c r="A7615">
        <v>7610</v>
      </c>
      <c r="C7615">
        <f t="shared" si="360"/>
        <v>-0.18177792842898494</v>
      </c>
      <c r="D7615">
        <f t="shared" si="361"/>
        <v>4.1309438442588519E-4</v>
      </c>
      <c r="E7615" s="2">
        <f t="shared" si="362"/>
        <v>1.6116243276043902E-2</v>
      </c>
      <c r="K7615">
        <v>7610</v>
      </c>
      <c r="L7615" s="14">
        <v>3.37265546276034E-3</v>
      </c>
      <c r="M7615" s="14">
        <v>-5.4828161686214197E-2</v>
      </c>
    </row>
    <row r="7616" spans="1:13" x14ac:dyDescent="0.55000000000000004">
      <c r="A7616">
        <v>7611</v>
      </c>
      <c r="C7616">
        <f t="shared" si="360"/>
        <v>-0.2552438972990968</v>
      </c>
      <c r="D7616">
        <f t="shared" si="361"/>
        <v>2.5225389315598409E-3</v>
      </c>
      <c r="E7616" s="2">
        <f t="shared" si="362"/>
        <v>0.11220208176763798</v>
      </c>
      <c r="K7616">
        <v>7611</v>
      </c>
      <c r="L7616" s="14">
        <v>1.5249546466749901E-3</v>
      </c>
      <c r="M7616" s="14">
        <v>7.9721894637390295E-2</v>
      </c>
    </row>
    <row r="7617" spans="1:13" x14ac:dyDescent="0.55000000000000004">
      <c r="A7617">
        <v>7612</v>
      </c>
      <c r="C7617">
        <f t="shared" si="360"/>
        <v>-0.2646490280616085</v>
      </c>
      <c r="D7617">
        <f t="shared" si="361"/>
        <v>3.9988793777741413E-3</v>
      </c>
      <c r="E7617" s="2">
        <f t="shared" si="362"/>
        <v>0.21063889890739138</v>
      </c>
      <c r="K7617">
        <v>7612</v>
      </c>
      <c r="L7617" s="14">
        <v>-7.0468052080192205E-4</v>
      </c>
      <c r="M7617" s="14">
        <v>0.19430510789033101</v>
      </c>
    </row>
    <row r="7618" spans="1:13" x14ac:dyDescent="0.55000000000000004">
      <c r="A7618">
        <v>7613</v>
      </c>
      <c r="C7618">
        <f t="shared" si="360"/>
        <v>-0.20763283113955652</v>
      </c>
      <c r="D7618">
        <f t="shared" si="361"/>
        <v>4.4715853898565014E-3</v>
      </c>
      <c r="E7618" s="2">
        <f t="shared" si="362"/>
        <v>0.21888945441103189</v>
      </c>
      <c r="K7618">
        <v>7613</v>
      </c>
      <c r="L7618" s="14">
        <v>-2.7578240803234201E-3</v>
      </c>
      <c r="M7618" s="14">
        <v>0.26022340149075901</v>
      </c>
    </row>
    <row r="7619" spans="1:13" x14ac:dyDescent="0.55000000000000004">
      <c r="A7619">
        <v>7614</v>
      </c>
      <c r="C7619">
        <f t="shared" si="360"/>
        <v>-9.8505170154301325E-2</v>
      </c>
      <c r="D7619">
        <f t="shared" si="361"/>
        <v>3.8220177226264071E-3</v>
      </c>
      <c r="E7619" s="2">
        <f t="shared" si="362"/>
        <v>0.12922033449126274</v>
      </c>
      <c r="K7619">
        <v>7614</v>
      </c>
      <c r="L7619" s="14">
        <v>-4.1202534906293903E-3</v>
      </c>
      <c r="M7619" s="14">
        <v>0.26096712987904302</v>
      </c>
    </row>
    <row r="7620" spans="1:13" x14ac:dyDescent="0.55000000000000004">
      <c r="A7620">
        <v>7615</v>
      </c>
      <c r="C7620">
        <f t="shared" si="360"/>
        <v>3.5345212211558411E-2</v>
      </c>
      <c r="D7620">
        <f t="shared" si="361"/>
        <v>2.2132041688151592E-3</v>
      </c>
      <c r="E7620" s="2">
        <f t="shared" si="362"/>
        <v>2.5922548667647493E-2</v>
      </c>
      <c r="K7620">
        <v>7615</v>
      </c>
      <c r="L7620" s="14">
        <v>-4.4507398540102302E-3</v>
      </c>
      <c r="M7620" s="14">
        <v>0.196350021666579</v>
      </c>
    </row>
    <row r="7621" spans="1:13" x14ac:dyDescent="0.55000000000000004">
      <c r="A7621">
        <v>7616</v>
      </c>
      <c r="C7621">
        <f t="shared" si="360"/>
        <v>0.16032469133392249</v>
      </c>
      <c r="D7621">
        <f t="shared" si="361"/>
        <v>4.8923019239837729E-5</v>
      </c>
      <c r="E7621" s="2">
        <f t="shared" si="362"/>
        <v>6.047995410455826E-3</v>
      </c>
      <c r="K7621">
        <v>7616</v>
      </c>
      <c r="L7621" s="14">
        <v>-3.6665108105686699E-3</v>
      </c>
      <c r="M7621" s="14">
        <v>8.2555832460618803E-2</v>
      </c>
    </row>
    <row r="7622" spans="1:13" x14ac:dyDescent="0.55000000000000004">
      <c r="A7622">
        <v>7617</v>
      </c>
      <c r="C7622">
        <f t="shared" ref="C7622:C7685" si="363">$D$1*COS($B$2*(A7622-$L$2)+$B$1)</f>
        <v>0.24506605230783082</v>
      </c>
      <c r="D7622">
        <f t="shared" ref="D7622:D7685" si="364">$D$2*COS($B$2*(A7622-$L$3)+$B$3)</f>
        <v>-2.1276367769492584E-3</v>
      </c>
      <c r="E7622" s="2">
        <f t="shared" ref="E7622:E7685" si="365">(M7622-C7622)^2</f>
        <v>8.8197731842572555E-2</v>
      </c>
      <c r="K7622">
        <v>7617</v>
      </c>
      <c r="L7622" s="14">
        <v>-1.9639813892384202E-3</v>
      </c>
      <c r="M7622" s="14">
        <v>-5.1914977124307399E-2</v>
      </c>
    </row>
    <row r="7623" spans="1:13" x14ac:dyDescent="0.55000000000000004">
      <c r="A7623">
        <v>7618</v>
      </c>
      <c r="C7623">
        <f t="shared" si="363"/>
        <v>0.26830099973499622</v>
      </c>
      <c r="D7623">
        <f t="shared" si="364"/>
        <v>-3.7702045891489888E-3</v>
      </c>
      <c r="E7623" s="2">
        <f t="shared" si="365"/>
        <v>0.19508507242545914</v>
      </c>
      <c r="K7623">
        <v>7618</v>
      </c>
      <c r="L7623" s="14">
        <v>2.3043935468258699E-4</v>
      </c>
      <c r="M7623" s="14">
        <v>-0.17338335863131399</v>
      </c>
    </row>
    <row r="7624" spans="1:13" x14ac:dyDescent="0.55000000000000004">
      <c r="A7624">
        <v>7619</v>
      </c>
      <c r="C7624">
        <f t="shared" si="363"/>
        <v>0.22419805156503275</v>
      </c>
      <c r="D7624">
        <f t="shared" si="364"/>
        <v>-4.4665305190795942E-3</v>
      </c>
      <c r="E7624" s="2">
        <f t="shared" si="365"/>
        <v>0.22621900168722683</v>
      </c>
      <c r="K7624">
        <v>7619</v>
      </c>
      <c r="L7624" s="14">
        <v>2.36714513268137E-3</v>
      </c>
      <c r="M7624" s="14">
        <v>-0.25142680237683901</v>
      </c>
    </row>
    <row r="7625" spans="1:13" x14ac:dyDescent="0.55000000000000004">
      <c r="A7625">
        <v>7620</v>
      </c>
      <c r="C7625">
        <f t="shared" si="363"/>
        <v>0.1238261181722137</v>
      </c>
      <c r="D7625">
        <f t="shared" si="364"/>
        <v>-4.0418514357145278E-3</v>
      </c>
      <c r="E7625" s="2">
        <f t="shared" si="365"/>
        <v>0.15235357588274598</v>
      </c>
      <c r="K7625">
        <v>7620</v>
      </c>
      <c r="L7625" s="14">
        <v>3.9109847274978104E-3</v>
      </c>
      <c r="M7625" s="14">
        <v>-0.26649884372843902</v>
      </c>
    </row>
    <row r="7626" spans="1:13" x14ac:dyDescent="0.55000000000000004">
      <c r="A7626">
        <v>7621</v>
      </c>
      <c r="C7626">
        <f t="shared" si="363"/>
        <v>-7.6235608304373306E-3</v>
      </c>
      <c r="D7626">
        <f t="shared" si="364"/>
        <v>-2.6027528375065752E-3</v>
      </c>
      <c r="E7626" s="2">
        <f t="shared" si="365"/>
        <v>4.2932269153303733E-2</v>
      </c>
      <c r="K7626">
        <v>7621</v>
      </c>
      <c r="L7626" s="14">
        <v>4.4752939353245903E-3</v>
      </c>
      <c r="M7626" s="14">
        <v>-0.21482459642945101</v>
      </c>
    </row>
    <row r="7627" spans="1:13" x14ac:dyDescent="0.55000000000000004">
      <c r="A7627">
        <v>7622</v>
      </c>
      <c r="C7627">
        <f t="shared" si="363"/>
        <v>-0.13715988676003862</v>
      </c>
      <c r="D7627">
        <f t="shared" si="364"/>
        <v>-5.1041813873335998E-4</v>
      </c>
      <c r="E7627" s="2">
        <f t="shared" si="365"/>
        <v>7.7360137813824907E-4</v>
      </c>
      <c r="K7627">
        <v>7622</v>
      </c>
      <c r="L7627" s="14">
        <v>3.9187380143413204E-3</v>
      </c>
      <c r="M7627" s="14">
        <v>-0.109346196279661</v>
      </c>
    </row>
    <row r="7628" spans="1:13" x14ac:dyDescent="0.55000000000000004">
      <c r="A7628">
        <v>7623</v>
      </c>
      <c r="C7628">
        <f t="shared" si="363"/>
        <v>-0.23227197221389045</v>
      </c>
      <c r="D7628">
        <f t="shared" si="364"/>
        <v>1.7100207541012114E-3</v>
      </c>
      <c r="E7628" s="2">
        <f t="shared" si="365"/>
        <v>6.5428835794203596E-2</v>
      </c>
      <c r="K7628">
        <v>7623</v>
      </c>
      <c r="L7628" s="14">
        <v>2.38070984758053E-3</v>
      </c>
      <c r="M7628" s="14">
        <v>2.35186370629233E-2</v>
      </c>
    </row>
    <row r="7629" spans="1:13" x14ac:dyDescent="0.55000000000000004">
      <c r="A7629">
        <v>7624</v>
      </c>
      <c r="C7629">
        <f t="shared" si="363"/>
        <v>-0.26908868854676748</v>
      </c>
      <c r="D7629">
        <f t="shared" si="364"/>
        <v>3.501280482033956E-3</v>
      </c>
      <c r="E7629" s="2">
        <f t="shared" si="365"/>
        <v>0.1760488620526986</v>
      </c>
      <c r="K7629">
        <v>7624</v>
      </c>
      <c r="L7629" s="14">
        <v>2.4641813064152297E-4</v>
      </c>
      <c r="M7629" s="14">
        <v>0.15049308185406701</v>
      </c>
    </row>
    <row r="7630" spans="1:13" x14ac:dyDescent="0.55000000000000004">
      <c r="A7630">
        <v>7625</v>
      </c>
      <c r="C7630">
        <f t="shared" si="363"/>
        <v>-0.23836981599392382</v>
      </c>
      <c r="D7630">
        <f t="shared" si="364"/>
        <v>4.4137926101130327E-3</v>
      </c>
      <c r="E7630" s="2">
        <f t="shared" si="365"/>
        <v>0.2286230395088085</v>
      </c>
      <c r="K7630">
        <v>7625</v>
      </c>
      <c r="L7630" s="14">
        <v>-1.94959053578376E-3</v>
      </c>
      <c r="M7630" s="14">
        <v>0.239775600703558</v>
      </c>
    </row>
    <row r="7631" spans="1:13" x14ac:dyDescent="0.55000000000000004">
      <c r="A7631">
        <v>7626</v>
      </c>
      <c r="C7631">
        <f t="shared" si="363"/>
        <v>-0.14782514406366554</v>
      </c>
      <c r="D7631">
        <f t="shared" si="364"/>
        <v>4.218535828420124E-3</v>
      </c>
      <c r="E7631" s="2">
        <f t="shared" si="365"/>
        <v>0.17374722969303397</v>
      </c>
      <c r="K7631">
        <v>7626</v>
      </c>
      <c r="L7631" s="14">
        <v>-3.65731215814036E-3</v>
      </c>
      <c r="M7631" s="14">
        <v>0.269004832897006</v>
      </c>
    </row>
    <row r="7632" spans="1:13" x14ac:dyDescent="0.55000000000000004">
      <c r="A7632">
        <v>7627</v>
      </c>
      <c r="C7632">
        <f t="shared" si="363"/>
        <v>-2.0179476884140124E-2</v>
      </c>
      <c r="D7632">
        <f t="shared" si="364"/>
        <v>2.9645154735225368E-3</v>
      </c>
      <c r="E7632" s="2">
        <f t="shared" si="365"/>
        <v>6.3020887190109176E-2</v>
      </c>
      <c r="K7632">
        <v>7627</v>
      </c>
      <c r="L7632" s="14">
        <v>-4.4490372621732504E-3</v>
      </c>
      <c r="M7632" s="14">
        <v>0.23086013590656901</v>
      </c>
    </row>
    <row r="7633" spans="1:13" x14ac:dyDescent="0.55000000000000004">
      <c r="A7633">
        <v>7628</v>
      </c>
      <c r="C7633">
        <f t="shared" si="363"/>
        <v>0.11253081364695408</v>
      </c>
      <c r="D7633">
        <f t="shared" si="364"/>
        <v>9.6646422177723741E-4</v>
      </c>
      <c r="E7633" s="2">
        <f t="shared" si="365"/>
        <v>5.0016066562657646E-4</v>
      </c>
      <c r="K7633">
        <v>7628</v>
      </c>
      <c r="L7633" s="14">
        <v>-4.1264733840714199E-3</v>
      </c>
      <c r="M7633" s="14">
        <v>0.13489508572602199</v>
      </c>
    </row>
    <row r="7634" spans="1:13" x14ac:dyDescent="0.55000000000000004">
      <c r="A7634">
        <v>7629</v>
      </c>
      <c r="C7634">
        <f t="shared" si="363"/>
        <v>0.21699824191401268</v>
      </c>
      <c r="D7634">
        <f t="shared" si="364"/>
        <v>-1.274149178184714E-3</v>
      </c>
      <c r="E7634" s="2">
        <f t="shared" si="365"/>
        <v>4.4881912841945544E-2</v>
      </c>
      <c r="K7634">
        <v>7629</v>
      </c>
      <c r="L7634" s="14">
        <v>-2.7704086481464898E-3</v>
      </c>
      <c r="M7634" s="14">
        <v>5.1447244970352904E-3</v>
      </c>
    </row>
    <row r="7635" spans="1:13" x14ac:dyDescent="0.55000000000000004">
      <c r="A7635">
        <v>7630</v>
      </c>
      <c r="C7635">
        <f t="shared" si="363"/>
        <v>0.26700368542067554</v>
      </c>
      <c r="D7635">
        <f t="shared" si="364"/>
        <v>-3.1949779913560306E-3</v>
      </c>
      <c r="E7635" s="2">
        <f t="shared" si="365"/>
        <v>0.15436872078486982</v>
      </c>
      <c r="K7635">
        <v>7630</v>
      </c>
      <c r="L7635" s="14">
        <v>-7.20477879925753E-4</v>
      </c>
      <c r="M7635" s="14">
        <v>-0.12589416489778801</v>
      </c>
    </row>
    <row r="7636" spans="1:13" x14ac:dyDescent="0.55000000000000004">
      <c r="A7636">
        <v>7631</v>
      </c>
      <c r="C7636">
        <f t="shared" si="363"/>
        <v>0.24999683187788796</v>
      </c>
      <c r="D7636">
        <f t="shared" si="364"/>
        <v>-4.3139346734896097E-3</v>
      </c>
      <c r="E7636" s="2">
        <f t="shared" si="365"/>
        <v>0.22600412513254112</v>
      </c>
      <c r="K7636">
        <v>7631</v>
      </c>
      <c r="L7636" s="14">
        <v>1.5099010428426701E-3</v>
      </c>
      <c r="M7636" s="14">
        <v>-0.22540207970326101</v>
      </c>
    </row>
    <row r="7637" spans="1:13" x14ac:dyDescent="0.55000000000000004">
      <c r="A7637">
        <v>7632</v>
      </c>
      <c r="C7637">
        <f t="shared" si="363"/>
        <v>0.17024604304886004</v>
      </c>
      <c r="D7637">
        <f t="shared" si="364"/>
        <v>-4.3501846831053874E-3</v>
      </c>
      <c r="E7637" s="2">
        <f t="shared" si="365"/>
        <v>0.1924600488119548</v>
      </c>
      <c r="K7637">
        <v>7632</v>
      </c>
      <c r="L7637" s="14">
        <v>3.3621158826851101E-3</v>
      </c>
      <c r="M7637" s="14">
        <v>-0.26845664535406599</v>
      </c>
    </row>
    <row r="7638" spans="1:13" x14ac:dyDescent="0.55000000000000004">
      <c r="A7638">
        <v>7633</v>
      </c>
      <c r="C7638">
        <f t="shared" si="363"/>
        <v>4.7767085920282851E-2</v>
      </c>
      <c r="D7638">
        <f t="shared" si="364"/>
        <v>-3.2946300319234528E-3</v>
      </c>
      <c r="E7638" s="2">
        <f t="shared" si="365"/>
        <v>8.5288333927818052E-2</v>
      </c>
      <c r="K7638">
        <v>7633</v>
      </c>
      <c r="L7638" s="14">
        <v>4.3722679426563401E-3</v>
      </c>
      <c r="M7638" s="14">
        <v>-0.24427457879182299</v>
      </c>
    </row>
    <row r="7639" spans="1:13" x14ac:dyDescent="0.55000000000000004">
      <c r="A7639">
        <v>7634</v>
      </c>
      <c r="C7639">
        <f t="shared" si="363"/>
        <v>-8.6700402927035861E-2</v>
      </c>
      <c r="D7639">
        <f t="shared" si="364"/>
        <v>-1.4121926880044193E-3</v>
      </c>
      <c r="E7639" s="2">
        <f t="shared" si="365"/>
        <v>5.2145766520380627E-3</v>
      </c>
      <c r="K7639">
        <v>7634</v>
      </c>
      <c r="L7639" s="14">
        <v>4.2873583728081401E-3</v>
      </c>
      <c r="M7639" s="14">
        <v>-0.15891242860169799</v>
      </c>
    </row>
    <row r="7640" spans="1:13" x14ac:dyDescent="0.55000000000000004">
      <c r="A7640">
        <v>7635</v>
      </c>
      <c r="C7640">
        <f t="shared" si="363"/>
        <v>-0.19940791813916045</v>
      </c>
      <c r="D7640">
        <f t="shared" si="364"/>
        <v>8.2467525394367813E-4</v>
      </c>
      <c r="E7640" s="2">
        <f t="shared" si="365"/>
        <v>2.7442653570598136E-2</v>
      </c>
      <c r="K7640">
        <v>7635</v>
      </c>
      <c r="L7640" s="14">
        <v>3.1286533016497199E-3</v>
      </c>
      <c r="M7640" s="14">
        <v>-3.3749674847140303E-2</v>
      </c>
    </row>
    <row r="7641" spans="1:13" x14ac:dyDescent="0.55000000000000004">
      <c r="A7641">
        <v>7636</v>
      </c>
      <c r="C7641">
        <f t="shared" si="363"/>
        <v>-0.26206824908377091</v>
      </c>
      <c r="D7641">
        <f t="shared" si="364"/>
        <v>2.8545670899270399E-3</v>
      </c>
      <c r="E7641" s="2">
        <f t="shared" si="365"/>
        <v>0.13099632417638107</v>
      </c>
      <c r="K7641">
        <v>7636</v>
      </c>
      <c r="L7641" s="14">
        <v>1.1863576023371199E-3</v>
      </c>
      <c r="M7641" s="14">
        <v>9.9865894340666297E-2</v>
      </c>
    </row>
    <row r="7642" spans="1:13" x14ac:dyDescent="0.55000000000000004">
      <c r="A7642">
        <v>7637</v>
      </c>
      <c r="C7642">
        <f t="shared" si="363"/>
        <v>-0.25895497346875029</v>
      </c>
      <c r="D7642">
        <f t="shared" si="364"/>
        <v>4.1680227558388572E-3</v>
      </c>
      <c r="E7642" s="2">
        <f t="shared" si="365"/>
        <v>0.21848557367591359</v>
      </c>
      <c r="K7642">
        <v>7637</v>
      </c>
      <c r="L7642" s="14">
        <v>-1.0530687181090599E-3</v>
      </c>
      <c r="M7642" s="14">
        <v>0.20846943076782101</v>
      </c>
    </row>
    <row r="7643" spans="1:13" x14ac:dyDescent="0.55000000000000004">
      <c r="A7643">
        <v>7638</v>
      </c>
      <c r="C7643">
        <f t="shared" si="363"/>
        <v>-0.1908494578508256</v>
      </c>
      <c r="D7643">
        <f t="shared" si="364"/>
        <v>4.4353925649840177E-3</v>
      </c>
      <c r="E7643" s="2">
        <f t="shared" si="365"/>
        <v>0.20767157024944566</v>
      </c>
      <c r="K7643">
        <v>7638</v>
      </c>
      <c r="L7643" s="14">
        <v>-3.0287474453407899E-3</v>
      </c>
      <c r="M7643" s="14">
        <v>0.264860505008717</v>
      </c>
    </row>
    <row r="7644" spans="1:13" x14ac:dyDescent="0.55000000000000004">
      <c r="A7644">
        <v>7639</v>
      </c>
      <c r="C7644">
        <f t="shared" si="363"/>
        <v>-7.4844751103491869E-2</v>
      </c>
      <c r="D7644">
        <f t="shared" si="364"/>
        <v>3.5895723310143926E-3</v>
      </c>
      <c r="E7644" s="2">
        <f t="shared" si="365"/>
        <v>0.10874190412765117</v>
      </c>
      <c r="K7644">
        <v>7639</v>
      </c>
      <c r="L7644" s="14">
        <v>-4.2458575859018396E-3</v>
      </c>
      <c r="M7644" s="14">
        <v>0.25491562269489398</v>
      </c>
    </row>
    <row r="7645" spans="1:13" x14ac:dyDescent="0.55000000000000004">
      <c r="A7645">
        <v>7640</v>
      </c>
      <c r="C7645">
        <f t="shared" si="363"/>
        <v>5.9944410571400909E-2</v>
      </c>
      <c r="D7645">
        <f t="shared" si="364"/>
        <v>1.8428451041328448E-3</v>
      </c>
      <c r="E7645" s="2">
        <f t="shared" si="365"/>
        <v>1.4684866443551561E-2</v>
      </c>
      <c r="K7645">
        <v>7640</v>
      </c>
      <c r="L7645" s="14">
        <v>-4.3995663546855497E-3</v>
      </c>
      <c r="M7645" s="14">
        <v>0.181125541295419</v>
      </c>
    </row>
    <row r="7646" spans="1:13" x14ac:dyDescent="0.55000000000000004">
      <c r="A7646">
        <v>7641</v>
      </c>
      <c r="C7646">
        <f t="shared" si="363"/>
        <v>0.17968878872079305</v>
      </c>
      <c r="D7646">
        <f t="shared" si="364"/>
        <v>-3.6639739979331252E-4</v>
      </c>
      <c r="E7646" s="2">
        <f t="shared" si="365"/>
        <v>1.3857373140467869E-2</v>
      </c>
      <c r="K7646">
        <v>7641</v>
      </c>
      <c r="L7646" s="14">
        <v>-3.45137643701006E-3</v>
      </c>
      <c r="M7646" s="14">
        <v>6.1971444457223003E-2</v>
      </c>
    </row>
    <row r="7647" spans="1:13" x14ac:dyDescent="0.55000000000000004">
      <c r="A7647">
        <v>7642</v>
      </c>
      <c r="C7647">
        <f t="shared" si="363"/>
        <v>0.25433506844041237</v>
      </c>
      <c r="D7647">
        <f t="shared" si="364"/>
        <v>-2.4836818794157561E-3</v>
      </c>
      <c r="E7647" s="2">
        <f t="shared" si="365"/>
        <v>0.10695441171731924</v>
      </c>
      <c r="K7647">
        <v>7642</v>
      </c>
      <c r="L7647" s="14">
        <v>-1.6387678799003999E-3</v>
      </c>
      <c r="M7647" s="14">
        <v>-7.27037850882154E-2</v>
      </c>
    </row>
    <row r="7648" spans="1:13" x14ac:dyDescent="0.55000000000000004">
      <c r="A7648">
        <v>7643</v>
      </c>
      <c r="C7648">
        <f t="shared" si="363"/>
        <v>0.26514860693936898</v>
      </c>
      <c r="D7648">
        <f t="shared" si="364"/>
        <v>-3.9776145591650363E-3</v>
      </c>
      <c r="E7648" s="2">
        <f t="shared" si="365"/>
        <v>0.20640530632621118</v>
      </c>
      <c r="K7648">
        <v>7643</v>
      </c>
      <c r="L7648" s="14">
        <v>5.8428025890817296E-4</v>
      </c>
      <c r="M7648" s="14">
        <v>-0.189169900636771</v>
      </c>
    </row>
    <row r="7649" spans="1:13" x14ac:dyDescent="0.55000000000000004">
      <c r="A7649">
        <v>7644</v>
      </c>
      <c r="C7649">
        <f t="shared" si="363"/>
        <v>0.2094154339857312</v>
      </c>
      <c r="D7649">
        <f t="shared" si="364"/>
        <v>-4.4732498260264498E-3</v>
      </c>
      <c r="E7649" s="2">
        <f t="shared" si="365"/>
        <v>0.21871773097131939</v>
      </c>
      <c r="K7649">
        <v>7644</v>
      </c>
      <c r="L7649" s="14">
        <v>2.6609917822616202E-3</v>
      </c>
      <c r="M7649" s="14">
        <v>-0.25825724104598302</v>
      </c>
    </row>
    <row r="7650" spans="1:13" x14ac:dyDescent="0.55000000000000004">
      <c r="A7650">
        <v>7645</v>
      </c>
      <c r="C7650">
        <f t="shared" si="363"/>
        <v>0.1011234012287871</v>
      </c>
      <c r="D7650">
        <f t="shared" si="364"/>
        <v>-3.8461936751802827E-3</v>
      </c>
      <c r="E7650" s="2">
        <f t="shared" si="365"/>
        <v>0.13234014797242291</v>
      </c>
      <c r="K7650">
        <v>7645</v>
      </c>
      <c r="L7650" s="14">
        <v>4.0712414061530701E-3</v>
      </c>
      <c r="M7650" s="14">
        <v>-0.26266245332361698</v>
      </c>
    </row>
    <row r="7651" spans="1:13" x14ac:dyDescent="0.55000000000000004">
      <c r="A7651">
        <v>7646</v>
      </c>
      <c r="C7651">
        <f t="shared" si="363"/>
        <v>-3.2548473720520124E-2</v>
      </c>
      <c r="D7651">
        <f t="shared" si="364"/>
        <v>-2.2538239832502454E-3</v>
      </c>
      <c r="E7651" s="2">
        <f t="shared" si="365"/>
        <v>2.84710787286452E-2</v>
      </c>
      <c r="K7651">
        <v>7646</v>
      </c>
      <c r="L7651" s="14">
        <v>4.4618233637253998E-3</v>
      </c>
      <c r="M7651" s="14">
        <v>-0.201282224726788</v>
      </c>
    </row>
    <row r="7652" spans="1:13" x14ac:dyDescent="0.55000000000000004">
      <c r="A7652">
        <v>7647</v>
      </c>
      <c r="C7652">
        <f t="shared" si="363"/>
        <v>-0.15805136783699711</v>
      </c>
      <c r="D7652">
        <f t="shared" si="364"/>
        <v>-9.5791978331266414E-5</v>
      </c>
      <c r="E7652" s="2">
        <f t="shared" si="365"/>
        <v>4.7007140504174644E-3</v>
      </c>
      <c r="K7652">
        <v>7647</v>
      </c>
      <c r="L7652" s="14">
        <v>3.7349139807100499E-3</v>
      </c>
      <c r="M7652" s="14">
        <v>-8.9489614282865601E-2</v>
      </c>
    </row>
    <row r="7653" spans="1:13" x14ac:dyDescent="0.55000000000000004">
      <c r="A7653">
        <v>7648</v>
      </c>
      <c r="C7653">
        <f t="shared" si="363"/>
        <v>-0.2438867000848893</v>
      </c>
      <c r="D7653">
        <f t="shared" si="364"/>
        <v>2.086281794014164E-3</v>
      </c>
      <c r="E7653" s="2">
        <f t="shared" si="365"/>
        <v>8.3291648489612249E-2</v>
      </c>
      <c r="K7653">
        <v>7648</v>
      </c>
      <c r="L7653" s="14">
        <v>2.0725722215016499E-3</v>
      </c>
      <c r="M7653" s="14">
        <v>4.4716225211463602E-2</v>
      </c>
    </row>
    <row r="7654" spans="1:13" x14ac:dyDescent="0.55000000000000004">
      <c r="A7654">
        <v>7649</v>
      </c>
      <c r="C7654">
        <f t="shared" si="363"/>
        <v>-0.26851161133522444</v>
      </c>
      <c r="D7654">
        <f t="shared" si="364"/>
        <v>3.7447428113930614E-3</v>
      </c>
      <c r="E7654" s="2">
        <f t="shared" si="365"/>
        <v>0.19030029473171153</v>
      </c>
      <c r="K7654">
        <v>7649</v>
      </c>
      <c r="L7654" s="14">
        <v>-1.08858107886459E-4</v>
      </c>
      <c r="M7654" s="14">
        <v>0.167722608702259</v>
      </c>
    </row>
    <row r="7655" spans="1:13" x14ac:dyDescent="0.55000000000000004">
      <c r="A7655">
        <v>7650</v>
      </c>
      <c r="C7655">
        <f t="shared" si="363"/>
        <v>-0.2257457679161137</v>
      </c>
      <c r="D7655">
        <f t="shared" si="364"/>
        <v>4.4633523160278795E-3</v>
      </c>
      <c r="E7655" s="2">
        <f t="shared" si="365"/>
        <v>0.22511949612792947</v>
      </c>
      <c r="K7655">
        <v>7650</v>
      </c>
      <c r="L7655" s="14">
        <v>-2.2630242488477299E-3</v>
      </c>
      <c r="M7655" s="14">
        <v>0.24872182436804799</v>
      </c>
    </row>
    <row r="7656" spans="1:13" x14ac:dyDescent="0.55000000000000004">
      <c r="A7656">
        <v>7651</v>
      </c>
      <c r="C7656">
        <f t="shared" si="363"/>
        <v>-0.12632249509329826</v>
      </c>
      <c r="D7656">
        <f t="shared" si="364"/>
        <v>4.0617544693418023E-3</v>
      </c>
      <c r="E7656" s="2">
        <f t="shared" si="365"/>
        <v>0.15503875636423403</v>
      </c>
      <c r="K7656">
        <v>7651</v>
      </c>
      <c r="L7656" s="14">
        <v>-3.8504019279018602E-3</v>
      </c>
      <c r="M7656" s="14">
        <v>0.26742711616268</v>
      </c>
    </row>
    <row r="7657" spans="1:13" x14ac:dyDescent="0.55000000000000004">
      <c r="A7657">
        <v>7652</v>
      </c>
      <c r="C7657">
        <f t="shared" si="363"/>
        <v>4.8050613270899491E-3</v>
      </c>
      <c r="D7657">
        <f t="shared" si="364"/>
        <v>2.640741865894654E-3</v>
      </c>
      <c r="E7657" s="2">
        <f t="shared" si="365"/>
        <v>4.5945307913401963E-2</v>
      </c>
      <c r="K7657">
        <v>7652</v>
      </c>
      <c r="L7657" s="14">
        <v>-4.47342255795355E-3</v>
      </c>
      <c r="M7657" s="14">
        <v>0.21915362771698199</v>
      </c>
    </row>
    <row r="7658" spans="1:13" x14ac:dyDescent="0.55000000000000004">
      <c r="A7658">
        <v>7653</v>
      </c>
      <c r="C7658">
        <f t="shared" si="363"/>
        <v>0.13472664864049383</v>
      </c>
      <c r="D7658">
        <f t="shared" si="364"/>
        <v>5.5695871650263769E-4</v>
      </c>
      <c r="E7658" s="2">
        <f t="shared" si="365"/>
        <v>3.50996289212137E-4</v>
      </c>
      <c r="K7658">
        <v>7653</v>
      </c>
      <c r="L7658" s="14">
        <v>-3.9760467572669302E-3</v>
      </c>
      <c r="M7658" s="14">
        <v>0.11599175367916199</v>
      </c>
    </row>
    <row r="7659" spans="1:13" x14ac:dyDescent="0.55000000000000004">
      <c r="A7659">
        <v>7654</v>
      </c>
      <c r="C7659">
        <f t="shared" si="363"/>
        <v>0.2308346869575639</v>
      </c>
      <c r="D7659">
        <f t="shared" si="364"/>
        <v>-1.6666093309732812E-3</v>
      </c>
      <c r="E7659" s="2">
        <f t="shared" si="365"/>
        <v>6.1036499921581618E-2</v>
      </c>
      <c r="K7659">
        <v>7654</v>
      </c>
      <c r="L7659" s="14">
        <v>-2.48284538061946E-3</v>
      </c>
      <c r="M7659" s="14">
        <v>-1.62209746282043E-2</v>
      </c>
    </row>
    <row r="7660" spans="1:13" x14ac:dyDescent="0.55000000000000004">
      <c r="A7660">
        <v>7655</v>
      </c>
      <c r="C7660">
        <f t="shared" si="363"/>
        <v>0.26900808445742774</v>
      </c>
      <c r="D7660">
        <f t="shared" si="364"/>
        <v>-3.4718935657122871E-3</v>
      </c>
      <c r="E7660" s="2">
        <f t="shared" si="365"/>
        <v>0.17088231642113061</v>
      </c>
      <c r="K7660">
        <v>7655</v>
      </c>
      <c r="L7660" s="14">
        <v>-3.6779997594131602E-4</v>
      </c>
      <c r="M7660" s="14">
        <v>-0.14437105921231599</v>
      </c>
    </row>
    <row r="7661" spans="1:13" x14ac:dyDescent="0.55000000000000004">
      <c r="A7661">
        <v>7656</v>
      </c>
      <c r="C7661">
        <f t="shared" si="363"/>
        <v>0.23966612299899573</v>
      </c>
      <c r="D7661">
        <f t="shared" si="364"/>
        <v>-4.4058056971673157E-3</v>
      </c>
      <c r="E7661" s="2">
        <f t="shared" si="365"/>
        <v>0.22660326553155599</v>
      </c>
      <c r="K7661">
        <v>7656</v>
      </c>
      <c r="L7661" s="14">
        <v>1.83936321437673E-3</v>
      </c>
      <c r="M7661" s="14">
        <v>-0.23636251640367301</v>
      </c>
    </row>
    <row r="7662" spans="1:13" x14ac:dyDescent="0.55000000000000004">
      <c r="A7662">
        <v>7657</v>
      </c>
      <c r="C7662">
        <f t="shared" si="363"/>
        <v>0.15017301642885972</v>
      </c>
      <c r="D7662">
        <f t="shared" si="364"/>
        <v>-4.2339534656489685E-3</v>
      </c>
      <c r="E7662" s="2">
        <f t="shared" si="365"/>
        <v>0.17583641733329253</v>
      </c>
      <c r="K7662">
        <v>7657</v>
      </c>
      <c r="L7662" s="14">
        <v>3.5858464770731498E-3</v>
      </c>
      <c r="M7662" s="14">
        <v>-0.26915551507513003</v>
      </c>
    </row>
    <row r="7663" spans="1:13" x14ac:dyDescent="0.55000000000000004">
      <c r="A7663">
        <v>7658</v>
      </c>
      <c r="C7663">
        <f t="shared" si="363"/>
        <v>2.2989648135012326E-2</v>
      </c>
      <c r="D7663">
        <f t="shared" si="364"/>
        <v>-2.9994681589590537E-3</v>
      </c>
      <c r="E7663" s="2">
        <f t="shared" si="365"/>
        <v>6.6319894808792093E-2</v>
      </c>
      <c r="K7663">
        <v>7658</v>
      </c>
      <c r="L7663" s="14">
        <v>4.4342322446100403E-3</v>
      </c>
      <c r="M7663" s="14">
        <v>-0.23453684527642699</v>
      </c>
    </row>
    <row r="7664" spans="1:13" x14ac:dyDescent="0.55000000000000004">
      <c r="A7664">
        <v>7659</v>
      </c>
      <c r="C7664">
        <f t="shared" si="363"/>
        <v>-0.10996363726063998</v>
      </c>
      <c r="D7664">
        <f t="shared" si="364"/>
        <v>-1.0121795681216586E-3</v>
      </c>
      <c r="E7664" s="2">
        <f t="shared" si="365"/>
        <v>9.7427199195305645E-4</v>
      </c>
      <c r="K7664">
        <v>7659</v>
      </c>
      <c r="L7664" s="14">
        <v>4.1720370385045702E-3</v>
      </c>
      <c r="M7664" s="14">
        <v>-0.14117696761728499</v>
      </c>
    </row>
    <row r="7665" spans="1:13" x14ac:dyDescent="0.55000000000000004">
      <c r="A7665">
        <v>7660</v>
      </c>
      <c r="C7665">
        <f t="shared" si="363"/>
        <v>-0.21531836755343672</v>
      </c>
      <c r="D7665">
        <f t="shared" si="364"/>
        <v>1.2291447592617936E-3</v>
      </c>
      <c r="E7665" s="2">
        <f t="shared" si="365"/>
        <v>4.1152149143971549E-2</v>
      </c>
      <c r="K7665">
        <v>7660</v>
      </c>
      <c r="L7665" s="14">
        <v>2.8649292746668301E-3</v>
      </c>
      <c r="M7665" s="14">
        <v>-1.24584426200691E-2</v>
      </c>
    </row>
    <row r="7666" spans="1:13" x14ac:dyDescent="0.55000000000000004">
      <c r="A7666">
        <v>7661</v>
      </c>
      <c r="C7666">
        <f t="shared" si="363"/>
        <v>-0.26663272614140032</v>
      </c>
      <c r="D7666">
        <f t="shared" si="364"/>
        <v>3.1619796603863815E-3</v>
      </c>
      <c r="E7666" s="2">
        <f t="shared" si="365"/>
        <v>0.14900611550186987</v>
      </c>
      <c r="K7666">
        <v>7661</v>
      </c>
      <c r="L7666" s="14">
        <v>8.4028220125786696E-4</v>
      </c>
      <c r="M7666" s="14">
        <v>0.11938037661791</v>
      </c>
    </row>
    <row r="7667" spans="1:13" x14ac:dyDescent="0.55000000000000004">
      <c r="A7667">
        <v>7662</v>
      </c>
      <c r="C7667">
        <f t="shared" si="363"/>
        <v>-0.25102789063981035</v>
      </c>
      <c r="D7667">
        <f t="shared" si="364"/>
        <v>4.3012243159969848E-3</v>
      </c>
      <c r="E7667" s="2">
        <f t="shared" si="365"/>
        <v>0.22311218965414351</v>
      </c>
      <c r="K7667">
        <v>7662</v>
      </c>
      <c r="L7667" s="14">
        <v>-1.3948187621884601E-3</v>
      </c>
      <c r="M7667" s="14">
        <v>0.22131963994984299</v>
      </c>
    </row>
    <row r="7668" spans="1:13" x14ac:dyDescent="0.55000000000000004">
      <c r="A7668">
        <v>7663</v>
      </c>
      <c r="C7668">
        <f t="shared" si="363"/>
        <v>-0.17242034583573179</v>
      </c>
      <c r="D7668">
        <f t="shared" si="364"/>
        <v>4.3609523309073557E-3</v>
      </c>
      <c r="E7668" s="2">
        <f t="shared" si="365"/>
        <v>0.19381862933454835</v>
      </c>
      <c r="K7668">
        <v>7663</v>
      </c>
      <c r="L7668" s="14">
        <v>-3.2805787138172901E-3</v>
      </c>
      <c r="M7668" s="14">
        <v>0.26782802648896897</v>
      </c>
    </row>
    <row r="7669" spans="1:13" x14ac:dyDescent="0.55000000000000004">
      <c r="A7669">
        <v>7664</v>
      </c>
      <c r="C7669">
        <f t="shared" si="363"/>
        <v>-5.0538928563258048E-2</v>
      </c>
      <c r="D7669">
        <f t="shared" si="364"/>
        <v>3.3261732323852248E-3</v>
      </c>
      <c r="E7669" s="2">
        <f t="shared" si="365"/>
        <v>8.8682547474618553E-2</v>
      </c>
      <c r="K7669">
        <v>7664</v>
      </c>
      <c r="L7669" s="14">
        <v>-4.3446973753377303E-3</v>
      </c>
      <c r="M7669" s="14">
        <v>0.24725722230948</v>
      </c>
    </row>
    <row r="7670" spans="1:13" x14ac:dyDescent="0.55000000000000004">
      <c r="A7670">
        <v>7665</v>
      </c>
      <c r="C7670">
        <f t="shared" si="363"/>
        <v>8.4026694505510757E-2</v>
      </c>
      <c r="D7670">
        <f t="shared" si="364"/>
        <v>1.4565947626886643E-3</v>
      </c>
      <c r="E7670" s="2">
        <f t="shared" si="365"/>
        <v>6.5177556776956531E-3</v>
      </c>
      <c r="K7670">
        <v>7665</v>
      </c>
      <c r="L7670" s="14">
        <v>-4.3206596266590798E-3</v>
      </c>
      <c r="M7670" s="14">
        <v>0.16475931293013299</v>
      </c>
    </row>
    <row r="7671" spans="1:13" x14ac:dyDescent="0.55000000000000004">
      <c r="A7671">
        <v>7666</v>
      </c>
      <c r="C7671">
        <f t="shared" si="363"/>
        <v>0.19750338839558632</v>
      </c>
      <c r="D7671">
        <f t="shared" si="364"/>
        <v>-7.7855828986123077E-4</v>
      </c>
      <c r="E7671" s="2">
        <f t="shared" si="365"/>
        <v>2.4494433806083609E-2</v>
      </c>
      <c r="K7671">
        <v>7666</v>
      </c>
      <c r="L7671" s="14">
        <v>-3.2144858710572502E-3</v>
      </c>
      <c r="M7671" s="14">
        <v>4.0996411534860999E-2</v>
      </c>
    </row>
    <row r="7672" spans="1:13" x14ac:dyDescent="0.55000000000000004">
      <c r="A7672">
        <v>7667</v>
      </c>
      <c r="C7672">
        <f t="shared" si="363"/>
        <v>0.2614108948394831</v>
      </c>
      <c r="D7672">
        <f t="shared" si="364"/>
        <v>-2.8183096223626095E-3</v>
      </c>
      <c r="E7672" s="2">
        <f t="shared" si="365"/>
        <v>0.12563139292118436</v>
      </c>
      <c r="K7672">
        <v>7667</v>
      </c>
      <c r="L7672" s="14">
        <v>-1.3032241878265199E-3</v>
      </c>
      <c r="M7672" s="14">
        <v>-9.3034295452590607E-2</v>
      </c>
    </row>
    <row r="7673" spans="1:13" x14ac:dyDescent="0.55000000000000004">
      <c r="A7673">
        <v>7668</v>
      </c>
      <c r="C7673">
        <f t="shared" si="363"/>
        <v>0.259709776783137</v>
      </c>
      <c r="D7673">
        <f t="shared" si="364"/>
        <v>-4.1507246449043397E-3</v>
      </c>
      <c r="E7673" s="2">
        <f t="shared" si="365"/>
        <v>0.21480792878935329</v>
      </c>
      <c r="K7673">
        <v>7668</v>
      </c>
      <c r="L7673" s="14">
        <v>9.3443807786128101E-4</v>
      </c>
      <c r="M7673" s="14">
        <v>-0.20376398600107201</v>
      </c>
    </row>
    <row r="7674" spans="1:13" x14ac:dyDescent="0.55000000000000004">
      <c r="A7674">
        <v>7669</v>
      </c>
      <c r="C7674">
        <f t="shared" si="363"/>
        <v>0.19282697900196719</v>
      </c>
      <c r="D7674">
        <f t="shared" si="364"/>
        <v>-4.4413952719087263E-3</v>
      </c>
      <c r="E7674" s="2">
        <f t="shared" si="365"/>
        <v>0.20819755368974613</v>
      </c>
      <c r="K7674">
        <v>7669</v>
      </c>
      <c r="L7674" s="14">
        <v>2.9380645301157302E-3</v>
      </c>
      <c r="M7674" s="14">
        <v>-0.263459722195587</v>
      </c>
    </row>
    <row r="7675" spans="1:13" x14ac:dyDescent="0.55000000000000004">
      <c r="A7675">
        <v>7670</v>
      </c>
      <c r="C7675">
        <f t="shared" si="363"/>
        <v>7.7548673961528078E-2</v>
      </c>
      <c r="D7675">
        <f t="shared" si="364"/>
        <v>-3.6173693028483571E-3</v>
      </c>
      <c r="E7675" s="2">
        <f t="shared" si="365"/>
        <v>0.11203681601840569</v>
      </c>
      <c r="K7675">
        <v>7670</v>
      </c>
      <c r="L7675" s="14">
        <v>4.2058344943735997E-3</v>
      </c>
      <c r="M7675" s="14">
        <v>-0.257170336580756</v>
      </c>
    </row>
    <row r="7676" spans="1:13" x14ac:dyDescent="0.55000000000000004">
      <c r="A7676">
        <v>7671</v>
      </c>
      <c r="C7676">
        <f t="shared" si="363"/>
        <v>-5.7192713643076161E-2</v>
      </c>
      <c r="D7676">
        <f t="shared" si="364"/>
        <v>-1.8854598869271575E-3</v>
      </c>
      <c r="E7676" s="2">
        <f t="shared" si="365"/>
        <v>1.6712886906804589E-2</v>
      </c>
      <c r="K7676">
        <v>7671</v>
      </c>
      <c r="L7676" s="14">
        <v>4.4202271184125997E-3</v>
      </c>
      <c r="M7676" s="14">
        <v>-0.18647104480033</v>
      </c>
    </row>
    <row r="7677" spans="1:13" x14ac:dyDescent="0.55000000000000004">
      <c r="A7677">
        <v>7672</v>
      </c>
      <c r="C7677">
        <f t="shared" si="363"/>
        <v>-0.17757993565377084</v>
      </c>
      <c r="D7677">
        <f t="shared" si="364"/>
        <v>3.1966021831001778E-4</v>
      </c>
      <c r="E7677" s="2">
        <f t="shared" si="365"/>
        <v>1.1774639852544988E-2</v>
      </c>
      <c r="K7677">
        <v>7672</v>
      </c>
      <c r="L7677" s="14">
        <v>3.5275464395468901E-3</v>
      </c>
      <c r="M7677" s="14">
        <v>-6.9068923067282698E-2</v>
      </c>
    </row>
    <row r="7678" spans="1:13" x14ac:dyDescent="0.55000000000000004">
      <c r="A7678">
        <v>7673</v>
      </c>
      <c r="C7678">
        <f t="shared" si="363"/>
        <v>-0.25339833690341956</v>
      </c>
      <c r="D7678">
        <f t="shared" si="364"/>
        <v>2.4445523466541659E-3</v>
      </c>
      <c r="E7678" s="2">
        <f t="shared" si="365"/>
        <v>0.10178031689225953</v>
      </c>
      <c r="K7678">
        <v>7673</v>
      </c>
      <c r="L7678" s="14">
        <v>1.75136987158727E-3</v>
      </c>
      <c r="M7678" s="14">
        <v>6.5631938920458197E-2</v>
      </c>
    </row>
    <row r="7679" spans="1:13" x14ac:dyDescent="0.55000000000000004">
      <c r="A7679">
        <v>7674</v>
      </c>
      <c r="C7679">
        <f t="shared" si="363"/>
        <v>-0.26561909680345658</v>
      </c>
      <c r="D7679">
        <f t="shared" si="364"/>
        <v>3.9559133630632012E-3</v>
      </c>
      <c r="E7679" s="2">
        <f t="shared" si="365"/>
        <v>0.20206281053597652</v>
      </c>
      <c r="K7679">
        <v>7674</v>
      </c>
      <c r="L7679" s="14">
        <v>-4.6344814542127798E-4</v>
      </c>
      <c r="M7679" s="14">
        <v>0.18389487465457999</v>
      </c>
    </row>
    <row r="7680" spans="1:13" x14ac:dyDescent="0.55000000000000004">
      <c r="A7680">
        <v>7675</v>
      </c>
      <c r="C7680">
        <f t="shared" si="363"/>
        <v>-0.21117506221215271</v>
      </c>
      <c r="D7680">
        <f t="shared" si="364"/>
        <v>4.4744235093810104E-3</v>
      </c>
      <c r="E7680" s="2">
        <f t="shared" si="365"/>
        <v>0.21834616902173212</v>
      </c>
      <c r="K7680">
        <v>7675</v>
      </c>
      <c r="L7680" s="14">
        <v>-2.5621926993855001E-3</v>
      </c>
      <c r="M7680" s="14">
        <v>0.25610019823048202</v>
      </c>
    </row>
    <row r="7681" spans="1:13" x14ac:dyDescent="0.55000000000000004">
      <c r="A7681">
        <v>7676</v>
      </c>
      <c r="C7681">
        <f t="shared" si="363"/>
        <v>-0.10373053822273086</v>
      </c>
      <c r="D7681">
        <f t="shared" si="364"/>
        <v>3.869947668208527E-3</v>
      </c>
      <c r="E7681" s="2">
        <f t="shared" si="365"/>
        <v>0.13534612521445508</v>
      </c>
      <c r="K7681">
        <v>7676</v>
      </c>
      <c r="L7681" s="14">
        <v>-4.0192201970990797E-3</v>
      </c>
      <c r="M7681" s="14">
        <v>0.26416363842927199</v>
      </c>
    </row>
    <row r="7682" spans="1:13" x14ac:dyDescent="0.55000000000000004">
      <c r="A7682">
        <v>7677</v>
      </c>
      <c r="C7682">
        <f t="shared" si="363"/>
        <v>2.9748164390441735E-2</v>
      </c>
      <c r="D7682">
        <f t="shared" si="364"/>
        <v>2.2941965343961828E-3</v>
      </c>
      <c r="E7682" s="2">
        <f t="shared" si="365"/>
        <v>3.1087858070073374E-2</v>
      </c>
      <c r="K7682">
        <v>7677</v>
      </c>
      <c r="L7682" s="14">
        <v>-4.4696090630172401E-3</v>
      </c>
      <c r="M7682" s="14">
        <v>0.20606565663120999</v>
      </c>
    </row>
    <row r="7683" spans="1:13" x14ac:dyDescent="0.55000000000000004">
      <c r="A7683">
        <v>7678</v>
      </c>
      <c r="C7683">
        <f t="shared" si="363"/>
        <v>0.15576070478678083</v>
      </c>
      <c r="D7683">
        <f t="shared" si="364"/>
        <v>1.4265042824371208E-4</v>
      </c>
      <c r="E7683" s="2">
        <f t="shared" si="365"/>
        <v>3.5287701089751072E-3</v>
      </c>
      <c r="K7683">
        <v>7678</v>
      </c>
      <c r="L7683" s="14">
        <v>-3.8005566116611198E-3</v>
      </c>
      <c r="M7683" s="14">
        <v>9.6357252791336098E-2</v>
      </c>
    </row>
    <row r="7684" spans="1:13" x14ac:dyDescent="0.55000000000000004">
      <c r="A7684">
        <v>7679</v>
      </c>
      <c r="C7684">
        <f t="shared" si="363"/>
        <v>0.24268059145679333</v>
      </c>
      <c r="D7684">
        <f t="shared" si="364"/>
        <v>-2.0446979285654782E-3</v>
      </c>
      <c r="E7684" s="2">
        <f t="shared" si="365"/>
        <v>7.8492435195089943E-2</v>
      </c>
      <c r="K7684">
        <v>7679</v>
      </c>
      <c r="L7684" s="14">
        <v>-2.1796311799729402E-3</v>
      </c>
      <c r="M7684" s="14">
        <v>-3.7484422767127802E-2</v>
      </c>
    </row>
    <row r="7685" spans="1:13" x14ac:dyDescent="0.55000000000000004">
      <c r="A7685">
        <v>7680</v>
      </c>
      <c r="C7685">
        <f t="shared" si="363"/>
        <v>0.26869276497214811</v>
      </c>
      <c r="D7685">
        <f t="shared" si="364"/>
        <v>-3.7188702041174187E-3</v>
      </c>
      <c r="E7685" s="2">
        <f t="shared" si="365"/>
        <v>0.18544276281649377</v>
      </c>
      <c r="K7685">
        <v>7680</v>
      </c>
      <c r="L7685" s="14">
        <v>-1.2803597810346701E-5</v>
      </c>
      <c r="M7685" s="14">
        <v>-0.16193789210708701</v>
      </c>
    </row>
    <row r="7686" spans="1:13" x14ac:dyDescent="0.55000000000000004">
      <c r="A7686">
        <v>7681</v>
      </c>
      <c r="C7686">
        <f t="shared" ref="C7686:C7749" si="366">$D$1*COS($B$2*(A7686-$L$2)+$B$1)</f>
        <v>0.22726871807360494</v>
      </c>
      <c r="D7686">
        <f t="shared" ref="D7686:D7749" si="367">$D$2*COS($B$2*(A7686-$L$3)+$B$3)</f>
        <v>-4.4596844460001762E-3</v>
      </c>
      <c r="E7686" s="2">
        <f t="shared" ref="E7686:E7749" si="368">(M7686-C7686)^2</f>
        <v>0.223825246789601</v>
      </c>
      <c r="K7686">
        <v>7681</v>
      </c>
      <c r="L7686" s="14">
        <v>2.1572307248516002E-3</v>
      </c>
      <c r="M7686" s="14">
        <v>-0.24583301177907799</v>
      </c>
    </row>
    <row r="7687" spans="1:13" x14ac:dyDescent="0.55000000000000004">
      <c r="A7687">
        <v>7682</v>
      </c>
      <c r="C7687">
        <f t="shared" si="366"/>
        <v>0.12880501338306899</v>
      </c>
      <c r="D7687">
        <f t="shared" si="367"/>
        <v>-4.0812118946264245E-3</v>
      </c>
      <c r="E7687" s="2">
        <f t="shared" si="368"/>
        <v>0.15757941853360213</v>
      </c>
      <c r="K7687">
        <v>7682</v>
      </c>
      <c r="L7687" s="14">
        <v>3.7869732299866199E-3</v>
      </c>
      <c r="M7687" s="14">
        <v>-0.26815772861371101</v>
      </c>
    </row>
    <row r="7688" spans="1:13" x14ac:dyDescent="0.55000000000000004">
      <c r="A7688">
        <v>7683</v>
      </c>
      <c r="C7688">
        <f t="shared" si="366"/>
        <v>-1.9860346684380148E-3</v>
      </c>
      <c r="D7688">
        <f t="shared" si="367"/>
        <v>-2.6784411828747411E-3</v>
      </c>
      <c r="E7688" s="2">
        <f t="shared" si="368"/>
        <v>4.8989024687206902E-2</v>
      </c>
      <c r="K7688">
        <v>7683</v>
      </c>
      <c r="L7688" s="14">
        <v>4.4682447969951302E-3</v>
      </c>
      <c r="M7688" s="14">
        <v>-0.223320678787263</v>
      </c>
    </row>
    <row r="7689" spans="1:13" x14ac:dyDescent="0.55000000000000004">
      <c r="A7689">
        <v>7684</v>
      </c>
      <c r="C7689">
        <f t="shared" si="366"/>
        <v>-0.13227862988389558</v>
      </c>
      <c r="D7689">
        <f t="shared" si="367"/>
        <v>-6.034381912553594E-4</v>
      </c>
      <c r="E7689" s="2">
        <f t="shared" si="368"/>
        <v>9.4615507660582234E-5</v>
      </c>
      <c r="K7689">
        <v>7684</v>
      </c>
      <c r="L7689" s="14">
        <v>4.0304167356178802E-3</v>
      </c>
      <c r="M7689" s="14">
        <v>-0.12255157957763201</v>
      </c>
    </row>
    <row r="7690" spans="1:13" x14ac:dyDescent="0.55000000000000004">
      <c r="A7690">
        <v>7685</v>
      </c>
      <c r="C7690">
        <f t="shared" si="366"/>
        <v>-0.22937207721078429</v>
      </c>
      <c r="D7690">
        <f t="shared" si="367"/>
        <v>1.6230150669012643E-3</v>
      </c>
      <c r="E7690" s="2">
        <f t="shared" si="368"/>
        <v>5.6778978812210328E-2</v>
      </c>
      <c r="K7690">
        <v>7685</v>
      </c>
      <c r="L7690" s="14">
        <v>2.5831457999149201E-3</v>
      </c>
      <c r="M7690" s="14">
        <v>8.9113229920211295E-3</v>
      </c>
    </row>
    <row r="7691" spans="1:13" x14ac:dyDescent="0.55000000000000004">
      <c r="A7691">
        <v>7686</v>
      </c>
      <c r="C7691">
        <f t="shared" si="366"/>
        <v>-0.26889796793754112</v>
      </c>
      <c r="D7691">
        <f t="shared" si="367"/>
        <v>3.4421257537088738E-3</v>
      </c>
      <c r="E7691" s="2">
        <f t="shared" si="368"/>
        <v>0.16568180368633806</v>
      </c>
      <c r="K7691">
        <v>7686</v>
      </c>
      <c r="L7691" s="14">
        <v>4.88909973950108E-4</v>
      </c>
      <c r="M7691" s="14">
        <v>0.13814232943648799</v>
      </c>
    </row>
    <row r="7692" spans="1:13" x14ac:dyDescent="0.55000000000000004">
      <c r="A7692">
        <v>7687</v>
      </c>
      <c r="C7692">
        <f t="shared" si="366"/>
        <v>-0.24093613663142158</v>
      </c>
      <c r="D7692">
        <f t="shared" si="367"/>
        <v>4.3973354305896712E-3</v>
      </c>
      <c r="E7692" s="2">
        <f t="shared" si="368"/>
        <v>0.2244019875339972</v>
      </c>
      <c r="K7692">
        <v>7687</v>
      </c>
      <c r="L7692" s="14">
        <v>-1.7277763879677899E-3</v>
      </c>
      <c r="M7692" s="14">
        <v>0.232774732500792</v>
      </c>
    </row>
    <row r="7693" spans="1:13" x14ac:dyDescent="0.55000000000000004">
      <c r="A7693">
        <v>7688</v>
      </c>
      <c r="C7693">
        <f t="shared" si="366"/>
        <v>-0.15250441356162248</v>
      </c>
      <c r="D7693">
        <f t="shared" si="367"/>
        <v>4.2489066028690275E-3</v>
      </c>
      <c r="E7693" s="2">
        <f t="shared" si="368"/>
        <v>0.17775640309848625</v>
      </c>
      <c r="K7693">
        <v>7688</v>
      </c>
      <c r="L7693" s="14">
        <v>-3.5117304351726E-3</v>
      </c>
      <c r="M7693" s="14">
        <v>0.26910725978066802</v>
      </c>
    </row>
    <row r="7694" spans="1:13" x14ac:dyDescent="0.55000000000000004">
      <c r="A7694">
        <v>7689</v>
      </c>
      <c r="C7694">
        <f t="shared" si="366"/>
        <v>-2.579729722973725E-2</v>
      </c>
      <c r="D7694">
        <f t="shared" si="367"/>
        <v>3.0340917777212464E-3</v>
      </c>
      <c r="E7694" s="2">
        <f t="shared" si="368"/>
        <v>6.9610227281120512E-2</v>
      </c>
      <c r="K7694">
        <v>7689</v>
      </c>
      <c r="L7694" s="14">
        <v>-4.4161498096944099E-3</v>
      </c>
      <c r="M7694" s="14">
        <v>0.23804020442823501</v>
      </c>
    </row>
    <row r="7695" spans="1:13" x14ac:dyDescent="0.55000000000000004">
      <c r="A7695">
        <v>7690</v>
      </c>
      <c r="C7695">
        <f t="shared" si="366"/>
        <v>0.10738439694615851</v>
      </c>
      <c r="D7695">
        <f t="shared" si="367"/>
        <v>1.0577838699252983E-3</v>
      </c>
      <c r="E7695" s="2">
        <f t="shared" si="368"/>
        <v>1.5976093925468226E-3</v>
      </c>
      <c r="K7695">
        <v>7690</v>
      </c>
      <c r="L7695" s="14">
        <v>-4.21451706857377E-3</v>
      </c>
      <c r="M7695" s="14">
        <v>0.14735450318252999</v>
      </c>
    </row>
    <row r="7696" spans="1:13" x14ac:dyDescent="0.55000000000000004">
      <c r="A7696">
        <v>7691</v>
      </c>
      <c r="C7696">
        <f t="shared" si="366"/>
        <v>0.21361487097206139</v>
      </c>
      <c r="D7696">
        <f t="shared" si="367"/>
        <v>-1.1840054929070094E-3</v>
      </c>
      <c r="E7696" s="2">
        <f t="shared" si="368"/>
        <v>3.7578566297706922E-2</v>
      </c>
      <c r="K7696">
        <v>7691</v>
      </c>
      <c r="L7696" s="14">
        <v>-2.9573323826630501E-3</v>
      </c>
      <c r="M7696" s="14">
        <v>1.9762952493788601E-2</v>
      </c>
    </row>
    <row r="7697" spans="1:13" x14ac:dyDescent="0.55000000000000004">
      <c r="A7697">
        <v>7692</v>
      </c>
      <c r="C7697">
        <f t="shared" si="366"/>
        <v>0.26623251502819734</v>
      </c>
      <c r="D7697">
        <f t="shared" si="367"/>
        <v>-3.1286344338752616E-3</v>
      </c>
      <c r="E7697" s="2">
        <f t="shared" si="368"/>
        <v>0.14364923751306036</v>
      </c>
      <c r="K7697">
        <v>7692</v>
      </c>
      <c r="L7697" s="14">
        <v>-9.5946545555618495E-4</v>
      </c>
      <c r="M7697" s="14">
        <v>-0.11277835224747899</v>
      </c>
    </row>
    <row r="7698" spans="1:13" x14ac:dyDescent="0.55000000000000004">
      <c r="A7698">
        <v>7693</v>
      </c>
      <c r="C7698">
        <f t="shared" si="366"/>
        <v>0.2520314095484128</v>
      </c>
      <c r="D7698">
        <f t="shared" si="367"/>
        <v>-4.2880420783222139E-3</v>
      </c>
      <c r="E7698" s="2">
        <f t="shared" si="368"/>
        <v>0.22005952784905691</v>
      </c>
      <c r="K7698">
        <v>7693</v>
      </c>
      <c r="L7698" s="14">
        <v>1.27870554698629E-3</v>
      </c>
      <c r="M7698" s="14">
        <v>-0.217073619042261</v>
      </c>
    </row>
    <row r="7699" spans="1:13" x14ac:dyDescent="0.55000000000000004">
      <c r="A7699">
        <v>7694</v>
      </c>
      <c r="C7699">
        <f t="shared" si="366"/>
        <v>0.1745757326725807</v>
      </c>
      <c r="D7699">
        <f t="shared" si="367"/>
        <v>-4.3712415458657776E-3</v>
      </c>
      <c r="E7699" s="2">
        <f t="shared" si="368"/>
        <v>0.1949904094236494</v>
      </c>
      <c r="K7699">
        <v>7694</v>
      </c>
      <c r="L7699" s="14">
        <v>3.19661681277274E-3</v>
      </c>
      <c r="M7699" s="14">
        <v>-0.267001451320942</v>
      </c>
    </row>
    <row r="7700" spans="1:13" x14ac:dyDescent="0.55000000000000004">
      <c r="A7700">
        <v>7695</v>
      </c>
      <c r="C7700">
        <f t="shared" si="366"/>
        <v>5.3305226660406921E-2</v>
      </c>
      <c r="D7700">
        <f t="shared" si="367"/>
        <v>-3.3573515238581476E-3</v>
      </c>
      <c r="E7700" s="2">
        <f t="shared" si="368"/>
        <v>9.2028709585067148E-2</v>
      </c>
      <c r="K7700">
        <v>7695</v>
      </c>
      <c r="L7700" s="14">
        <v>4.3139155674292301E-3</v>
      </c>
      <c r="M7700" s="14">
        <v>-0.25005711375953898</v>
      </c>
    </row>
    <row r="7701" spans="1:13" x14ac:dyDescent="0.55000000000000004">
      <c r="A7701">
        <v>7696</v>
      </c>
      <c r="C7701">
        <f t="shared" si="366"/>
        <v>-8.1343767654767501E-2</v>
      </c>
      <c r="D7701">
        <f t="shared" si="367"/>
        <v>-1.5008370367786059E-3</v>
      </c>
      <c r="E7701" s="2">
        <f t="shared" si="368"/>
        <v>7.9460560458945555E-3</v>
      </c>
      <c r="K7701">
        <v>7696</v>
      </c>
      <c r="L7701" s="14">
        <v>4.3507674066337702E-3</v>
      </c>
      <c r="M7701" s="14">
        <v>-0.17048442081534601</v>
      </c>
    </row>
    <row r="7702" spans="1:13" x14ac:dyDescent="0.55000000000000004">
      <c r="A7702">
        <v>7697</v>
      </c>
      <c r="C7702">
        <f t="shared" si="366"/>
        <v>-0.19557719088301356</v>
      </c>
      <c r="D7702">
        <f t="shared" si="367"/>
        <v>7.3235591144076235E-4</v>
      </c>
      <c r="E7702" s="2">
        <f t="shared" si="368"/>
        <v>2.171624982762118E-2</v>
      </c>
      <c r="K7702">
        <v>7697</v>
      </c>
      <c r="L7702" s="14">
        <v>3.2979425586453798E-3</v>
      </c>
      <c r="M7702" s="14">
        <v>-4.82128470693855E-2</v>
      </c>
    </row>
    <row r="7703" spans="1:13" x14ac:dyDescent="0.55000000000000004">
      <c r="A7703">
        <v>7698</v>
      </c>
      <c r="C7703">
        <f t="shared" si="366"/>
        <v>-0.26072486163971448</v>
      </c>
      <c r="D7703">
        <f t="shared" si="367"/>
        <v>2.7817429627262857E-3</v>
      </c>
      <c r="E7703" s="2">
        <f t="shared" si="368"/>
        <v>0.12031102363805567</v>
      </c>
      <c r="K7703">
        <v>7698</v>
      </c>
      <c r="L7703" s="14">
        <v>1.41912753789394E-3</v>
      </c>
      <c r="M7703" s="14">
        <v>8.6133933315892294E-2</v>
      </c>
    </row>
    <row r="7704" spans="1:13" x14ac:dyDescent="0.55000000000000004">
      <c r="A7704">
        <v>7699</v>
      </c>
      <c r="C7704">
        <f t="shared" si="366"/>
        <v>-0.26043608776888189</v>
      </c>
      <c r="D7704">
        <f t="shared" si="367"/>
        <v>4.1329711648568478E-3</v>
      </c>
      <c r="E7704" s="2">
        <f t="shared" si="368"/>
        <v>0.210996931957283</v>
      </c>
      <c r="K7704">
        <v>7699</v>
      </c>
      <c r="L7704" s="14">
        <v>-8.1511677835114196E-4</v>
      </c>
      <c r="M7704" s="14">
        <v>0.19890793576607499</v>
      </c>
    </row>
    <row r="7705" spans="1:13" x14ac:dyDescent="0.55000000000000004">
      <c r="A7705">
        <v>7700</v>
      </c>
      <c r="C7705">
        <f t="shared" si="366"/>
        <v>-0.19478334542522457</v>
      </c>
      <c r="D7705">
        <f t="shared" si="367"/>
        <v>4.4469107207283209E-3</v>
      </c>
      <c r="E7705" s="2">
        <f t="shared" si="368"/>
        <v>0.20852699149089912</v>
      </c>
      <c r="K7705">
        <v>7700</v>
      </c>
      <c r="L7705" s="14">
        <v>-2.8452100408407999E-3</v>
      </c>
      <c r="M7705" s="14">
        <v>0.26186421176839397</v>
      </c>
    </row>
    <row r="7706" spans="1:13" x14ac:dyDescent="0.55000000000000004">
      <c r="A7706">
        <v>7701</v>
      </c>
      <c r="C7706">
        <f t="shared" si="366"/>
        <v>-8.0244089086992584E-2</v>
      </c>
      <c r="D7706">
        <f t="shared" si="367"/>
        <v>3.6447694191377553E-3</v>
      </c>
      <c r="E7706" s="2">
        <f t="shared" si="368"/>
        <v>0.11524603254015076</v>
      </c>
      <c r="K7706">
        <v>7701</v>
      </c>
      <c r="L7706" s="14">
        <v>-4.1627027982002003E-3</v>
      </c>
      <c r="M7706" s="14">
        <v>0.25923497144568702</v>
      </c>
    </row>
    <row r="7707" spans="1:13" x14ac:dyDescent="0.55000000000000004">
      <c r="A7707">
        <v>7702</v>
      </c>
      <c r="C7707">
        <f t="shared" si="366"/>
        <v>5.4434742197044687E-2</v>
      </c>
      <c r="D7707">
        <f t="shared" si="367"/>
        <v>1.9278678190460558E-3</v>
      </c>
      <c r="E7707" s="2">
        <f t="shared" si="368"/>
        <v>1.8835910636486496E-2</v>
      </c>
      <c r="K7707">
        <v>7702</v>
      </c>
      <c r="L7707" s="14">
        <v>-4.4376208162169896E-3</v>
      </c>
      <c r="M7707" s="14">
        <v>0.19167872434739799</v>
      </c>
    </row>
    <row r="7708" spans="1:13" x14ac:dyDescent="0.55000000000000004">
      <c r="A7708">
        <v>7703</v>
      </c>
      <c r="C7708">
        <f t="shared" si="366"/>
        <v>0.17545160058668874</v>
      </c>
      <c r="D7708">
        <f t="shared" si="367"/>
        <v>-2.7288796743462474E-4</v>
      </c>
      <c r="E7708" s="2">
        <f t="shared" si="368"/>
        <v>9.8676903532439065E-3</v>
      </c>
      <c r="K7708">
        <v>7703</v>
      </c>
      <c r="L7708" s="14">
        <v>-3.60110917181128E-3</v>
      </c>
      <c r="M7708" s="14">
        <v>7.6115351647825E-2</v>
      </c>
    </row>
    <row r="7709" spans="1:13" x14ac:dyDescent="0.55000000000000004">
      <c r="A7709">
        <v>7704</v>
      </c>
      <c r="C7709">
        <f t="shared" si="366"/>
        <v>0.2524338054553808</v>
      </c>
      <c r="D7709">
        <f t="shared" si="367"/>
        <v>-2.4051546261111777E-3</v>
      </c>
      <c r="E7709" s="2">
        <f t="shared" si="368"/>
        <v>9.6687034637306407E-2</v>
      </c>
      <c r="K7709">
        <v>7704</v>
      </c>
      <c r="L7709" s="14">
        <v>-1.862677395666E-3</v>
      </c>
      <c r="M7709" s="14">
        <v>-5.8511583057307102E-2</v>
      </c>
    </row>
    <row r="7710" spans="1:13" x14ac:dyDescent="0.55000000000000004">
      <c r="A7710">
        <v>7705</v>
      </c>
      <c r="C7710">
        <f t="shared" si="366"/>
        <v>0.26606044603720902</v>
      </c>
      <c r="D7710">
        <f t="shared" si="367"/>
        <v>-3.9337781702708493E-3</v>
      </c>
      <c r="E7710" s="2">
        <f t="shared" si="368"/>
        <v>0.19761970120494135</v>
      </c>
      <c r="K7710">
        <v>7705</v>
      </c>
      <c r="L7710" s="14">
        <v>3.4227348943548903E-4</v>
      </c>
      <c r="M7710" s="14">
        <v>-0.17848392880622699</v>
      </c>
    </row>
    <row r="7711" spans="1:13" x14ac:dyDescent="0.55000000000000004">
      <c r="A7711">
        <v>7706</v>
      </c>
      <c r="C7711">
        <f t="shared" si="366"/>
        <v>0.2129115227729283</v>
      </c>
      <c r="D7711">
        <f t="shared" si="367"/>
        <v>-4.4751063111573312E-3</v>
      </c>
      <c r="E7711" s="2">
        <f t="shared" si="368"/>
        <v>0.21777658634018926</v>
      </c>
      <c r="K7711">
        <v>7706</v>
      </c>
      <c r="L7711" s="14">
        <v>2.4614998557972801E-3</v>
      </c>
      <c r="M7711" s="14">
        <v>-0.25375386735171901</v>
      </c>
    </row>
    <row r="7712" spans="1:13" x14ac:dyDescent="0.55000000000000004">
      <c r="A7712">
        <v>7707</v>
      </c>
      <c r="C7712">
        <f t="shared" si="366"/>
        <v>0.10632629511145932</v>
      </c>
      <c r="D7712">
        <f t="shared" si="367"/>
        <v>-3.8932770956999836E-3</v>
      </c>
      <c r="E7712" s="2">
        <f t="shared" si="368"/>
        <v>0.1382321695110065</v>
      </c>
      <c r="K7712">
        <v>7707</v>
      </c>
      <c r="L7712" s="14">
        <v>3.96422831323815E-3</v>
      </c>
      <c r="M7712" s="14">
        <v>-0.26546957564426399</v>
      </c>
    </row>
    <row r="7713" spans="1:13" x14ac:dyDescent="0.55000000000000004">
      <c r="A7713">
        <v>7708</v>
      </c>
      <c r="C7713">
        <f t="shared" si="366"/>
        <v>-2.6944591438612945E-2</v>
      </c>
      <c r="D7713">
        <f t="shared" si="367"/>
        <v>-2.3343173930473809E-3</v>
      </c>
      <c r="E7713" s="2">
        <f t="shared" si="368"/>
        <v>3.3764867485766445E-2</v>
      </c>
      <c r="K7713">
        <v>7708</v>
      </c>
      <c r="L7713" s="14">
        <v>4.4740911973414604E-3</v>
      </c>
      <c r="M7713" s="14">
        <v>-0.21069678186301699</v>
      </c>
    </row>
    <row r="7714" spans="1:13" x14ac:dyDescent="0.55000000000000004">
      <c r="A7714">
        <v>7709</v>
      </c>
      <c r="C7714">
        <f t="shared" si="366"/>
        <v>-0.15345295348811575</v>
      </c>
      <c r="D7714">
        <f t="shared" si="367"/>
        <v>-1.8949322821439288E-4</v>
      </c>
      <c r="E7714" s="2">
        <f t="shared" si="368"/>
        <v>2.5300177185993565E-3</v>
      </c>
      <c r="K7714">
        <v>7709</v>
      </c>
      <c r="L7714" s="14">
        <v>3.8633901858238398E-3</v>
      </c>
      <c r="M7714" s="14">
        <v>-0.103153671996236</v>
      </c>
    </row>
    <row r="7715" spans="1:13" x14ac:dyDescent="0.55000000000000004">
      <c r="A7715">
        <v>7710</v>
      </c>
      <c r="C7715">
        <f t="shared" si="366"/>
        <v>-0.24144785874371907</v>
      </c>
      <c r="D7715">
        <f t="shared" si="367"/>
        <v>2.0028897427000745E-3</v>
      </c>
      <c r="E7715" s="2">
        <f t="shared" si="368"/>
        <v>7.3806095961508E-2</v>
      </c>
      <c r="K7715">
        <v>7710</v>
      </c>
      <c r="L7715" s="14">
        <v>2.2850791355338998E-3</v>
      </c>
      <c r="M7715" s="14">
        <v>3.0224914940925302E-2</v>
      </c>
    </row>
    <row r="7716" spans="1:13" x14ac:dyDescent="0.55000000000000004">
      <c r="A7716">
        <v>7711</v>
      </c>
      <c r="C7716">
        <f t="shared" si="366"/>
        <v>-0.26884444077170244</v>
      </c>
      <c r="D7716">
        <f t="shared" si="367"/>
        <v>3.6925896057628717E-3</v>
      </c>
      <c r="E7716" s="2">
        <f t="shared" si="368"/>
        <v>0.18052125132316985</v>
      </c>
      <c r="K7716">
        <v>7711</v>
      </c>
      <c r="L7716" s="14">
        <v>1.34455840147697E-4</v>
      </c>
      <c r="M7716" s="14">
        <v>0.15603348442937201</v>
      </c>
    </row>
    <row r="7717" spans="1:13" x14ac:dyDescent="0.55000000000000004">
      <c r="A7717">
        <v>7712</v>
      </c>
      <c r="C7717">
        <f t="shared" si="366"/>
        <v>-0.22876673495717192</v>
      </c>
      <c r="D7717">
        <f t="shared" si="367"/>
        <v>4.455527311392417E-3</v>
      </c>
      <c r="E7717" s="2">
        <f t="shared" si="368"/>
        <v>0.22233981921278489</v>
      </c>
      <c r="K7717">
        <v>7712</v>
      </c>
      <c r="L7717" s="14">
        <v>-2.04984275450698E-3</v>
      </c>
      <c r="M7717" s="14">
        <v>0.24276249978101999</v>
      </c>
    </row>
    <row r="7718" spans="1:13" x14ac:dyDescent="0.55000000000000004">
      <c r="A7718">
        <v>7713</v>
      </c>
      <c r="C7718">
        <f t="shared" si="366"/>
        <v>-0.13127340068856383</v>
      </c>
      <c r="D7718">
        <f t="shared" si="367"/>
        <v>4.1002215769265563E-3</v>
      </c>
      <c r="E7718" s="2">
        <f t="shared" si="368"/>
        <v>0.15997083473869095</v>
      </c>
      <c r="K7718">
        <v>7713</v>
      </c>
      <c r="L7718" s="14">
        <v>-3.7207455149941299E-3</v>
      </c>
      <c r="M7718" s="14">
        <v>0.26869014107329597</v>
      </c>
    </row>
    <row r="7719" spans="1:13" x14ac:dyDescent="0.55000000000000004">
      <c r="A7719">
        <v>7714</v>
      </c>
      <c r="C7719">
        <f t="shared" si="366"/>
        <v>-8.3320987478171669E-4</v>
      </c>
      <c r="D7719">
        <f t="shared" si="367"/>
        <v>2.7158466525173293E-3</v>
      </c>
      <c r="E7719" s="2">
        <f t="shared" si="368"/>
        <v>5.2055105385063867E-2</v>
      </c>
      <c r="K7719">
        <v>7714</v>
      </c>
      <c r="L7719" s="14">
        <v>-4.4597644794215699E-3</v>
      </c>
      <c r="M7719" s="14">
        <v>0.22732266970114301</v>
      </c>
    </row>
    <row r="7720" spans="1:13" x14ac:dyDescent="0.55000000000000004">
      <c r="A7720">
        <v>7715</v>
      </c>
      <c r="C7720">
        <f t="shared" si="366"/>
        <v>0.12981609905831934</v>
      </c>
      <c r="D7720">
        <f t="shared" si="367"/>
        <v>6.4985146380547949E-4</v>
      </c>
      <c r="E7720" s="2">
        <f t="shared" si="368"/>
        <v>6.3246004071185663E-7</v>
      </c>
      <c r="K7720">
        <v>7715</v>
      </c>
      <c r="L7720" s="14">
        <v>-4.0818077636076196E-3</v>
      </c>
      <c r="M7720" s="14">
        <v>0.12902082549487601</v>
      </c>
    </row>
    <row r="7721" spans="1:13" x14ac:dyDescent="0.55000000000000004">
      <c r="A7721">
        <v>7716</v>
      </c>
      <c r="C7721">
        <f t="shared" si="366"/>
        <v>0.22788430343403984</v>
      </c>
      <c r="D7721">
        <f t="shared" si="367"/>
        <v>-1.5792427445395307E-3</v>
      </c>
      <c r="E7721" s="2">
        <f t="shared" si="368"/>
        <v>5.2660789644314775E-2</v>
      </c>
      <c r="K7721">
        <v>7716</v>
      </c>
      <c r="L7721" s="14">
        <v>-2.6815369717011202E-3</v>
      </c>
      <c r="M7721" s="14">
        <v>-1.5950848436762401E-3</v>
      </c>
    </row>
    <row r="7722" spans="1:13" x14ac:dyDescent="0.55000000000000004">
      <c r="A7722">
        <v>7717</v>
      </c>
      <c r="C7722">
        <f t="shared" si="366"/>
        <v>0.26875835106780827</v>
      </c>
      <c r="D7722">
        <f t="shared" si="367"/>
        <v>-3.4119803118009737E-3</v>
      </c>
      <c r="E7722" s="2">
        <f t="shared" si="368"/>
        <v>0.16045620261060831</v>
      </c>
      <c r="K7722">
        <v>7717</v>
      </c>
      <c r="L7722" s="14">
        <v>-6.0965861018441104E-4</v>
      </c>
      <c r="M7722" s="14">
        <v>-0.131811496287941</v>
      </c>
    </row>
    <row r="7723" spans="1:13" x14ac:dyDescent="0.55000000000000004">
      <c r="A7723">
        <v>7718</v>
      </c>
      <c r="C7723">
        <f t="shared" si="366"/>
        <v>0.24217971756011322</v>
      </c>
      <c r="D7723">
        <f t="shared" si="367"/>
        <v>-4.3883827396389886E-3</v>
      </c>
      <c r="E7723" s="2">
        <f t="shared" si="368"/>
        <v>0.22202436835997344</v>
      </c>
      <c r="K7723">
        <v>7718</v>
      </c>
      <c r="L7723" s="14">
        <v>1.6149125323004199E-3</v>
      </c>
      <c r="M7723" s="14">
        <v>-0.22901490078773401</v>
      </c>
    </row>
    <row r="7724" spans="1:13" x14ac:dyDescent="0.55000000000000004">
      <c r="A7724">
        <v>7719</v>
      </c>
      <c r="C7724">
        <f t="shared" si="366"/>
        <v>0.15481907968824316</v>
      </c>
      <c r="D7724">
        <f t="shared" si="367"/>
        <v>-4.2633935995964305E-3</v>
      </c>
      <c r="E7724" s="2">
        <f t="shared" si="368"/>
        <v>0.17950404957216964</v>
      </c>
      <c r="K7724">
        <v>7719</v>
      </c>
      <c r="L7724" s="14">
        <v>3.4350188128805898E-3</v>
      </c>
      <c r="M7724" s="14">
        <v>-0.26886010267993699</v>
      </c>
    </row>
    <row r="7725" spans="1:13" x14ac:dyDescent="0.55000000000000004">
      <c r="A7725">
        <v>7720</v>
      </c>
      <c r="C7725">
        <f t="shared" si="366"/>
        <v>2.8602116141897154E-2</v>
      </c>
      <c r="D7725">
        <f t="shared" si="367"/>
        <v>-3.0683825312619478E-3</v>
      </c>
      <c r="E7725" s="2">
        <f t="shared" si="368"/>
        <v>7.2883660575523757E-2</v>
      </c>
      <c r="K7725">
        <v>7720</v>
      </c>
      <c r="L7725" s="14">
        <v>4.3948033224651501E-3</v>
      </c>
      <c r="M7725" s="14">
        <v>-0.24136762396896</v>
      </c>
    </row>
    <row r="7726" spans="1:13" x14ac:dyDescent="0.55000000000000004">
      <c r="A7726">
        <v>7721</v>
      </c>
      <c r="C7726">
        <f t="shared" si="366"/>
        <v>-0.10479337566768451</v>
      </c>
      <c r="D7726">
        <f t="shared" si="367"/>
        <v>-1.1032721240158822E-3</v>
      </c>
      <c r="E7726" s="2">
        <f t="shared" si="368"/>
        <v>2.3648526659085355E-3</v>
      </c>
      <c r="K7726">
        <v>7721</v>
      </c>
      <c r="L7726" s="14">
        <v>4.2538820765578196E-3</v>
      </c>
      <c r="M7726" s="14">
        <v>-0.15342312649892501</v>
      </c>
    </row>
    <row r="7727" spans="1:13" x14ac:dyDescent="0.55000000000000004">
      <c r="A7727">
        <v>7722</v>
      </c>
      <c r="C7727">
        <f t="shared" si="366"/>
        <v>-0.2118879390576697</v>
      </c>
      <c r="D7727">
        <f t="shared" si="367"/>
        <v>1.1387363312743675E-3</v>
      </c>
      <c r="E7727" s="2">
        <f t="shared" si="368"/>
        <v>3.4164008213856609E-2</v>
      </c>
      <c r="K7727">
        <v>7722</v>
      </c>
      <c r="L7727" s="14">
        <v>3.04754967540802E-3</v>
      </c>
      <c r="M7727" s="14">
        <v>-2.7052855229256299E-2</v>
      </c>
    </row>
    <row r="7728" spans="1:13" x14ac:dyDescent="0.55000000000000004">
      <c r="A7728">
        <v>7723</v>
      </c>
      <c r="C7728">
        <f t="shared" si="366"/>
        <v>-0.26580309598756374</v>
      </c>
      <c r="D7728">
        <f t="shared" si="367"/>
        <v>3.0949459700721381E-3</v>
      </c>
      <c r="E7728" s="2">
        <f t="shared" si="368"/>
        <v>0.13830668498021825</v>
      </c>
      <c r="K7728">
        <v>7723</v>
      </c>
      <c r="L7728" s="14">
        <v>1.07793955242665E-3</v>
      </c>
      <c r="M7728" s="14">
        <v>0.10609297145631</v>
      </c>
    </row>
    <row r="7729" spans="1:13" x14ac:dyDescent="0.55000000000000004">
      <c r="A7729">
        <v>7724</v>
      </c>
      <c r="C7729">
        <f t="shared" si="366"/>
        <v>-0.2530072785093011</v>
      </c>
      <c r="D7729">
        <f t="shared" si="367"/>
        <v>4.2743894066667176E-3</v>
      </c>
      <c r="E7729" s="2">
        <f t="shared" si="368"/>
        <v>0.21685267829209329</v>
      </c>
      <c r="K7729">
        <v>7724</v>
      </c>
      <c r="L7729" s="14">
        <v>-1.16164721851148E-3</v>
      </c>
      <c r="M7729" s="14">
        <v>0.212667155287631</v>
      </c>
    </row>
    <row r="7730" spans="1:13" x14ac:dyDescent="0.55000000000000004">
      <c r="A7730">
        <v>7725</v>
      </c>
      <c r="C7730">
        <f t="shared" si="366"/>
        <v>-0.17671196709549358</v>
      </c>
      <c r="D7730">
        <f t="shared" si="367"/>
        <v>4.3810511991679534E-3</v>
      </c>
      <c r="E7730" s="2">
        <f t="shared" si="368"/>
        <v>0.19597399153449191</v>
      </c>
      <c r="K7730">
        <v>7725</v>
      </c>
      <c r="L7730" s="14">
        <v>-3.11029223723725E-3</v>
      </c>
      <c r="M7730" s="14">
        <v>0.26597753078591302</v>
      </c>
    </row>
    <row r="7731" spans="1:13" x14ac:dyDescent="0.55000000000000004">
      <c r="A7731">
        <v>7726</v>
      </c>
      <c r="C7731">
        <f t="shared" si="366"/>
        <v>-5.6065676733442114E-2</v>
      </c>
      <c r="D7731">
        <f t="shared" si="367"/>
        <v>3.388161485910235E-3</v>
      </c>
      <c r="E7731" s="2">
        <f t="shared" si="368"/>
        <v>9.5319066461346816E-2</v>
      </c>
      <c r="K7731">
        <v>7726</v>
      </c>
      <c r="L7731" s="14">
        <v>-4.2799452702947096E-3</v>
      </c>
      <c r="M7731" s="14">
        <v>0.25267218369405198</v>
      </c>
    </row>
    <row r="7732" spans="1:13" x14ac:dyDescent="0.55000000000000004">
      <c r="A7732">
        <v>7727</v>
      </c>
      <c r="C7732">
        <f t="shared" si="366"/>
        <v>7.8651916714258793E-2</v>
      </c>
      <c r="D7732">
        <f t="shared" si="367"/>
        <v>1.5449146565277704E-3</v>
      </c>
      <c r="E7732" s="2">
        <f t="shared" si="368"/>
        <v>9.4929174613892532E-3</v>
      </c>
      <c r="K7732">
        <v>7727</v>
      </c>
      <c r="L7732" s="14">
        <v>-4.3776594595539902E-3</v>
      </c>
      <c r="M7732" s="14">
        <v>0.17608352073158601</v>
      </c>
    </row>
    <row r="7733" spans="1:13" x14ac:dyDescent="0.55000000000000004">
      <c r="A7733">
        <v>7728</v>
      </c>
      <c r="C7733">
        <f t="shared" si="366"/>
        <v>0.19362953692137483</v>
      </c>
      <c r="D7733">
        <f t="shared" si="367"/>
        <v>-6.8607318746854019E-4</v>
      </c>
      <c r="E7733" s="2">
        <f t="shared" si="368"/>
        <v>1.9109161080149577E-2</v>
      </c>
      <c r="K7733">
        <v>7728</v>
      </c>
      <c r="L7733" s="14">
        <v>-3.3789616801402798E-3</v>
      </c>
      <c r="M7733" s="14">
        <v>5.5393647659036101E-2</v>
      </c>
    </row>
    <row r="7734" spans="1:13" x14ac:dyDescent="0.55000000000000004">
      <c r="A7734">
        <v>7729</v>
      </c>
      <c r="C7734">
        <f t="shared" si="366"/>
        <v>0.26001022474802893</v>
      </c>
      <c r="D7734">
        <f t="shared" si="367"/>
        <v>-2.744871122685618E-3</v>
      </c>
      <c r="E7734" s="2">
        <f t="shared" si="368"/>
        <v>0.11504316252352949</v>
      </c>
      <c r="K7734">
        <v>7729</v>
      </c>
      <c r="L7734" s="14">
        <v>-1.53398198637898E-3</v>
      </c>
      <c r="M7734" s="14">
        <v>-7.9169908106962297E-2</v>
      </c>
    </row>
    <row r="7735" spans="1:13" x14ac:dyDescent="0.55000000000000004">
      <c r="A7735">
        <v>7730</v>
      </c>
      <c r="C7735">
        <f t="shared" si="366"/>
        <v>0.26113382674361207</v>
      </c>
      <c r="D7735">
        <f t="shared" si="367"/>
        <v>-4.1147642634012192E-3</v>
      </c>
      <c r="E7735" s="2">
        <f t="shared" si="368"/>
        <v>0.20706021485440454</v>
      </c>
      <c r="K7735">
        <v>7730</v>
      </c>
      <c r="L7735" s="14">
        <v>6.9519301200430096E-4</v>
      </c>
      <c r="M7735" s="14">
        <v>-0.19390486925311801</v>
      </c>
    </row>
    <row r="7736" spans="1:13" x14ac:dyDescent="0.55000000000000004">
      <c r="A7736">
        <v>7731</v>
      </c>
      <c r="C7736">
        <f t="shared" si="366"/>
        <v>0.19671834249088388</v>
      </c>
      <c r="D7736">
        <f t="shared" si="367"/>
        <v>-4.4519383063520625E-3</v>
      </c>
      <c r="E7736" s="2">
        <f t="shared" si="368"/>
        <v>0.20866029751944737</v>
      </c>
      <c r="K7736">
        <v>7731</v>
      </c>
      <c r="L7736" s="14">
        <v>2.7502526078667698E-3</v>
      </c>
      <c r="M7736" s="14">
        <v>-0.26007515299635198</v>
      </c>
    </row>
    <row r="7737" spans="1:13" x14ac:dyDescent="0.55000000000000004">
      <c r="A7737">
        <v>7732</v>
      </c>
      <c r="C7737">
        <f t="shared" si="366"/>
        <v>8.2930700766602486E-2</v>
      </c>
      <c r="D7737">
        <f t="shared" si="367"/>
        <v>-3.6717696738224042E-3</v>
      </c>
      <c r="E7737" s="2">
        <f t="shared" si="368"/>
        <v>0.11836262850765311</v>
      </c>
      <c r="K7737">
        <v>7732</v>
      </c>
      <c r="L7737" s="14">
        <v>4.1164943767604701E-3</v>
      </c>
      <c r="M7737" s="14">
        <v>-0.26110800128253198</v>
      </c>
    </row>
    <row r="7738" spans="1:13" x14ac:dyDescent="0.55000000000000004">
      <c r="A7738">
        <v>7733</v>
      </c>
      <c r="C7738">
        <f t="shared" si="366"/>
        <v>-5.1670798805777199E-2</v>
      </c>
      <c r="D7738">
        <f t="shared" si="367"/>
        <v>-1.9700642479856807E-3</v>
      </c>
      <c r="E7738" s="2">
        <f t="shared" si="368"/>
        <v>2.104644575907904E-2</v>
      </c>
      <c r="K7738">
        <v>7733</v>
      </c>
      <c r="L7738" s="14">
        <v>4.45173459211738E-3</v>
      </c>
      <c r="M7738" s="14">
        <v>-0.19674473085105901</v>
      </c>
    </row>
    <row r="7739" spans="1:13" x14ac:dyDescent="0.55000000000000004">
      <c r="A7739">
        <v>7734</v>
      </c>
      <c r="C7739">
        <f t="shared" si="366"/>
        <v>-0.17330401701565523</v>
      </c>
      <c r="D7739">
        <f t="shared" si="367"/>
        <v>2.260857784731618E-4</v>
      </c>
      <c r="E7739" s="2">
        <f t="shared" si="368"/>
        <v>8.1357684918617421E-3</v>
      </c>
      <c r="K7739">
        <v>7734</v>
      </c>
      <c r="L7739" s="14">
        <v>3.6720102623220298E-3</v>
      </c>
      <c r="M7739" s="14">
        <v>-8.3105522062237397E-2</v>
      </c>
    </row>
    <row r="7740" spans="1:13" x14ac:dyDescent="0.55000000000000004">
      <c r="A7740">
        <v>7735</v>
      </c>
      <c r="C7740">
        <f t="shared" si="366"/>
        <v>-0.25144157991344068</v>
      </c>
      <c r="D7740">
        <f t="shared" si="367"/>
        <v>2.3654930400453344E-3</v>
      </c>
      <c r="E7740" s="2">
        <f t="shared" si="368"/>
        <v>9.1681517759897677E-2</v>
      </c>
      <c r="K7740">
        <v>7735</v>
      </c>
      <c r="L7740" s="14">
        <v>1.9726081828302499E-3</v>
      </c>
      <c r="M7740" s="14">
        <v>5.1347980276301802E-2</v>
      </c>
    </row>
    <row r="7741" spans="1:13" x14ac:dyDescent="0.55000000000000004">
      <c r="A7741">
        <v>7736</v>
      </c>
      <c r="C7741">
        <f t="shared" si="366"/>
        <v>-0.26647260622093438</v>
      </c>
      <c r="D7741">
        <f t="shared" si="367"/>
        <v>3.9112114092032507E-3</v>
      </c>
      <c r="E7741" s="2">
        <f t="shared" si="368"/>
        <v>0.19308437218400026</v>
      </c>
      <c r="K7741">
        <v>7736</v>
      </c>
      <c r="L7741" s="14">
        <v>-2.2084585322410999E-4</v>
      </c>
      <c r="M7741" s="14">
        <v>0.17294106241489701</v>
      </c>
    </row>
    <row r="7742" spans="1:13" x14ac:dyDescent="0.55000000000000004">
      <c r="A7742">
        <v>7737</v>
      </c>
      <c r="C7742">
        <f t="shared" si="366"/>
        <v>-0.21462462516385133</v>
      </c>
      <c r="D7742">
        <f t="shared" si="367"/>
        <v>4.4752981564463619E-3</v>
      </c>
      <c r="E7742" s="2">
        <f t="shared" si="368"/>
        <v>0.21701119860428938</v>
      </c>
      <c r="K7742">
        <v>7737</v>
      </c>
      <c r="L7742" s="14">
        <v>-2.3589876753102798E-3</v>
      </c>
      <c r="M7742" s="14">
        <v>0.25121998262321898</v>
      </c>
    </row>
    <row r="7743" spans="1:13" x14ac:dyDescent="0.55000000000000004">
      <c r="A7743">
        <v>7738</v>
      </c>
      <c r="C7743">
        <f t="shared" si="366"/>
        <v>-0.10891038711879171</v>
      </c>
      <c r="D7743">
        <f t="shared" si="367"/>
        <v>3.9161793982218753E-3</v>
      </c>
      <c r="E7743" s="2">
        <f t="shared" si="368"/>
        <v>0.14099250492824686</v>
      </c>
      <c r="K7743">
        <v>7738</v>
      </c>
      <c r="L7743" s="14">
        <v>-3.9063064000178904E-3</v>
      </c>
      <c r="M7743" s="14">
        <v>0.26657929972792699</v>
      </c>
    </row>
    <row r="7744" spans="1:13" x14ac:dyDescent="0.55000000000000004">
      <c r="A7744">
        <v>7739</v>
      </c>
      <c r="C7744">
        <f t="shared" si="366"/>
        <v>2.4138062440369971E-2</v>
      </c>
      <c r="D7744">
        <f t="shared" si="367"/>
        <v>2.3741821576110144E-3</v>
      </c>
      <c r="E7744" s="2">
        <f t="shared" si="368"/>
        <v>3.6494033108157735E-2</v>
      </c>
      <c r="K7744">
        <v>7739</v>
      </c>
      <c r="L7744" s="14">
        <v>-4.4752664538754297E-3</v>
      </c>
      <c r="M7744" s="14">
        <v>0.21517217747786199</v>
      </c>
    </row>
    <row r="7745" spans="1:13" x14ac:dyDescent="0.55000000000000004">
      <c r="A7745">
        <v>7740</v>
      </c>
      <c r="C7745">
        <f t="shared" si="366"/>
        <v>0.15112836712056726</v>
      </c>
      <c r="D7745">
        <f t="shared" si="367"/>
        <v>2.3631523919745632E-4</v>
      </c>
      <c r="E7745" s="2">
        <f t="shared" si="368"/>
        <v>1.701935302721542E-3</v>
      </c>
      <c r="K7745">
        <v>7740</v>
      </c>
      <c r="L7745" s="14">
        <v>-3.9233682618223303E-3</v>
      </c>
      <c r="M7745" s="14">
        <v>0.109873848547185</v>
      </c>
    </row>
    <row r="7746" spans="1:13" x14ac:dyDescent="0.55000000000000004">
      <c r="A7746">
        <v>7741</v>
      </c>
      <c r="C7746">
        <f t="shared" si="366"/>
        <v>0.24018863718672687</v>
      </c>
      <c r="D7746">
        <f t="shared" si="367"/>
        <v>-1.9608618231246456E-3</v>
      </c>
      <c r="E7746" s="2">
        <f t="shared" si="368"/>
        <v>6.9238293937669101E-2</v>
      </c>
      <c r="K7746">
        <v>7741</v>
      </c>
      <c r="L7746" s="14">
        <v>-2.38883814978613E-3</v>
      </c>
      <c r="M7746" s="14">
        <v>-2.2943067360006002E-2</v>
      </c>
    </row>
    <row r="7747" spans="1:13" x14ac:dyDescent="0.55000000000000004">
      <c r="A7747">
        <v>7742</v>
      </c>
      <c r="C7747">
        <f t="shared" si="366"/>
        <v>0.26896662209378713</v>
      </c>
      <c r="D7747">
        <f t="shared" si="367"/>
        <v>-3.6659038995302553E-3</v>
      </c>
      <c r="E7747" s="2">
        <f t="shared" si="368"/>
        <v>0.17554455196390037</v>
      </c>
      <c r="K7747">
        <v>7742</v>
      </c>
      <c r="L7747" s="14">
        <v>-2.5600870385999498E-4</v>
      </c>
      <c r="M7747" s="14">
        <v>-0.15001374971842599</v>
      </c>
    </row>
    <row r="7748" spans="1:13" x14ac:dyDescent="0.55000000000000004">
      <c r="A7748">
        <v>7743</v>
      </c>
      <c r="C7748">
        <f t="shared" si="366"/>
        <v>0.23023965422186815</v>
      </c>
      <c r="D7748">
        <f t="shared" si="367"/>
        <v>-4.4508813682769431E-3</v>
      </c>
      <c r="E7748" s="2">
        <f t="shared" si="368"/>
        <v>0.22066714073901667</v>
      </c>
      <c r="K7748">
        <v>7743</v>
      </c>
      <c r="L7748" s="14">
        <v>1.94093971011058E-3</v>
      </c>
      <c r="M7748" s="14">
        <v>-0.23951255784212699</v>
      </c>
    </row>
    <row r="7749" spans="1:13" x14ac:dyDescent="0.55000000000000004">
      <c r="A7749">
        <v>7744</v>
      </c>
      <c r="C7749">
        <f t="shared" si="366"/>
        <v>0.13372738620710758</v>
      </c>
      <c r="D7749">
        <f t="shared" si="367"/>
        <v>-4.1187814307214968E-3</v>
      </c>
      <c r="E7749" s="2">
        <f t="shared" si="368"/>
        <v>0.16220864689276421</v>
      </c>
      <c r="K7749">
        <v>7744</v>
      </c>
      <c r="L7749" s="14">
        <v>3.6517677329681499E-3</v>
      </c>
      <c r="M7749" s="14">
        <v>-0.26902396002622803</v>
      </c>
    </row>
    <row r="7750" spans="1:13" x14ac:dyDescent="0.55000000000000004">
      <c r="A7750">
        <v>7745</v>
      </c>
      <c r="C7750">
        <f t="shared" ref="C7750:C7813" si="369">$D$1*COS($B$2*(A7750-$L$2)+$B$1)</f>
        <v>3.6523630040122723E-3</v>
      </c>
      <c r="D7750">
        <f t="shared" ref="D7750:D7813" si="370">$D$2*COS($B$2*(A7750-$L$3)+$B$3)</f>
        <v>-2.7529541710790712E-3</v>
      </c>
      <c r="E7750" s="2">
        <f t="shared" ref="E7750:E7813" si="371">(M7750-C7750)^2</f>
        <v>5.5135269074365542E-2</v>
      </c>
      <c r="K7750">
        <v>7745</v>
      </c>
      <c r="L7750" s="14">
        <v>4.4479878731815102E-3</v>
      </c>
      <c r="M7750" s="14">
        <v>-0.231156642518275</v>
      </c>
    </row>
    <row r="7751" spans="1:13" x14ac:dyDescent="0.55000000000000004">
      <c r="A7751">
        <v>7746</v>
      </c>
      <c r="C7751">
        <f t="shared" si="369"/>
        <v>-0.1273393263239356</v>
      </c>
      <c r="D7751">
        <f t="shared" si="370"/>
        <v>-6.9619344222988575E-4</v>
      </c>
      <c r="E7751" s="2">
        <f t="shared" si="371"/>
        <v>6.4889204556190896E-5</v>
      </c>
      <c r="K7751">
        <v>7746</v>
      </c>
      <c r="L7751" s="14">
        <v>4.1301818572430597E-3</v>
      </c>
      <c r="M7751" s="14">
        <v>-0.135394709899917</v>
      </c>
    </row>
    <row r="7752" spans="1:13" x14ac:dyDescent="0.55000000000000004">
      <c r="A7752">
        <v>7747</v>
      </c>
      <c r="C7752">
        <f t="shared" si="369"/>
        <v>-0.22637152884852274</v>
      </c>
      <c r="D7752">
        <f t="shared" si="370"/>
        <v>1.5352971660769299E-3</v>
      </c>
      <c r="E7752" s="2">
        <f t="shared" si="371"/>
        <v>4.8686067955459031E-2</v>
      </c>
      <c r="K7752">
        <v>7747</v>
      </c>
      <c r="L7752" s="14">
        <v>2.7779461733699802E-3</v>
      </c>
      <c r="M7752" s="14">
        <v>-5.7223322593236399E-3</v>
      </c>
    </row>
    <row r="7753" spans="1:13" x14ac:dyDescent="0.55000000000000004">
      <c r="A7753">
        <v>7748</v>
      </c>
      <c r="C7753">
        <f t="shared" si="369"/>
        <v>-0.26858924916536436</v>
      </c>
      <c r="D7753">
        <f t="shared" si="370"/>
        <v>3.3814605471949939E-3</v>
      </c>
      <c r="E7753" s="2">
        <f t="shared" si="371"/>
        <v>0.15521432142678782</v>
      </c>
      <c r="K7753">
        <v>7748</v>
      </c>
      <c r="L7753" s="14">
        <v>7.29956637249453E-4</v>
      </c>
      <c r="M7753" s="14">
        <v>0.12538323899438999</v>
      </c>
    </row>
    <row r="7754" spans="1:13" x14ac:dyDescent="0.55000000000000004">
      <c r="A7754">
        <v>7749</v>
      </c>
      <c r="C7754">
        <f t="shared" si="369"/>
        <v>-0.24339672935387063</v>
      </c>
      <c r="D7754">
        <f t="shared" si="370"/>
        <v>4.3789486065001363E-3</v>
      </c>
      <c r="E7754" s="2">
        <f t="shared" si="371"/>
        <v>0.21947588051669431</v>
      </c>
      <c r="K7754">
        <v>7749</v>
      </c>
      <c r="L7754" s="14">
        <v>-1.50085506699242E-3</v>
      </c>
      <c r="M7754" s="14">
        <v>0.22508580022081301</v>
      </c>
    </row>
    <row r="7755" spans="1:13" x14ac:dyDescent="0.55000000000000004">
      <c r="A7755">
        <v>7750</v>
      </c>
      <c r="C7755">
        <f t="shared" si="369"/>
        <v>-0.15711676087054202</v>
      </c>
      <c r="D7755">
        <f t="shared" si="370"/>
        <v>4.2774128664868081E-3</v>
      </c>
      <c r="E7755" s="2">
        <f t="shared" si="371"/>
        <v>0.18107662117084894</v>
      </c>
      <c r="K7755">
        <v>7750</v>
      </c>
      <c r="L7755" s="14">
        <v>-3.35576830907716E-3</v>
      </c>
      <c r="M7755" s="14">
        <v>0.26841422645100299</v>
      </c>
    </row>
    <row r="7756" spans="1:13" x14ac:dyDescent="0.55000000000000004">
      <c r="A7756">
        <v>7751</v>
      </c>
      <c r="C7756">
        <f t="shared" si="369"/>
        <v>-3.1403797167257011E-2</v>
      </c>
      <c r="D7756">
        <f t="shared" si="370"/>
        <v>3.1023366576947704E-3</v>
      </c>
      <c r="E7756" s="2">
        <f t="shared" si="371"/>
        <v>7.6132090154998791E-2</v>
      </c>
      <c r="K7756">
        <v>7751</v>
      </c>
      <c r="L7756" s="14">
        <v>-4.3702085604782901E-3</v>
      </c>
      <c r="M7756" s="14">
        <v>0.24451664454556499</v>
      </c>
    </row>
    <row r="7757" spans="1:13" x14ac:dyDescent="0.55000000000000004">
      <c r="A7757">
        <v>7752</v>
      </c>
      <c r="C7757">
        <f t="shared" si="369"/>
        <v>0.10219085768186284</v>
      </c>
      <c r="D7757">
        <f t="shared" si="370"/>
        <v>1.1486393399525385E-3</v>
      </c>
      <c r="E7757" s="2">
        <f t="shared" si="371"/>
        <v>3.2704095226914675E-3</v>
      </c>
      <c r="K7757">
        <v>7752</v>
      </c>
      <c r="L7757" s="14">
        <v>-4.2901029671019702E-3</v>
      </c>
      <c r="M7757" s="14">
        <v>0.159378352142553</v>
      </c>
    </row>
    <row r="7758" spans="1:13" x14ac:dyDescent="0.55000000000000004">
      <c r="A7758">
        <v>7753</v>
      </c>
      <c r="C7758">
        <f t="shared" si="369"/>
        <v>0.21013776126909633</v>
      </c>
      <c r="D7758">
        <f t="shared" si="370"/>
        <v>-1.0933422407684702E-3</v>
      </c>
      <c r="E7758" s="2">
        <f t="shared" si="371"/>
        <v>3.0910913709923497E-2</v>
      </c>
      <c r="K7758">
        <v>7753</v>
      </c>
      <c r="L7758" s="14">
        <v>-3.13551447174831E-3</v>
      </c>
      <c r="M7758" s="14">
        <v>3.4322762733921597E-2</v>
      </c>
    </row>
    <row r="7759" spans="1:13" x14ac:dyDescent="0.55000000000000004">
      <c r="A7759">
        <v>7754</v>
      </c>
      <c r="C7759">
        <f t="shared" si="369"/>
        <v>0.26534451613034987</v>
      </c>
      <c r="D7759">
        <f t="shared" si="370"/>
        <v>-3.0609179648824715E-3</v>
      </c>
      <c r="E7759" s="2">
        <f t="shared" si="371"/>
        <v>0.13298690138509067</v>
      </c>
      <c r="K7759">
        <v>7754</v>
      </c>
      <c r="L7759" s="14">
        <v>-1.1956169256256599E-3</v>
      </c>
      <c r="M7759" s="14">
        <v>-9.9329175524382293E-2</v>
      </c>
    </row>
    <row r="7760" spans="1:13" x14ac:dyDescent="0.55000000000000004">
      <c r="A7760">
        <v>7755</v>
      </c>
      <c r="C7760">
        <f t="shared" si="369"/>
        <v>0.253955390461511</v>
      </c>
      <c r="D7760">
        <f t="shared" si="370"/>
        <v>-4.2602677988424487E-3</v>
      </c>
      <c r="E7760" s="2">
        <f t="shared" si="371"/>
        <v>0.21349842341030048</v>
      </c>
      <c r="K7760">
        <v>7755</v>
      </c>
      <c r="L7760" s="14">
        <v>1.0437302965888499E-3</v>
      </c>
      <c r="M7760" s="14">
        <v>-0.20810350557913501</v>
      </c>
    </row>
    <row r="7761" spans="1:13" x14ac:dyDescent="0.55000000000000004">
      <c r="A7761">
        <v>7756</v>
      </c>
      <c r="C7761">
        <f t="shared" si="369"/>
        <v>0.17882881474173681</v>
      </c>
      <c r="D7761">
        <f t="shared" si="370"/>
        <v>-4.3903802146130983E-3</v>
      </c>
      <c r="E7761" s="2">
        <f t="shared" si="371"/>
        <v>0.19676839427500986</v>
      </c>
      <c r="K7761">
        <v>7756</v>
      </c>
      <c r="L7761" s="14">
        <v>3.0216687911900002E-3</v>
      </c>
      <c r="M7761" s="14">
        <v>-0.26475702168116999</v>
      </c>
    </row>
    <row r="7762" spans="1:13" x14ac:dyDescent="0.55000000000000004">
      <c r="A7762">
        <v>7757</v>
      </c>
      <c r="C7762">
        <f t="shared" si="369"/>
        <v>5.8819975934119709E-2</v>
      </c>
      <c r="D7762">
        <f t="shared" si="370"/>
        <v>-3.4185997383881055E-3</v>
      </c>
      <c r="E7762" s="2">
        <f t="shared" si="371"/>
        <v>9.8546064752275495E-2</v>
      </c>
      <c r="K7762">
        <v>7757</v>
      </c>
      <c r="L7762" s="14">
        <v>4.24281159196533E-3</v>
      </c>
      <c r="M7762" s="14">
        <v>-0.25510049926983303</v>
      </c>
    </row>
    <row r="7763" spans="1:13" x14ac:dyDescent="0.55000000000000004">
      <c r="A7763">
        <v>7758</v>
      </c>
      <c r="C7763">
        <f t="shared" si="369"/>
        <v>-7.5951437002484398E-2</v>
      </c>
      <c r="D7763">
        <f t="shared" si="370"/>
        <v>-1.5888227862536383E-3</v>
      </c>
      <c r="E7763" s="2">
        <f t="shared" si="371"/>
        <v>1.115157907572638E-2</v>
      </c>
      <c r="K7763">
        <v>7758</v>
      </c>
      <c r="L7763" s="14">
        <v>4.4013159090406798E-3</v>
      </c>
      <c r="M7763" s="14">
        <v>-0.181552474287761</v>
      </c>
    </row>
    <row r="7764" spans="1:13" x14ac:dyDescent="0.55000000000000004">
      <c r="A7764">
        <v>7759</v>
      </c>
      <c r="C7764">
        <f t="shared" si="369"/>
        <v>-0.19166064018455431</v>
      </c>
      <c r="D7764">
        <f t="shared" si="370"/>
        <v>6.3971519554540833E-4</v>
      </c>
      <c r="E7764" s="2">
        <f t="shared" si="371"/>
        <v>1.6673816821315635E-2</v>
      </c>
      <c r="K7764">
        <v>7759</v>
      </c>
      <c r="L7764" s="14">
        <v>3.4574833529151501E-3</v>
      </c>
      <c r="M7764" s="14">
        <v>-6.2533505850535895E-2</v>
      </c>
    </row>
    <row r="7765" spans="1:13" x14ac:dyDescent="0.55000000000000004">
      <c r="A7765">
        <v>7760</v>
      </c>
      <c r="C7765">
        <f t="shared" si="369"/>
        <v>-0.25926706256605392</v>
      </c>
      <c r="D7765">
        <f t="shared" si="370"/>
        <v>2.70769814738899E-3</v>
      </c>
      <c r="E7765" s="2">
        <f t="shared" si="371"/>
        <v>0.10983552416215084</v>
      </c>
      <c r="K7765">
        <v>7760</v>
      </c>
      <c r="L7765" s="14">
        <v>1.64770264238246E-3</v>
      </c>
      <c r="M7765" s="14">
        <v>7.2147367056663095E-2</v>
      </c>
    </row>
    <row r="7766" spans="1:13" x14ac:dyDescent="0.55000000000000004">
      <c r="A7766">
        <v>7761</v>
      </c>
      <c r="C7766">
        <f t="shared" si="369"/>
        <v>-0.26180291715954246</v>
      </c>
      <c r="D7766">
        <f t="shared" si="370"/>
        <v>4.0961059379863995E-3</v>
      </c>
      <c r="E7766" s="2">
        <f t="shared" si="371"/>
        <v>0.20300557649847767</v>
      </c>
      <c r="K7766">
        <v>7761</v>
      </c>
      <c r="L7766" s="14">
        <v>-5.7475541654001302E-4</v>
      </c>
      <c r="M7766" s="14">
        <v>0.18875848431474901</v>
      </c>
    </row>
    <row r="7767" spans="1:13" x14ac:dyDescent="0.55000000000000004">
      <c r="A7767">
        <v>7762</v>
      </c>
      <c r="C7767">
        <f t="shared" si="369"/>
        <v>-0.198631757913628</v>
      </c>
      <c r="D7767">
        <f t="shared" si="370"/>
        <v>4.4564774772118754E-3</v>
      </c>
      <c r="E7767" s="2">
        <f t="shared" si="371"/>
        <v>0.2085982975521575</v>
      </c>
      <c r="K7767">
        <v>7762</v>
      </c>
      <c r="L7767" s="14">
        <v>-2.6532624158662902E-3</v>
      </c>
      <c r="M7767" s="14">
        <v>0.25809386820358199</v>
      </c>
    </row>
    <row r="7768" spans="1:13" x14ac:dyDescent="0.55000000000000004">
      <c r="A7768">
        <v>7763</v>
      </c>
      <c r="C7768">
        <f t="shared" si="369"/>
        <v>-8.5608214256648621E-2</v>
      </c>
      <c r="D7768">
        <f t="shared" si="370"/>
        <v>3.6983671047491674E-3</v>
      </c>
      <c r="E7768" s="2">
        <f t="shared" si="371"/>
        <v>0.1213799511664982</v>
      </c>
      <c r="K7768">
        <v>7763</v>
      </c>
      <c r="L7768" s="14">
        <v>-4.0672433834938104E-3</v>
      </c>
      <c r="M7768" s="14">
        <v>0.26278804170270897</v>
      </c>
    </row>
    <row r="7769" spans="1:13" x14ac:dyDescent="0.55000000000000004">
      <c r="A7769">
        <v>7764</v>
      </c>
      <c r="C7769">
        <f t="shared" si="369"/>
        <v>4.8901186696916579E-2</v>
      </c>
      <c r="D7769">
        <f t="shared" si="370"/>
        <v>2.0120445444458345E-3</v>
      </c>
      <c r="E7769" s="2">
        <f t="shared" si="371"/>
        <v>2.3336880405124053E-2</v>
      </c>
      <c r="K7769">
        <v>7764</v>
      </c>
      <c r="L7769" s="14">
        <v>-4.4625580143791404E-3</v>
      </c>
      <c r="M7769" s="14">
        <v>0.20166531993873499</v>
      </c>
    </row>
    <row r="7770" spans="1:13" x14ac:dyDescent="0.55000000000000004">
      <c r="A7770">
        <v>7765</v>
      </c>
      <c r="C7770">
        <f t="shared" si="369"/>
        <v>0.17113742054850009</v>
      </c>
      <c r="D7770">
        <f t="shared" si="370"/>
        <v>-1.7925878601611513E-4</v>
      </c>
      <c r="E7770" s="2">
        <f t="shared" si="371"/>
        <v>6.5777213929994801E-3</v>
      </c>
      <c r="K7770">
        <v>7765</v>
      </c>
      <c r="L7770" s="14">
        <v>-3.7401973068631202E-3</v>
      </c>
      <c r="M7770" s="14">
        <v>9.0034267755285696E-2</v>
      </c>
    </row>
    <row r="7771" spans="1:13" x14ac:dyDescent="0.55000000000000004">
      <c r="A7771">
        <v>7766</v>
      </c>
      <c r="C7771">
        <f t="shared" si="369"/>
        <v>0.25042176913301695</v>
      </c>
      <c r="D7771">
        <f t="shared" si="370"/>
        <v>-2.325571939663428E-3</v>
      </c>
      <c r="E7771" s="2">
        <f t="shared" si="371"/>
        <v>8.6770421183029259E-2</v>
      </c>
      <c r="K7771">
        <v>7766</v>
      </c>
      <c r="L7771" s="14">
        <v>-2.0810809813436399E-3</v>
      </c>
      <c r="M7771" s="14">
        <v>-4.41464253195228E-2</v>
      </c>
    </row>
    <row r="7772" spans="1:13" x14ac:dyDescent="0.55000000000000004">
      <c r="A7772">
        <v>7767</v>
      </c>
      <c r="C7772">
        <f t="shared" si="369"/>
        <v>0.26685553213722268</v>
      </c>
      <c r="D7772">
        <f t="shared" si="370"/>
        <v>-3.8882155556223129E-3</v>
      </c>
      <c r="E7772" s="2">
        <f t="shared" si="371"/>
        <v>0.18846530091083064</v>
      </c>
      <c r="K7772">
        <v>7767</v>
      </c>
      <c r="L7772" s="14">
        <v>9.9254986042490194E-5</v>
      </c>
      <c r="M7772" s="14">
        <v>-0.16727037230851599</v>
      </c>
    </row>
    <row r="7773" spans="1:13" x14ac:dyDescent="0.55000000000000004">
      <c r="A7773">
        <v>7768</v>
      </c>
      <c r="C7773">
        <f t="shared" si="369"/>
        <v>0.21631418144330128</v>
      </c>
      <c r="D7773">
        <f t="shared" si="370"/>
        <v>-4.4749990242010746E-3</v>
      </c>
      <c r="E7773" s="2">
        <f t="shared" si="371"/>
        <v>0.2160526108170428</v>
      </c>
      <c r="K7773">
        <v>7768</v>
      </c>
      <c r="L7773" s="14">
        <v>2.25473192644105E-3</v>
      </c>
      <c r="M7773" s="14">
        <v>-0.24850041688278701</v>
      </c>
    </row>
    <row r="7774" spans="1:13" x14ac:dyDescent="0.55000000000000004">
      <c r="A7774">
        <v>7769</v>
      </c>
      <c r="C7774">
        <f t="shared" si="369"/>
        <v>0.111482530748282</v>
      </c>
      <c r="D7774">
        <f t="shared" si="370"/>
        <v>-3.9386520632005975E-3</v>
      </c>
      <c r="E7774" s="2">
        <f t="shared" si="371"/>
        <v>0.14362168772815115</v>
      </c>
      <c r="K7774">
        <v>7769</v>
      </c>
      <c r="L7774" s="14">
        <v>3.8454972685210498E-3</v>
      </c>
      <c r="M7774" s="14">
        <v>-0.267491990464096</v>
      </c>
    </row>
    <row r="7775" spans="1:13" x14ac:dyDescent="0.55000000000000004">
      <c r="A7775">
        <v>7770</v>
      </c>
      <c r="C7775">
        <f t="shared" si="369"/>
        <v>-2.13288852992565E-2</v>
      </c>
      <c r="D7775">
        <f t="shared" si="370"/>
        <v>-2.4137864545350756E-3</v>
      </c>
      <c r="E7775" s="2">
        <f t="shared" si="371"/>
        <v>3.9267247020722811E-2</v>
      </c>
      <c r="K7775">
        <v>7770</v>
      </c>
      <c r="L7775" s="14">
        <v>4.4731339639668298E-3</v>
      </c>
      <c r="M7775" s="14">
        <v>-0.219488535633836</v>
      </c>
    </row>
    <row r="7776" spans="1:13" x14ac:dyDescent="0.55000000000000004">
      <c r="A7776">
        <v>7771</v>
      </c>
      <c r="C7776">
        <f t="shared" si="369"/>
        <v>-0.1487872007106483</v>
      </c>
      <c r="D7776">
        <f t="shared" si="370"/>
        <v>-2.8311132442777496E-4</v>
      </c>
      <c r="E7776" s="2">
        <f t="shared" si="371"/>
        <v>1.0416359442072033E-3</v>
      </c>
      <c r="K7776">
        <v>7771</v>
      </c>
      <c r="L7776" s="14">
        <v>3.9804465088285898E-3</v>
      </c>
      <c r="M7776" s="14">
        <v>-0.116512815446058</v>
      </c>
    </row>
    <row r="7777" spans="1:13" x14ac:dyDescent="0.55000000000000004">
      <c r="A7777">
        <v>7772</v>
      </c>
      <c r="C7777">
        <f t="shared" si="369"/>
        <v>-0.23890306493292415</v>
      </c>
      <c r="D7777">
        <f t="shared" si="370"/>
        <v>1.9186187806525066E-3</v>
      </c>
      <c r="E7777" s="2">
        <f t="shared" si="371"/>
        <v>6.4794341731789565E-2</v>
      </c>
      <c r="K7777">
        <v>7772</v>
      </c>
      <c r="L7777" s="14">
        <v>2.4908315326568E-3</v>
      </c>
      <c r="M7777" s="14">
        <v>1.5644262163216401E-2</v>
      </c>
    </row>
    <row r="7778" spans="1:13" x14ac:dyDescent="0.55000000000000004">
      <c r="A7778">
        <v>7773</v>
      </c>
      <c r="C7778">
        <f t="shared" si="369"/>
        <v>-0.26905929553409208</v>
      </c>
      <c r="D7778">
        <f t="shared" si="370"/>
        <v>3.6388160130641166E-3</v>
      </c>
      <c r="E7778" s="2">
        <f t="shared" si="371"/>
        <v>0.17052145280500611</v>
      </c>
      <c r="K7778">
        <v>7773</v>
      </c>
      <c r="L7778" s="14">
        <v>3.7737234713409198E-4</v>
      </c>
      <c r="M7778" s="14">
        <v>0.14388313726375701</v>
      </c>
    </row>
    <row r="7779" spans="1:13" x14ac:dyDescent="0.55000000000000004">
      <c r="A7779">
        <v>7774</v>
      </c>
      <c r="C7779">
        <f t="shared" si="369"/>
        <v>-0.23168731427616532</v>
      </c>
      <c r="D7779">
        <f t="shared" si="370"/>
        <v>4.4457471263524614E-3</v>
      </c>
      <c r="E7779" s="2">
        <f t="shared" si="371"/>
        <v>0.21881148815102588</v>
      </c>
      <c r="K7779">
        <v>7774</v>
      </c>
      <c r="L7779" s="14">
        <v>-1.83060208377643E-3</v>
      </c>
      <c r="M7779" s="14">
        <v>0.236085588050408</v>
      </c>
    </row>
    <row r="7780" spans="1:13" x14ac:dyDescent="0.55000000000000004">
      <c r="A7780">
        <v>7775</v>
      </c>
      <c r="C7780">
        <f t="shared" si="369"/>
        <v>-0.13616670071602122</v>
      </c>
      <c r="D7780">
        <f t="shared" si="370"/>
        <v>4.1368894198404857E-3</v>
      </c>
      <c r="E7780" s="2">
        <f t="shared" si="371"/>
        <v>0.16428887400138342</v>
      </c>
      <c r="K7780">
        <v>7775</v>
      </c>
      <c r="L7780" s="14">
        <v>-3.58009086657428E-3</v>
      </c>
      <c r="M7780" s="14">
        <v>0.26915893874117303</v>
      </c>
    </row>
    <row r="7781" spans="1:13" x14ac:dyDescent="0.55000000000000004">
      <c r="A7781">
        <v>7776</v>
      </c>
      <c r="C7781">
        <f t="shared" si="369"/>
        <v>-6.4711154424752886E-3</v>
      </c>
      <c r="D7781">
        <f t="shared" si="370"/>
        <v>2.7897596676587887E-3</v>
      </c>
      <c r="E7781" s="2">
        <f t="shared" si="371"/>
        <v>5.8221288252811261E-2</v>
      </c>
      <c r="K7781">
        <v>7776</v>
      </c>
      <c r="L7781" s="14">
        <v>-4.4329236825672502E-3</v>
      </c>
      <c r="M7781" s="14">
        <v>0.23481976348337899</v>
      </c>
    </row>
    <row r="7782" spans="1:13" x14ac:dyDescent="0.55000000000000004">
      <c r="A7782">
        <v>7777</v>
      </c>
      <c r="C7782">
        <f t="shared" si="369"/>
        <v>0.12484858340337102</v>
      </c>
      <c r="D7782">
        <f t="shared" si="370"/>
        <v>7.4245904242702641E-4</v>
      </c>
      <c r="E7782" s="2">
        <f t="shared" si="371"/>
        <v>2.829103258201026E-4</v>
      </c>
      <c r="K7782">
        <v>7777</v>
      </c>
      <c r="L7782" s="14">
        <v>-4.1755032623992201E-3</v>
      </c>
      <c r="M7782" s="14">
        <v>0.14166852174511599</v>
      </c>
    </row>
    <row r="7783" spans="1:13" x14ac:dyDescent="0.55000000000000004">
      <c r="A7783">
        <v>7778</v>
      </c>
      <c r="C7783">
        <f t="shared" si="369"/>
        <v>0.22483391941822239</v>
      </c>
      <c r="D7783">
        <f t="shared" si="370"/>
        <v>-1.4911831527099509E-3</v>
      </c>
      <c r="E7783" s="2">
        <f t="shared" si="371"/>
        <v>4.4858562043527533E-2</v>
      </c>
      <c r="K7783">
        <v>7778</v>
      </c>
      <c r="L7783" s="14">
        <v>-2.8723021472216101E-3</v>
      </c>
      <c r="M7783" s="14">
        <v>1.3035519888085399E-2</v>
      </c>
    </row>
    <row r="7784" spans="1:13" x14ac:dyDescent="0.55000000000000004">
      <c r="A7784">
        <v>7779</v>
      </c>
      <c r="C7784">
        <f t="shared" si="369"/>
        <v>0.26839068078209843</v>
      </c>
      <c r="D7784">
        <f t="shared" si="370"/>
        <v>-3.3505698081636648E-3</v>
      </c>
      <c r="E7784" s="2">
        <f t="shared" si="371"/>
        <v>0.14996487793362062</v>
      </c>
      <c r="K7784">
        <v>7779</v>
      </c>
      <c r="L7784" s="14">
        <v>-8.4971514080344195E-4</v>
      </c>
      <c r="M7784" s="14">
        <v>-0.11886230879141101</v>
      </c>
    </row>
    <row r="7785" spans="1:13" x14ac:dyDescent="0.55000000000000004">
      <c r="A7785">
        <v>7780</v>
      </c>
      <c r="C7785">
        <f t="shared" si="369"/>
        <v>0.24458703849634944</v>
      </c>
      <c r="D7785">
        <f t="shared" si="370"/>
        <v>-4.3690340661762042E-3</v>
      </c>
      <c r="E7785" s="2">
        <f t="shared" si="371"/>
        <v>0.21676229058686161</v>
      </c>
      <c r="K7785">
        <v>7780</v>
      </c>
      <c r="L7785" s="14">
        <v>1.3856882938789799E-3</v>
      </c>
      <c r="M7785" s="14">
        <v>-0.220990334865868</v>
      </c>
    </row>
    <row r="7786" spans="1:13" x14ac:dyDescent="0.55000000000000004">
      <c r="A7786">
        <v>7781</v>
      </c>
      <c r="C7786">
        <f t="shared" si="369"/>
        <v>0.15939720503372937</v>
      </c>
      <c r="D7786">
        <f t="shared" si="370"/>
        <v>-4.2909628655096533E-3</v>
      </c>
      <c r="E7786" s="2">
        <f t="shared" si="371"/>
        <v>0.18247178743712586</v>
      </c>
      <c r="K7786">
        <v>7781</v>
      </c>
      <c r="L7786" s="14">
        <v>3.2740374991733299E-3</v>
      </c>
      <c r="M7786" s="14">
        <v>-0.26776996064865999</v>
      </c>
    </row>
    <row r="7787" spans="1:13" x14ac:dyDescent="0.55000000000000004">
      <c r="A7787">
        <v>7782</v>
      </c>
      <c r="C7787">
        <f t="shared" si="369"/>
        <v>3.4202032934141924E-2</v>
      </c>
      <c r="D7787">
        <f t="shared" si="370"/>
        <v>-3.1359504319209753E-3</v>
      </c>
      <c r="E7787" s="2">
        <f t="shared" si="371"/>
        <v>7.9347549967431583E-2</v>
      </c>
      <c r="K7787">
        <v>7782</v>
      </c>
      <c r="L7787" s="14">
        <v>4.3423837021456203E-3</v>
      </c>
      <c r="M7787" s="14">
        <v>-0.247484938662756</v>
      </c>
    </row>
    <row r="7788" spans="1:13" x14ac:dyDescent="0.55000000000000004">
      <c r="A7788">
        <v>7783</v>
      </c>
      <c r="C7788">
        <f t="shared" si="369"/>
        <v>-9.957712850662305E-2</v>
      </c>
      <c r="D7788">
        <f t="shared" si="370"/>
        <v>-1.1938805405732906E-3</v>
      </c>
      <c r="E7788" s="2">
        <f t="shared" si="371"/>
        <v>4.3084323734344379E-3</v>
      </c>
      <c r="K7788">
        <v>7783</v>
      </c>
      <c r="L7788" s="14">
        <v>4.3231529687227602E-3</v>
      </c>
      <c r="M7788" s="14">
        <v>-0.165215778503667</v>
      </c>
    </row>
    <row r="7789" spans="1:13" x14ac:dyDescent="0.55000000000000004">
      <c r="A7789">
        <v>7784</v>
      </c>
      <c r="C7789">
        <f t="shared" si="369"/>
        <v>-0.20836452961544216</v>
      </c>
      <c r="D7789">
        <f t="shared" si="370"/>
        <v>1.0478282014996583E-3</v>
      </c>
      <c r="E7789" s="2">
        <f t="shared" si="371"/>
        <v>2.7821315242259545E-2</v>
      </c>
      <c r="K7789">
        <v>7784</v>
      </c>
      <c r="L7789" s="14">
        <v>3.2211617553892999E-3</v>
      </c>
      <c r="M7789" s="14">
        <v>-4.1567301694053899E-2</v>
      </c>
    </row>
    <row r="7790" spans="1:13" x14ac:dyDescent="0.55000000000000004">
      <c r="A7790">
        <v>7785</v>
      </c>
      <c r="C7790">
        <f t="shared" si="369"/>
        <v>-0.26485682576659092</v>
      </c>
      <c r="D7790">
        <f t="shared" si="370"/>
        <v>3.0265541514622432E-3</v>
      </c>
      <c r="E7790" s="2">
        <f t="shared" si="371"/>
        <v>0.12769815732584336</v>
      </c>
      <c r="K7790">
        <v>7785</v>
      </c>
      <c r="L7790" s="14">
        <v>1.3124105977818099E-3</v>
      </c>
      <c r="M7790" s="14">
        <v>9.2491963689653595E-2</v>
      </c>
    </row>
    <row r="7791" spans="1:13" x14ac:dyDescent="0.55000000000000004">
      <c r="A7791">
        <v>7786</v>
      </c>
      <c r="C7791">
        <f t="shared" si="369"/>
        <v>-0.25487564138925345</v>
      </c>
      <c r="D7791">
        <f t="shared" si="370"/>
        <v>4.2456788041075662E-3</v>
      </c>
      <c r="E7791" s="2">
        <f t="shared" si="371"/>
        <v>0.21000377136901163</v>
      </c>
      <c r="K7791">
        <v>7786</v>
      </c>
      <c r="L7791" s="14">
        <v>-9.2504193564440303E-4</v>
      </c>
      <c r="M7791" s="14">
        <v>0.203386042988801</v>
      </c>
    </row>
    <row r="7792" spans="1:13" x14ac:dyDescent="0.55000000000000004">
      <c r="A7792">
        <v>7787</v>
      </c>
      <c r="C7792">
        <f t="shared" si="369"/>
        <v>-0.18092604337546789</v>
      </c>
      <c r="D7792">
        <f t="shared" si="370"/>
        <v>4.3992275687304077E-3</v>
      </c>
      <c r="E7792" s="2">
        <f t="shared" si="371"/>
        <v>0.19737305131885652</v>
      </c>
      <c r="K7792">
        <v>7787</v>
      </c>
      <c r="L7792" s="14">
        <v>-2.9308119777449299E-3</v>
      </c>
      <c r="M7792" s="14">
        <v>0.26334082610599202</v>
      </c>
    </row>
    <row r="7793" spans="1:13" x14ac:dyDescent="0.55000000000000004">
      <c r="A7793">
        <v>7788</v>
      </c>
      <c r="C7793">
        <f t="shared" si="369"/>
        <v>-6.1567822092844969E-2</v>
      </c>
      <c r="D7793">
        <f t="shared" si="370"/>
        <v>3.4486629419615902E-3</v>
      </c>
      <c r="E7793" s="2">
        <f t="shared" si="371"/>
        <v>0.10170236844505483</v>
      </c>
      <c r="K7793">
        <v>7788</v>
      </c>
      <c r="L7793" s="14">
        <v>-4.2025419785816998E-3</v>
      </c>
      <c r="M7793" s="14">
        <v>0.25734026567705598</v>
      </c>
    </row>
    <row r="7794" spans="1:13" x14ac:dyDescent="0.55000000000000004">
      <c r="A7794">
        <v>7789</v>
      </c>
      <c r="C7794">
        <f t="shared" si="369"/>
        <v>7.3242624784592217E-2</v>
      </c>
      <c r="D7794">
        <f t="shared" si="370"/>
        <v>1.63255660886816E-3</v>
      </c>
      <c r="E7794" s="2">
        <f t="shared" si="371"/>
        <v>1.2915098405217222E-2</v>
      </c>
      <c r="K7794">
        <v>7789</v>
      </c>
      <c r="L7794" s="14">
        <v>-4.4217192702049697E-3</v>
      </c>
      <c r="M7794" s="14">
        <v>0.186887239286192</v>
      </c>
    </row>
    <row r="7795" spans="1:13" x14ac:dyDescent="0.55000000000000004">
      <c r="A7795">
        <v>7790</v>
      </c>
      <c r="C7795">
        <f t="shared" si="369"/>
        <v>0.18967071667694579</v>
      </c>
      <c r="D7795">
        <f t="shared" si="370"/>
        <v>-5.9328702152973314E-4</v>
      </c>
      <c r="E7795" s="2">
        <f t="shared" si="371"/>
        <v>1.4410459232564381E-2</v>
      </c>
      <c r="K7795">
        <v>7790</v>
      </c>
      <c r="L7795" s="14">
        <v>-3.5334495402504899E-3</v>
      </c>
      <c r="M7795" s="14">
        <v>6.9627144451839207E-2</v>
      </c>
    </row>
    <row r="7796" spans="1:13" x14ac:dyDescent="0.55000000000000004">
      <c r="A7796">
        <v>7791</v>
      </c>
      <c r="C7796">
        <f t="shared" si="369"/>
        <v>0.25849545662487927</v>
      </c>
      <c r="D7796">
        <f t="shared" si="370"/>
        <v>-2.670228115021836E-3</v>
      </c>
      <c r="E7796" s="2">
        <f t="shared" si="371"/>
        <v>0.10469557583748514</v>
      </c>
      <c r="K7796">
        <v>7791</v>
      </c>
      <c r="L7796" s="14">
        <v>-1.76020545301072E-3</v>
      </c>
      <c r="M7796" s="14">
        <v>-6.5071500645922903E-2</v>
      </c>
    </row>
    <row r="7797" spans="1:13" x14ac:dyDescent="0.55000000000000004">
      <c r="A7797">
        <v>7792</v>
      </c>
      <c r="C7797">
        <f t="shared" si="369"/>
        <v>0.26244328561187374</v>
      </c>
      <c r="D7797">
        <f t="shared" si="370"/>
        <v>-4.0769982355863075E-3</v>
      </c>
      <c r="E7797" s="2">
        <f t="shared" si="371"/>
        <v>0.19884096342509627</v>
      </c>
      <c r="K7797">
        <v>7792</v>
      </c>
      <c r="L7797" s="14">
        <v>4.53893009457463E-4</v>
      </c>
      <c r="M7797" s="14">
        <v>-0.18347258473263001</v>
      </c>
    </row>
    <row r="7798" spans="1:13" x14ac:dyDescent="0.55000000000000004">
      <c r="A7798">
        <v>7793</v>
      </c>
      <c r="C7798">
        <f t="shared" si="369"/>
        <v>0.20052338177582607</v>
      </c>
      <c r="D7798">
        <f t="shared" si="370"/>
        <v>-4.460527735322857E-3</v>
      </c>
      <c r="E7798" s="2">
        <f t="shared" si="371"/>
        <v>0.20834222385986054</v>
      </c>
      <c r="K7798">
        <v>7793</v>
      </c>
      <c r="L7798" s="14">
        <v>2.55431115195922E-3</v>
      </c>
      <c r="M7798" s="14">
        <v>-0.25592182179176598</v>
      </c>
    </row>
    <row r="7799" spans="1:13" x14ac:dyDescent="0.55000000000000004">
      <c r="A7799">
        <v>7794</v>
      </c>
      <c r="C7799">
        <f t="shared" si="369"/>
        <v>8.8276335811569143E-2</v>
      </c>
      <c r="D7799">
        <f t="shared" si="370"/>
        <v>-3.7245587939580345E-3</v>
      </c>
      <c r="E7799" s="2">
        <f t="shared" si="371"/>
        <v>0.1242916341922692</v>
      </c>
      <c r="K7799">
        <v>7794</v>
      </c>
      <c r="L7799" s="14">
        <v>4.0149862206568E-3</v>
      </c>
      <c r="M7799" s="14">
        <v>-0.26427385095943401</v>
      </c>
    </row>
    <row r="7800" spans="1:13" x14ac:dyDescent="0.55000000000000004">
      <c r="A7800">
        <v>7795</v>
      </c>
      <c r="C7800">
        <f t="shared" si="369"/>
        <v>-4.6126209723870229E-2</v>
      </c>
      <c r="D7800">
        <f t="shared" si="370"/>
        <v>-2.0538041027799939E-3</v>
      </c>
      <c r="E7800" s="2">
        <f t="shared" si="371"/>
        <v>2.569950289854997E-2</v>
      </c>
      <c r="K7800">
        <v>7795</v>
      </c>
      <c r="L7800" s="14">
        <v>4.4700830832246404E-3</v>
      </c>
      <c r="M7800" s="14">
        <v>-0.20643685471836201</v>
      </c>
    </row>
    <row r="7801" spans="1:13" x14ac:dyDescent="0.55000000000000004">
      <c r="A7801">
        <v>7796</v>
      </c>
      <c r="C7801">
        <f t="shared" si="369"/>
        <v>-0.16895204887892643</v>
      </c>
      <c r="D7801">
        <f t="shared" si="370"/>
        <v>1.3241212737512129E-4</v>
      </c>
      <c r="E7801" s="2">
        <f t="shared" si="371"/>
        <v>5.192006797507258E-3</v>
      </c>
      <c r="K7801">
        <v>7796</v>
      </c>
      <c r="L7801" s="14">
        <v>3.80561990721663E-3</v>
      </c>
      <c r="M7801" s="14">
        <v>-9.6896467571804507E-2</v>
      </c>
    </row>
    <row r="7802" spans="1:13" x14ac:dyDescent="0.55000000000000004">
      <c r="A7802">
        <v>7797</v>
      </c>
      <c r="C7802">
        <f t="shared" si="369"/>
        <v>-0.24937448499585799</v>
      </c>
      <c r="D7802">
        <f t="shared" si="370"/>
        <v>2.2853957046431355E-3</v>
      </c>
      <c r="E7802" s="2">
        <f t="shared" si="371"/>
        <v>8.1960089470065778E-2</v>
      </c>
      <c r="K7802">
        <v>7797</v>
      </c>
      <c r="L7802" s="14">
        <v>2.1880156170942799E-3</v>
      </c>
      <c r="M7802" s="14">
        <v>3.6912240980156802E-2</v>
      </c>
    </row>
    <row r="7803" spans="1:13" x14ac:dyDescent="0.55000000000000004">
      <c r="A7803">
        <v>7798</v>
      </c>
      <c r="C7803">
        <f t="shared" si="369"/>
        <v>-0.26720918177590725</v>
      </c>
      <c r="D7803">
        <f t="shared" si="370"/>
        <v>3.8647931323649728E-3</v>
      </c>
      <c r="E7803" s="2">
        <f t="shared" si="371"/>
        <v>0.18377102776418935</v>
      </c>
      <c r="K7803">
        <v>7798</v>
      </c>
      <c r="L7803" s="14">
        <v>2.2409242207207299E-5</v>
      </c>
      <c r="M7803" s="14">
        <v>0.16147604979171901</v>
      </c>
    </row>
    <row r="7804" spans="1:13" x14ac:dyDescent="0.55000000000000004">
      <c r="A7804">
        <v>7799</v>
      </c>
      <c r="C7804">
        <f t="shared" si="369"/>
        <v>-0.2179800062528624</v>
      </c>
      <c r="D7804">
        <f t="shared" si="370"/>
        <v>4.4742089472387704E-3</v>
      </c>
      <c r="E7804" s="2">
        <f t="shared" si="371"/>
        <v>0.21490380780720747</v>
      </c>
      <c r="K7804">
        <v>7799</v>
      </c>
      <c r="L7804" s="14">
        <v>-2.1488096664075002E-3</v>
      </c>
      <c r="M7804" s="14">
        <v>0.24559718020825699</v>
      </c>
    </row>
    <row r="7805" spans="1:13" x14ac:dyDescent="0.55000000000000004">
      <c r="A7805">
        <v>7800</v>
      </c>
      <c r="C7805">
        <f t="shared" si="369"/>
        <v>-0.11404244381432091</v>
      </c>
      <c r="D7805">
        <f t="shared" si="370"/>
        <v>3.9606926251973661E-3</v>
      </c>
      <c r="E7805" s="2">
        <f t="shared" si="371"/>
        <v>0.14611461685927188</v>
      </c>
      <c r="K7805">
        <v>7800</v>
      </c>
      <c r="L7805" s="14">
        <v>-3.7818458638230602E-3</v>
      </c>
      <c r="M7805" s="14">
        <v>0.268206973267343</v>
      </c>
    </row>
    <row r="7806" spans="1:13" x14ac:dyDescent="0.55000000000000004">
      <c r="A7806">
        <v>7801</v>
      </c>
      <c r="C7806">
        <f t="shared" si="369"/>
        <v>1.8517368197629509E-2</v>
      </c>
      <c r="D7806">
        <f t="shared" si="370"/>
        <v>2.453125939007914E-3</v>
      </c>
      <c r="E7806" s="2">
        <f t="shared" si="371"/>
        <v>4.2076387813425431E-2</v>
      </c>
      <c r="K7806">
        <v>7801</v>
      </c>
      <c r="L7806" s="14">
        <v>-4.4676953037756503E-3</v>
      </c>
      <c r="M7806" s="14">
        <v>0.22364266603635399</v>
      </c>
    </row>
    <row r="7807" spans="1:13" x14ac:dyDescent="0.55000000000000004">
      <c r="A7807">
        <v>7802</v>
      </c>
      <c r="C7807">
        <f t="shared" si="369"/>
        <v>0.1464297111038407</v>
      </c>
      <c r="D7807">
        <f t="shared" si="370"/>
        <v>3.2987634998449288E-4</v>
      </c>
      <c r="E7807" s="2">
        <f t="shared" si="371"/>
        <v>5.458786167830262E-4</v>
      </c>
      <c r="K7807">
        <v>7802</v>
      </c>
      <c r="L7807" s="14">
        <v>-4.0345827393280997E-3</v>
      </c>
      <c r="M7807" s="14">
        <v>0.123065665718184</v>
      </c>
    </row>
    <row r="7808" spans="1:13" x14ac:dyDescent="0.55000000000000004">
      <c r="A7808">
        <v>7803</v>
      </c>
      <c r="C7808">
        <f t="shared" si="369"/>
        <v>0.23759128302030955</v>
      </c>
      <c r="D7808">
        <f t="shared" si="370"/>
        <v>-1.8761652496977479E-3</v>
      </c>
      <c r="E7808" s="2">
        <f t="shared" si="371"/>
        <v>6.047919270381711E-2</v>
      </c>
      <c r="K7808">
        <v>7803</v>
      </c>
      <c r="L7808" s="14">
        <v>-2.5909838990815998E-3</v>
      </c>
      <c r="M7808" s="14">
        <v>-8.3338940230690602E-3</v>
      </c>
    </row>
    <row r="7809" spans="1:13" x14ac:dyDescent="0.55000000000000004">
      <c r="A7809">
        <v>7804</v>
      </c>
      <c r="C7809">
        <f t="shared" si="369"/>
        <v>0.26912245092556791</v>
      </c>
      <c r="D7809">
        <f t="shared" si="370"/>
        <v>-3.6113289181315305E-3</v>
      </c>
      <c r="E7809" s="2">
        <f t="shared" si="371"/>
        <v>0.16546071772735099</v>
      </c>
      <c r="K7809">
        <v>7804</v>
      </c>
      <c r="L7809" s="14">
        <v>-4.9845706801292602E-4</v>
      </c>
      <c r="M7809" s="14">
        <v>-0.13764617830651901</v>
      </c>
    </row>
    <row r="7810" spans="1:13" x14ac:dyDescent="0.55000000000000004">
      <c r="A7810">
        <v>7805</v>
      </c>
      <c r="C7810">
        <f t="shared" si="369"/>
        <v>0.23310955629968116</v>
      </c>
      <c r="D7810">
        <f t="shared" si="370"/>
        <v>-4.4401251488881358E-3</v>
      </c>
      <c r="E7810" s="2">
        <f t="shared" si="371"/>
        <v>0.21677747451874657</v>
      </c>
      <c r="K7810">
        <v>7805</v>
      </c>
      <c r="L7810" s="14">
        <v>1.7189114279427401E-3</v>
      </c>
      <c r="M7810" s="14">
        <v>-0.23248412333820501</v>
      </c>
    </row>
    <row r="7811" spans="1:13" x14ac:dyDescent="0.55000000000000004">
      <c r="A7811">
        <v>7806</v>
      </c>
      <c r="C7811">
        <f t="shared" si="369"/>
        <v>0.13859107660215786</v>
      </c>
      <c r="D7811">
        <f t="shared" si="370"/>
        <v>-4.1545435576860841E-3</v>
      </c>
      <c r="E7811" s="2">
        <f t="shared" si="371"/>
        <v>0.16620791867109852</v>
      </c>
      <c r="K7811">
        <v>7806</v>
      </c>
      <c r="L7811" s="14">
        <v>3.5057678934178201E-3</v>
      </c>
      <c r="M7811" s="14">
        <v>-0.26909497745304101</v>
      </c>
    </row>
    <row r="7812" spans="1:13" x14ac:dyDescent="0.55000000000000004">
      <c r="A7812">
        <v>7807</v>
      </c>
      <c r="C7812">
        <f t="shared" si="369"/>
        <v>9.2891579456014454E-3</v>
      </c>
      <c r="D7812">
        <f t="shared" si="370"/>
        <v>-2.8262591043347663E-3</v>
      </c>
      <c r="E7812" s="2">
        <f t="shared" si="371"/>
        <v>6.1305008816741988E-2</v>
      </c>
      <c r="K7812">
        <v>7807</v>
      </c>
      <c r="L7812" s="14">
        <v>4.4145830417813003E-3</v>
      </c>
      <c r="M7812" s="14">
        <v>-0.23830932512071701</v>
      </c>
    </row>
    <row r="7813" spans="1:13" x14ac:dyDescent="0.55000000000000004">
      <c r="A7813">
        <v>7808</v>
      </c>
      <c r="C7813">
        <f t="shared" si="369"/>
        <v>-0.12234414355189824</v>
      </c>
      <c r="D7813">
        <f t="shared" si="370"/>
        <v>-7.8864318867467821E-4</v>
      </c>
      <c r="E7813" s="2">
        <f t="shared" si="371"/>
        <v>6.4991754271585768E-4</v>
      </c>
      <c r="K7813">
        <v>7808</v>
      </c>
      <c r="L7813" s="14">
        <v>4.2177384812456904E-3</v>
      </c>
      <c r="M7813" s="14">
        <v>-0.147837623948185</v>
      </c>
    </row>
    <row r="7814" spans="1:13" x14ac:dyDescent="0.55000000000000004">
      <c r="A7814">
        <v>7809</v>
      </c>
      <c r="C7814">
        <f t="shared" ref="C7814:C7877" si="372">$D$1*COS($B$2*(A7814-$L$2)+$B$1)</f>
        <v>-0.22327164383171791</v>
      </c>
      <c r="D7814">
        <f t="shared" ref="D7814:D7877" si="373">$D$2*COS($B$2*(A7814-$L$3)+$B$3)</f>
        <v>1.4469055441137958E-3</v>
      </c>
      <c r="E7814" s="2">
        <f t="shared" ref="E7814:E7877" si="374">(M7814-C7814)^2</f>
        <v>4.1181628409978709E-2</v>
      </c>
      <c r="K7814">
        <v>7809</v>
      </c>
      <c r="L7814" s="14">
        <v>2.9645351531321302E-3</v>
      </c>
      <c r="M7814" s="14">
        <v>-2.0339072739794101E-2</v>
      </c>
    </row>
    <row r="7815" spans="1:13" x14ac:dyDescent="0.55000000000000004">
      <c r="A7815">
        <v>7810</v>
      </c>
      <c r="C7815">
        <f t="shared" si="372"/>
        <v>-0.26816266770261832</v>
      </c>
      <c r="D7815">
        <f t="shared" si="373"/>
        <v>3.3193114836787036E-3</v>
      </c>
      <c r="E7815" s="2">
        <f t="shared" si="374"/>
        <v>0.14471647998284851</v>
      </c>
      <c r="K7815">
        <v>7810</v>
      </c>
      <c r="L7815" s="14">
        <v>9.6884560527570203E-4</v>
      </c>
      <c r="M7815" s="14">
        <v>0.112253525410725</v>
      </c>
    </row>
    <row r="7816" spans="1:13" x14ac:dyDescent="0.55000000000000004">
      <c r="A7816">
        <v>7811</v>
      </c>
      <c r="C7816">
        <f t="shared" si="372"/>
        <v>-0.24575051440070889</v>
      </c>
      <c r="D7816">
        <f t="shared" si="373"/>
        <v>4.3586402063749601E-3</v>
      </c>
      <c r="E7816" s="2">
        <f t="shared" si="374"/>
        <v>0.21388964301342336</v>
      </c>
      <c r="K7816">
        <v>7811</v>
      </c>
      <c r="L7816" s="14">
        <v>-1.2694973347038201E-3</v>
      </c>
      <c r="M7816" s="14">
        <v>0.21673153175181301</v>
      </c>
    </row>
    <row r="7817" spans="1:13" x14ac:dyDescent="0.55000000000000004">
      <c r="A7817">
        <v>7812</v>
      </c>
      <c r="C7817">
        <f t="shared" si="372"/>
        <v>-0.16166016199406033</v>
      </c>
      <c r="D7817">
        <f t="shared" si="373"/>
        <v>4.3040421101170571E-3</v>
      </c>
      <c r="E7817" s="2">
        <f t="shared" si="374"/>
        <v>0.18368762527490773</v>
      </c>
      <c r="K7817">
        <v>7812</v>
      </c>
      <c r="L7817" s="14">
        <v>-3.1898867918170601E-3</v>
      </c>
      <c r="M7817" s="14">
        <v>0.266927781460848</v>
      </c>
    </row>
    <row r="7818" spans="1:13" x14ac:dyDescent="0.55000000000000004">
      <c r="A7818">
        <v>7813</v>
      </c>
      <c r="C7818">
        <f t="shared" si="372"/>
        <v>-3.6996516452749366E-2</v>
      </c>
      <c r="D7818">
        <f t="shared" si="373"/>
        <v>3.169220166229171E-3</v>
      </c>
      <c r="E7818" s="2">
        <f t="shared" si="374"/>
        <v>8.252223096099584E-2</v>
      </c>
      <c r="K7818">
        <v>7813</v>
      </c>
      <c r="L7818" s="14">
        <v>-4.3113493132987098E-3</v>
      </c>
      <c r="M7818" s="14">
        <v>0.25027031240327402</v>
      </c>
    </row>
    <row r="7819" spans="1:13" x14ac:dyDescent="0.55000000000000004">
      <c r="A7819">
        <v>7814</v>
      </c>
      <c r="C7819">
        <f t="shared" si="372"/>
        <v>9.6952474889855658E-2</v>
      </c>
      <c r="D7819">
        <f t="shared" si="373"/>
        <v>1.2389907625410925E-3</v>
      </c>
      <c r="E7819" s="2">
        <f t="shared" si="374"/>
        <v>5.4728356474902512E-3</v>
      </c>
      <c r="K7819">
        <v>7814</v>
      </c>
      <c r="L7819" s="14">
        <v>-4.3530076535952898E-3</v>
      </c>
      <c r="M7819" s="14">
        <v>0.17093109103999901</v>
      </c>
    </row>
    <row r="7820" spans="1:13" x14ac:dyDescent="0.55000000000000004">
      <c r="A7820">
        <v>7815</v>
      </c>
      <c r="C7820">
        <f t="shared" si="372"/>
        <v>0.20656843863500934</v>
      </c>
      <c r="D7820">
        <f t="shared" si="373"/>
        <v>-1.0021992067376533E-3</v>
      </c>
      <c r="E7820" s="2">
        <f t="shared" si="374"/>
        <v>2.4896838696367142E-2</v>
      </c>
      <c r="K7820">
        <v>7815</v>
      </c>
      <c r="L7820" s="14">
        <v>-3.3044282229499401E-3</v>
      </c>
      <c r="M7820" s="14">
        <v>4.8781117546250301E-2</v>
      </c>
    </row>
    <row r="7821" spans="1:13" x14ac:dyDescent="0.55000000000000004">
      <c r="A7821">
        <v>7816</v>
      </c>
      <c r="C7821">
        <f t="shared" si="372"/>
        <v>0.26434007839998735</v>
      </c>
      <c r="D7821">
        <f t="shared" si="373"/>
        <v>-2.9918582998084012E-3</v>
      </c>
      <c r="E7821" s="2">
        <f t="shared" si="374"/>
        <v>0.12244853290409592</v>
      </c>
      <c r="K7821">
        <v>7816</v>
      </c>
      <c r="L7821" s="14">
        <v>-1.42823424468231E-3</v>
      </c>
      <c r="M7821" s="14">
        <v>-8.5586389453040201E-2</v>
      </c>
    </row>
    <row r="7822" spans="1:13" x14ac:dyDescent="0.55000000000000004">
      <c r="A7822">
        <v>7817</v>
      </c>
      <c r="C7822">
        <f t="shared" si="372"/>
        <v>0.25576793033332634</v>
      </c>
      <c r="D7822">
        <f t="shared" si="373"/>
        <v>-4.2306240229964751E-3</v>
      </c>
      <c r="E7822" s="2">
        <f t="shared" si="374"/>
        <v>0.20637593752544703</v>
      </c>
      <c r="K7822">
        <v>7817</v>
      </c>
      <c r="L7822" s="14">
        <v>8.0566986028800095E-4</v>
      </c>
      <c r="M7822" s="14">
        <v>-0.19851825427440201</v>
      </c>
    </row>
    <row r="7823" spans="1:13" x14ac:dyDescent="0.55000000000000004">
      <c r="A7823">
        <v>7818</v>
      </c>
      <c r="C7823">
        <f t="shared" si="372"/>
        <v>0.18300342291321359</v>
      </c>
      <c r="D7823">
        <f t="shared" si="373"/>
        <v>-4.4075922908913441E-3</v>
      </c>
      <c r="E7823" s="2">
        <f t="shared" si="374"/>
        <v>0.19778780926847123</v>
      </c>
      <c r="K7823">
        <v>7818</v>
      </c>
      <c r="L7823" s="14">
        <v>2.8377889507362301E-3</v>
      </c>
      <c r="M7823" s="14">
        <v>-0.261729990794899</v>
      </c>
    </row>
    <row r="7824" spans="1:13" x14ac:dyDescent="0.55000000000000004">
      <c r="A7824">
        <v>7819</v>
      </c>
      <c r="C7824">
        <f t="shared" si="372"/>
        <v>6.4308913747975649E-2</v>
      </c>
      <c r="D7824">
        <f t="shared" si="373"/>
        <v>-3.4783477984465126E-3</v>
      </c>
      <c r="E7824" s="2">
        <f t="shared" si="374"/>
        <v>0.10478087506340103</v>
      </c>
      <c r="K7824">
        <v>7819</v>
      </c>
      <c r="L7824" s="14">
        <v>4.1591661941079898E-3</v>
      </c>
      <c r="M7824" s="14">
        <v>-0.259389827465828</v>
      </c>
    </row>
    <row r="7825" spans="1:13" x14ac:dyDescent="0.55000000000000004">
      <c r="A7825">
        <v>7820</v>
      </c>
      <c r="C7825">
        <f t="shared" si="372"/>
        <v>-7.0525777243655621E-2</v>
      </c>
      <c r="D7825">
        <f t="shared" si="373"/>
        <v>-1.6761113263458448E-3</v>
      </c>
      <c r="E7825" s="2">
        <f t="shared" si="374"/>
        <v>1.4776370573471264E-2</v>
      </c>
      <c r="K7825">
        <v>7820</v>
      </c>
      <c r="L7825" s="14">
        <v>4.4388544625715296E-3</v>
      </c>
      <c r="M7825" s="14">
        <v>-0.192083872710273</v>
      </c>
    </row>
    <row r="7826" spans="1:13" x14ac:dyDescent="0.55000000000000004">
      <c r="A7826">
        <v>7821</v>
      </c>
      <c r="C7826">
        <f t="shared" si="372"/>
        <v>-0.18765998470975512</v>
      </c>
      <c r="D7826">
        <f t="shared" si="373"/>
        <v>5.4679375897944164E-4</v>
      </c>
      <c r="E7826" s="2">
        <f t="shared" si="374"/>
        <v>1.2318927556685379E-2</v>
      </c>
      <c r="K7826">
        <v>7821</v>
      </c>
      <c r="L7826" s="14">
        <v>3.6068040942301002E-3</v>
      </c>
      <c r="M7826" s="14">
        <v>-7.6669320432594501E-2</v>
      </c>
    </row>
    <row r="7827" spans="1:13" x14ac:dyDescent="0.55000000000000004">
      <c r="A7827">
        <v>7822</v>
      </c>
      <c r="C7827">
        <f t="shared" si="372"/>
        <v>-0.25769549157611232</v>
      </c>
      <c r="D7827">
        <f t="shared" si="373"/>
        <v>2.6324651363592287E-3</v>
      </c>
      <c r="E7827" s="2">
        <f t="shared" si="374"/>
        <v>9.9630522605673635E-2</v>
      </c>
      <c r="K7827">
        <v>7822</v>
      </c>
      <c r="L7827" s="14">
        <v>1.87140726550056E-3</v>
      </c>
      <c r="M7827" s="14">
        <v>5.7947538769361401E-2</v>
      </c>
    </row>
    <row r="7828" spans="1:13" x14ac:dyDescent="0.55000000000000004">
      <c r="A7828">
        <v>7823</v>
      </c>
      <c r="C7828">
        <f t="shared" si="372"/>
        <v>-0.26305486184684573</v>
      </c>
      <c r="D7828">
        <f t="shared" si="373"/>
        <v>4.0574432524752646E-3</v>
      </c>
      <c r="E7828" s="2">
        <f t="shared" si="374"/>
        <v>0.19457444964422169</v>
      </c>
      <c r="K7828">
        <v>7823</v>
      </c>
      <c r="L7828" s="14">
        <v>-3.3269512224142498E-4</v>
      </c>
      <c r="M7828" s="14">
        <v>0.17805107740609799</v>
      </c>
    </row>
    <row r="7829" spans="1:13" x14ac:dyDescent="0.55000000000000004">
      <c r="A7829">
        <v>7824</v>
      </c>
      <c r="C7829">
        <f t="shared" si="372"/>
        <v>-0.20239300655056322</v>
      </c>
      <c r="D7829">
        <f t="shared" si="373"/>
        <v>4.4640886363379118E-3</v>
      </c>
      <c r="E7829" s="2">
        <f t="shared" si="374"/>
        <v>0.20789370879658756</v>
      </c>
      <c r="K7829">
        <v>7824</v>
      </c>
      <c r="L7829" s="14">
        <v>-2.4534719527273502E-3</v>
      </c>
      <c r="M7829" s="14">
        <v>0.253560619157784</v>
      </c>
    </row>
    <row r="7830" spans="1:13" x14ac:dyDescent="0.55000000000000004">
      <c r="A7830">
        <v>7825</v>
      </c>
      <c r="C7830">
        <f t="shared" si="372"/>
        <v>-9.093477271617581E-2</v>
      </c>
      <c r="D7830">
        <f t="shared" si="373"/>
        <v>3.750341868002246E-3</v>
      </c>
      <c r="E7830" s="2">
        <f t="shared" si="374"/>
        <v>0.12709161085455195</v>
      </c>
      <c r="K7830">
        <v>7825</v>
      </c>
      <c r="L7830" s="14">
        <v>-3.9597615124177098E-3</v>
      </c>
      <c r="M7830" s="14">
        <v>0.265564330865519</v>
      </c>
    </row>
    <row r="7831" spans="1:13" x14ac:dyDescent="0.55000000000000004">
      <c r="A7831">
        <v>7826</v>
      </c>
      <c r="C7831">
        <f t="shared" si="372"/>
        <v>4.3346172317046447E-2</v>
      </c>
      <c r="D7831">
        <f t="shared" si="373"/>
        <v>2.0953383417323447E-3</v>
      </c>
      <c r="E7831" s="2">
        <f t="shared" si="374"/>
        <v>2.8126522057375397E-2</v>
      </c>
      <c r="K7831">
        <v>7826</v>
      </c>
      <c r="L7831" s="14">
        <v>-4.4743042367460101E-3</v>
      </c>
      <c r="M7831" s="14">
        <v>0.21105580846648</v>
      </c>
    </row>
    <row r="7832" spans="1:13" x14ac:dyDescent="0.55000000000000004">
      <c r="A7832">
        <v>7827</v>
      </c>
      <c r="C7832">
        <f t="shared" si="372"/>
        <v>0.16674814176043362</v>
      </c>
      <c r="D7832">
        <f t="shared" si="373"/>
        <v>-8.5550942019361231E-5</v>
      </c>
      <c r="E7832" s="2">
        <f t="shared" si="374"/>
        <v>3.9767013518032298E-3</v>
      </c>
      <c r="K7832">
        <v>7827</v>
      </c>
      <c r="L7832" s="14">
        <v>-3.8682297084129099E-3</v>
      </c>
      <c r="M7832" s="14">
        <v>0.10368704954183</v>
      </c>
    </row>
    <row r="7833" spans="1:13" x14ac:dyDescent="0.55000000000000004">
      <c r="A7833">
        <v>7828</v>
      </c>
      <c r="C7833">
        <f t="shared" si="372"/>
        <v>0.24829984239776853</v>
      </c>
      <c r="D7833">
        <f t="shared" si="373"/>
        <v>-2.244968742652531E-3</v>
      </c>
      <c r="E7833" s="2">
        <f t="shared" si="374"/>
        <v>7.7256545249473382E-2</v>
      </c>
      <c r="K7833">
        <v>7828</v>
      </c>
      <c r="L7833" s="14">
        <v>-2.29333305285284E-3</v>
      </c>
      <c r="M7833" s="14">
        <v>-2.96507741683283E-2</v>
      </c>
    </row>
    <row r="7834" spans="1:13" x14ac:dyDescent="0.55000000000000004">
      <c r="A7834">
        <v>7829</v>
      </c>
      <c r="C7834">
        <f t="shared" si="372"/>
        <v>0.26753351633867295</v>
      </c>
      <c r="D7834">
        <f t="shared" si="373"/>
        <v>-3.8409467090664193E-3</v>
      </c>
      <c r="E7834" s="2">
        <f t="shared" si="374"/>
        <v>0.17901013542374586</v>
      </c>
      <c r="K7834">
        <v>7829</v>
      </c>
      <c r="L7834" s="14">
        <v>-1.44056907400388E-4</v>
      </c>
      <c r="M7834" s="14">
        <v>-0.15556237754798</v>
      </c>
    </row>
    <row r="7835" spans="1:13" x14ac:dyDescent="0.55000000000000004">
      <c r="A7835">
        <v>7830</v>
      </c>
      <c r="C7835">
        <f t="shared" si="372"/>
        <v>0.21962191683765919</v>
      </c>
      <c r="D7835">
        <f t="shared" si="373"/>
        <v>-4.4729280122374829E-3</v>
      </c>
      <c r="E7835" s="2">
        <f t="shared" si="374"/>
        <v>0.21356814383495512</v>
      </c>
      <c r="K7835">
        <v>7830</v>
      </c>
      <c r="L7835" s="14">
        <v>2.0412991841746598E-3</v>
      </c>
      <c r="M7835" s="14">
        <v>-0.24251241843181101</v>
      </c>
    </row>
    <row r="7836" spans="1:13" x14ac:dyDescent="0.55000000000000004">
      <c r="A7836">
        <v>7831</v>
      </c>
      <c r="C7836">
        <f t="shared" si="372"/>
        <v>0.11658984547309389</v>
      </c>
      <c r="D7836">
        <f t="shared" si="373"/>
        <v>-3.9822986661787012E-3</v>
      </c>
      <c r="E7836" s="2">
        <f t="shared" si="374"/>
        <v>0.14846654349220048</v>
      </c>
      <c r="K7836">
        <v>7831</v>
      </c>
      <c r="L7836" s="14">
        <v>3.7153992317723902E-3</v>
      </c>
      <c r="M7836" s="14">
        <v>-0.26872371968157399</v>
      </c>
    </row>
    <row r="7837" spans="1:13" x14ac:dyDescent="0.55000000000000004">
      <c r="A7837">
        <v>7832</v>
      </c>
      <c r="C7837">
        <f t="shared" si="372"/>
        <v>-1.5703819586265755E-2</v>
      </c>
      <c r="D7837">
        <f t="shared" si="373"/>
        <v>-2.4921962951047643E-3</v>
      </c>
      <c r="E7837" s="2">
        <f t="shared" si="374"/>
        <v>4.4913341003362466E-2</v>
      </c>
      <c r="K7837">
        <v>7832</v>
      </c>
      <c r="L7837" s="14">
        <v>4.4589544931092099E-3</v>
      </c>
      <c r="M7837" s="14">
        <v>-0.227631498296156</v>
      </c>
    </row>
    <row r="7838" spans="1:13" x14ac:dyDescent="0.55000000000000004">
      <c r="A7838">
        <v>7833</v>
      </c>
      <c r="C7838">
        <f t="shared" si="372"/>
        <v>-0.14405615693641713</v>
      </c>
      <c r="D7838">
        <f t="shared" si="373"/>
        <v>-3.7660518535425936E-4</v>
      </c>
      <c r="E7838" s="2">
        <f t="shared" si="374"/>
        <v>2.110802440314904E-4</v>
      </c>
      <c r="K7838">
        <v>7833</v>
      </c>
      <c r="L7838" s="14">
        <v>4.0857369403013702E-3</v>
      </c>
      <c r="M7838" s="14">
        <v>-0.12952755603916999</v>
      </c>
    </row>
    <row r="7839" spans="1:13" x14ac:dyDescent="0.55000000000000004">
      <c r="A7839">
        <v>7834</v>
      </c>
      <c r="C7839">
        <f t="shared" si="372"/>
        <v>-0.2362534353622999</v>
      </c>
      <c r="D7839">
        <f t="shared" si="373"/>
        <v>1.8335058877668015E-3</v>
      </c>
      <c r="E7839" s="2">
        <f t="shared" si="374"/>
        <v>5.6297433254297612E-2</v>
      </c>
      <c r="K7839">
        <v>7834</v>
      </c>
      <c r="L7839" s="14">
        <v>2.68922122472319E-3</v>
      </c>
      <c r="M7839" s="14">
        <v>1.01736615844689E-3</v>
      </c>
    </row>
    <row r="7840" spans="1:13" x14ac:dyDescent="0.55000000000000004">
      <c r="A7840">
        <v>7835</v>
      </c>
      <c r="C7840">
        <f t="shared" si="372"/>
        <v>-0.26915608133954144</v>
      </c>
      <c r="D7840">
        <f t="shared" si="373"/>
        <v>3.5834456302960681E-3</v>
      </c>
      <c r="E7840" s="2">
        <f t="shared" si="374"/>
        <v>0.16037106611556221</v>
      </c>
      <c r="K7840">
        <v>7835</v>
      </c>
      <c r="L7840" s="14">
        <v>6.1917337069577799E-4</v>
      </c>
      <c r="M7840" s="14">
        <v>0.13130748269039899</v>
      </c>
    </row>
    <row r="7841" spans="1:13" x14ac:dyDescent="0.55000000000000004">
      <c r="A7841">
        <v>7836</v>
      </c>
      <c r="C7841">
        <f t="shared" si="372"/>
        <v>-0.23450622426060341</v>
      </c>
      <c r="D7841">
        <f t="shared" si="373"/>
        <v>4.4340160526617845E-3</v>
      </c>
      <c r="E7841" s="2">
        <f t="shared" si="374"/>
        <v>0.2145700352908779</v>
      </c>
      <c r="K7841">
        <v>7836</v>
      </c>
      <c r="L7841" s="14">
        <v>-1.6059502950951301E-3</v>
      </c>
      <c r="M7841" s="14">
        <v>0.22871082561005701</v>
      </c>
    </row>
    <row r="7842" spans="1:13" x14ac:dyDescent="0.55000000000000004">
      <c r="A7842">
        <v>7837</v>
      </c>
      <c r="C7842">
        <f t="shared" si="372"/>
        <v>-0.14100024789126209</v>
      </c>
      <c r="D7842">
        <f t="shared" si="373"/>
        <v>4.1717419074521261E-3</v>
      </c>
      <c r="E7842" s="2">
        <f t="shared" si="374"/>
        <v>0.16796257258831701</v>
      </c>
      <c r="K7842">
        <v>7837</v>
      </c>
      <c r="L7842" s="14">
        <v>-3.4288537468871098E-3</v>
      </c>
      <c r="M7842" s="14">
        <v>0.26883212343672003</v>
      </c>
    </row>
    <row r="7843" spans="1:13" x14ac:dyDescent="0.55000000000000004">
      <c r="A7843">
        <v>7838</v>
      </c>
      <c r="C7843">
        <f t="shared" si="372"/>
        <v>-1.2106181350624062E-2</v>
      </c>
      <c r="D7843">
        <f t="shared" si="373"/>
        <v>2.862448476814375E-3</v>
      </c>
      <c r="E7843" s="2">
        <f t="shared" si="374"/>
        <v>6.4378369708787353E-2</v>
      </c>
      <c r="K7843">
        <v>7838</v>
      </c>
      <c r="L7843" s="14">
        <v>-4.3929795067068501E-3</v>
      </c>
      <c r="M7843" s="14">
        <v>0.24162274823523799</v>
      </c>
    </row>
    <row r="7844" spans="1:13" x14ac:dyDescent="0.55000000000000004">
      <c r="A7844">
        <v>7839</v>
      </c>
      <c r="C7844">
        <f t="shared" si="372"/>
        <v>0.11982628152745739</v>
      </c>
      <c r="D7844">
        <f t="shared" si="373"/>
        <v>8.3474081418679529E-4</v>
      </c>
      <c r="E7844" s="2">
        <f t="shared" si="374"/>
        <v>1.1608449857832064E-3</v>
      </c>
      <c r="K7844">
        <v>7839</v>
      </c>
      <c r="L7844" s="14">
        <v>-4.2568562970054903E-3</v>
      </c>
      <c r="M7844" s="14">
        <v>0.15389745681953099</v>
      </c>
    </row>
    <row r="7845" spans="1:13" x14ac:dyDescent="0.55000000000000004">
      <c r="A7845">
        <v>7840</v>
      </c>
      <c r="C7845">
        <f t="shared" si="372"/>
        <v>0.22168487348367139</v>
      </c>
      <c r="D7845">
        <f t="shared" si="373"/>
        <v>-1.4024691979114281E-3</v>
      </c>
      <c r="E7845" s="2">
        <f t="shared" si="374"/>
        <v>3.7658228251209257E-2</v>
      </c>
      <c r="K7845">
        <v>7840</v>
      </c>
      <c r="L7845" s="14">
        <v>-3.0545770200998299E-3</v>
      </c>
      <c r="M7845" s="14">
        <v>2.7627592632863698E-2</v>
      </c>
    </row>
    <row r="7846" spans="1:13" x14ac:dyDescent="0.55000000000000004">
      <c r="A7846">
        <v>7841</v>
      </c>
      <c r="C7846">
        <f t="shared" si="372"/>
        <v>0.26790523494186069</v>
      </c>
      <c r="D7846">
        <f t="shared" si="373"/>
        <v>-3.2876890030390194E-3</v>
      </c>
      <c r="E7846" s="2">
        <f t="shared" si="374"/>
        <v>0.13947760640784337</v>
      </c>
      <c r="K7846">
        <v>7841</v>
      </c>
      <c r="L7846" s="14">
        <v>-1.08725997929004E-3</v>
      </c>
      <c r="M7846" s="14">
        <v>-0.105561773517847</v>
      </c>
    </row>
    <row r="7847" spans="1:13" x14ac:dyDescent="0.55000000000000004">
      <c r="A7847">
        <v>7842</v>
      </c>
      <c r="C7847">
        <f t="shared" si="372"/>
        <v>0.24688702942393817</v>
      </c>
      <c r="D7847">
        <f t="shared" si="373"/>
        <v>-4.3477681673895147E-3</v>
      </c>
      <c r="E7847" s="2">
        <f t="shared" si="374"/>
        <v>0.21086424330396511</v>
      </c>
      <c r="K7847">
        <v>7842</v>
      </c>
      <c r="L7847" s="14">
        <v>1.1523680682041699E-3</v>
      </c>
      <c r="M7847" s="14">
        <v>-0.21231253863331201</v>
      </c>
    </row>
    <row r="7848" spans="1:13" x14ac:dyDescent="0.55000000000000004">
      <c r="A7848">
        <v>7843</v>
      </c>
      <c r="C7848">
        <f t="shared" si="372"/>
        <v>0.16390538348628192</v>
      </c>
      <c r="D7848">
        <f t="shared" si="373"/>
        <v>-4.316649165406799E-3</v>
      </c>
      <c r="E7848" s="2">
        <f t="shared" si="374"/>
        <v>0.18472262012677881</v>
      </c>
      <c r="K7848">
        <v>7843</v>
      </c>
      <c r="L7848" s="14">
        <v>3.1033783842441499E-3</v>
      </c>
      <c r="M7848" s="14">
        <v>-0.26588831135669599</v>
      </c>
    </row>
    <row r="7849" spans="1:13" x14ac:dyDescent="0.55000000000000004">
      <c r="A7849">
        <v>7844</v>
      </c>
      <c r="C7849">
        <f t="shared" si="372"/>
        <v>3.9786941144929748E-2</v>
      </c>
      <c r="D7849">
        <f t="shared" si="373"/>
        <v>-3.2021422106520152E-3</v>
      </c>
      <c r="E7849" s="2">
        <f t="shared" si="374"/>
        <v>8.5648499046671794E-2</v>
      </c>
      <c r="K7849">
        <v>7844</v>
      </c>
      <c r="L7849" s="14">
        <v>4.2771283319883802E-3</v>
      </c>
      <c r="M7849" s="14">
        <v>-0.25287070704946102</v>
      </c>
    </row>
    <row r="7850" spans="1:13" x14ac:dyDescent="0.55000000000000004">
      <c r="A7850">
        <v>7845</v>
      </c>
      <c r="C7850">
        <f t="shared" si="372"/>
        <v>-9.4317184781622015E-2</v>
      </c>
      <c r="D7850">
        <f t="shared" si="373"/>
        <v>-1.283965056825963E-3</v>
      </c>
      <c r="E7850" s="2">
        <f t="shared" si="374"/>
        <v>6.7573135927622412E-3</v>
      </c>
      <c r="K7850">
        <v>7845</v>
      </c>
      <c r="L7850" s="14">
        <v>4.3796449556082603E-3</v>
      </c>
      <c r="M7850" s="14">
        <v>-0.176520065465709</v>
      </c>
    </row>
    <row r="7851" spans="1:13" x14ac:dyDescent="0.55000000000000004">
      <c r="A7851">
        <v>7846</v>
      </c>
      <c r="C7851">
        <f t="shared" si="372"/>
        <v>-0.20474968537395891</v>
      </c>
      <c r="D7851">
        <f t="shared" si="373"/>
        <v>9.5646026236375227E-4</v>
      </c>
      <c r="E7851" s="2">
        <f t="shared" si="374"/>
        <v>2.2138704229521276E-2</v>
      </c>
      <c r="K7851">
        <v>7846</v>
      </c>
      <c r="L7851" s="14">
        <v>3.3852523307512398E-3</v>
      </c>
      <c r="M7851" s="14">
        <v>-5.5958878435084902E-2</v>
      </c>
    </row>
    <row r="7852" spans="1:13" x14ac:dyDescent="0.55000000000000004">
      <c r="A7852">
        <v>7847</v>
      </c>
      <c r="C7852">
        <f t="shared" si="372"/>
        <v>-0.26379433072203523</v>
      </c>
      <c r="D7852">
        <f t="shared" si="373"/>
        <v>2.9568342163452535E-3</v>
      </c>
      <c r="E7852" s="2">
        <f t="shared" si="374"/>
        <v>0.11724590074604613</v>
      </c>
      <c r="K7852">
        <v>7847</v>
      </c>
      <c r="L7852" s="14">
        <v>1.54300225907675E-3</v>
      </c>
      <c r="M7852" s="14">
        <v>7.8617556843285905E-2</v>
      </c>
    </row>
    <row r="7853" spans="1:13" x14ac:dyDescent="0.55000000000000004">
      <c r="A7853">
        <v>7848</v>
      </c>
      <c r="C7853">
        <f t="shared" si="372"/>
        <v>-0.25663215940219025</v>
      </c>
      <c r="D7853">
        <f t="shared" si="373"/>
        <v>4.2151051071442278E-3</v>
      </c>
      <c r="E7853" s="2">
        <f t="shared" si="374"/>
        <v>0.20262232550199152</v>
      </c>
      <c r="K7853">
        <v>7848</v>
      </c>
      <c r="L7853" s="14">
        <v>-6.8570230047459004E-4</v>
      </c>
      <c r="M7853" s="14">
        <v>0.19350373730234</v>
      </c>
    </row>
    <row r="7854" spans="1:13" x14ac:dyDescent="0.55000000000000004">
      <c r="A7854">
        <v>7849</v>
      </c>
      <c r="C7854">
        <f t="shared" si="372"/>
        <v>-0.18506072544911206</v>
      </c>
      <c r="D7854">
        <f t="shared" si="373"/>
        <v>4.4154734634161193E-3</v>
      </c>
      <c r="E7854" s="2">
        <f t="shared" si="374"/>
        <v>0.19801292447995439</v>
      </c>
      <c r="K7854">
        <v>7849</v>
      </c>
      <c r="L7854" s="14">
        <v>-2.7426684650838202E-3</v>
      </c>
      <c r="M7854" s="14">
        <v>0.25992570634398698</v>
      </c>
    </row>
    <row r="7855" spans="1:13" x14ac:dyDescent="0.55000000000000004">
      <c r="A7855">
        <v>7850</v>
      </c>
      <c r="C7855">
        <f t="shared" si="372"/>
        <v>-6.7042950178894917E-2</v>
      </c>
      <c r="D7855">
        <f t="shared" si="373"/>
        <v>3.5076510511665277E-3</v>
      </c>
      <c r="E7855" s="2">
        <f t="shared" si="374"/>
        <v>0.10777473114627482</v>
      </c>
      <c r="K7855">
        <v>7850</v>
      </c>
      <c r="L7855" s="14">
        <v>-4.1127162983328998E-3</v>
      </c>
      <c r="M7855" s="14">
        <v>0.26124766976976399</v>
      </c>
    </row>
    <row r="7856" spans="1:13" x14ac:dyDescent="0.55000000000000004">
      <c r="A7856">
        <v>7851</v>
      </c>
      <c r="C7856">
        <f t="shared" si="372"/>
        <v>6.7801192432960886E-2</v>
      </c>
      <c r="D7856">
        <f t="shared" si="373"/>
        <v>1.7194821604919355E-3</v>
      </c>
      <c r="E7856" s="2">
        <f t="shared" si="374"/>
        <v>1.6728147830201077E-2</v>
      </c>
      <c r="K7856">
        <v>7851</v>
      </c>
      <c r="L7856" s="14">
        <v>-4.4527088212248404E-3</v>
      </c>
      <c r="M7856" s="14">
        <v>0.197138533638821</v>
      </c>
    </row>
    <row r="7857" spans="1:13" x14ac:dyDescent="0.55000000000000004">
      <c r="A7857">
        <v>7852</v>
      </c>
      <c r="C7857">
        <f t="shared" si="372"/>
        <v>0.18562866487704974</v>
      </c>
      <c r="D7857">
        <f t="shared" si="373"/>
        <v>-5.0024050859321626E-4</v>
      </c>
      <c r="E7857" s="2">
        <f t="shared" si="374"/>
        <v>1.0398663244399742E-2</v>
      </c>
      <c r="K7857">
        <v>7852</v>
      </c>
      <c r="L7857" s="14">
        <v>-3.6774927972409101E-3</v>
      </c>
      <c r="M7857" s="14">
        <v>8.3654828799358996E-2</v>
      </c>
    </row>
    <row r="7858" spans="1:13" x14ac:dyDescent="0.55000000000000004">
      <c r="A7858">
        <v>7853</v>
      </c>
      <c r="C7858">
        <f t="shared" si="372"/>
        <v>0.25686725518259113</v>
      </c>
      <c r="D7858">
        <f t="shared" si="373"/>
        <v>-2.5944133543148915E-3</v>
      </c>
      <c r="E7858" s="2">
        <f t="shared" si="374"/>
        <v>9.4647293166818455E-2</v>
      </c>
      <c r="K7858">
        <v>7853</v>
      </c>
      <c r="L7858" s="14">
        <v>-1.98122588867892E-3</v>
      </c>
      <c r="M7858" s="14">
        <v>-5.0780746869784399E-2</v>
      </c>
    </row>
    <row r="7859" spans="1:13" x14ac:dyDescent="0.55000000000000004">
      <c r="A7859">
        <v>7854</v>
      </c>
      <c r="C7859">
        <f t="shared" si="372"/>
        <v>0.26363757876944449</v>
      </c>
      <c r="D7859">
        <f t="shared" si="373"/>
        <v>-4.0374431339980192E-3</v>
      </c>
      <c r="E7859" s="2">
        <f t="shared" si="374"/>
        <v>0.19021421643332945</v>
      </c>
      <c r="K7859">
        <v>7854</v>
      </c>
      <c r="L7859" s="14">
        <v>2.1125133433580999E-4</v>
      </c>
      <c r="M7859" s="14">
        <v>-0.17249796946450699</v>
      </c>
    </row>
    <row r="7860" spans="1:13" x14ac:dyDescent="0.55000000000000004">
      <c r="A7860">
        <v>7855</v>
      </c>
      <c r="C7860">
        <f t="shared" si="372"/>
        <v>0.20424042712440785</v>
      </c>
      <c r="D7860">
        <f t="shared" si="373"/>
        <v>-4.4671597895964976E-3</v>
      </c>
      <c r="E7860" s="2">
        <f t="shared" si="374"/>
        <v>0.20725477741693288</v>
      </c>
      <c r="K7860">
        <v>7855</v>
      </c>
      <c r="L7860" s="14">
        <v>2.3508193501579999E-3</v>
      </c>
      <c r="M7860" s="14">
        <v>-0.25101200550712999</v>
      </c>
    </row>
    <row r="7861" spans="1:13" x14ac:dyDescent="0.55000000000000004">
      <c r="A7861">
        <v>7856</v>
      </c>
      <c r="C7861">
        <f t="shared" si="372"/>
        <v>9.35832333177673E-2</v>
      </c>
      <c r="D7861">
        <f t="shared" si="373"/>
        <v>-3.7757134982635324E-3</v>
      </c>
      <c r="E7861" s="2">
        <f t="shared" si="374"/>
        <v>0.12977412631278018</v>
      </c>
      <c r="K7861">
        <v>7856</v>
      </c>
      <c r="L7861" s="14">
        <v>3.9016100763086402E-3</v>
      </c>
      <c r="M7861" s="14">
        <v>-0.26665852760506098</v>
      </c>
    </row>
    <row r="7862" spans="1:13" x14ac:dyDescent="0.55000000000000004">
      <c r="A7862">
        <v>7857</v>
      </c>
      <c r="C7862">
        <f t="shared" si="372"/>
        <v>-4.0561379473587518E-2</v>
      </c>
      <c r="D7862">
        <f t="shared" si="373"/>
        <v>-2.1366427045922823E-3</v>
      </c>
      <c r="E7862" s="2">
        <f t="shared" si="374"/>
        <v>3.0610087532260504E-2</v>
      </c>
      <c r="K7862">
        <v>7857</v>
      </c>
      <c r="L7862" s="14">
        <v>4.47521835501605E-3</v>
      </c>
      <c r="M7862" s="14">
        <v>-0.21551876723489499</v>
      </c>
    </row>
    <row r="7863" spans="1:13" x14ac:dyDescent="0.55000000000000004">
      <c r="A7863">
        <v>7858</v>
      </c>
      <c r="C7863">
        <f t="shared" si="372"/>
        <v>-0.1645259409800145</v>
      </c>
      <c r="D7863">
        <f t="shared" si="373"/>
        <v>3.8680371011717668E-5</v>
      </c>
      <c r="E7863" s="2">
        <f t="shared" si="374"/>
        <v>2.9295098174587368E-3</v>
      </c>
      <c r="K7863">
        <v>7858</v>
      </c>
      <c r="L7863" s="14">
        <v>3.92798043447055E-3</v>
      </c>
      <c r="M7863" s="14">
        <v>-0.11040099462938301</v>
      </c>
    </row>
    <row r="7864" spans="1:13" x14ac:dyDescent="0.55000000000000004">
      <c r="A7864">
        <v>7859</v>
      </c>
      <c r="C7864">
        <f t="shared" si="372"/>
        <v>-0.24719795923600485</v>
      </c>
      <c r="D7864">
        <f t="shared" si="373"/>
        <v>2.2042954888665295E-3</v>
      </c>
      <c r="E7864" s="2">
        <f t="shared" si="374"/>
        <v>7.2665478564943972E-2</v>
      </c>
      <c r="K7864">
        <v>7859</v>
      </c>
      <c r="L7864" s="14">
        <v>2.3969554466903601E-3</v>
      </c>
      <c r="M7864" s="14">
        <v>2.2367391959106999E-2</v>
      </c>
    </row>
    <row r="7865" spans="1:13" x14ac:dyDescent="0.55000000000000004">
      <c r="A7865">
        <v>7860</v>
      </c>
      <c r="C7865">
        <f t="shared" si="372"/>
        <v>-0.26782850024331317</v>
      </c>
      <c r="D7865">
        <f t="shared" si="373"/>
        <v>3.8166789018781802E-3</v>
      </c>
      <c r="E7865" s="2">
        <f t="shared" si="374"/>
        <v>0.17419122829061176</v>
      </c>
      <c r="K7865">
        <v>7860</v>
      </c>
      <c r="L7865" s="14">
        <v>2.6559809765450701E-4</v>
      </c>
      <c r="M7865" s="14">
        <v>0.14953372647421301</v>
      </c>
    </row>
    <row r="7866" spans="1:13" x14ac:dyDescent="0.55000000000000004">
      <c r="A7866">
        <v>7861</v>
      </c>
      <c r="C7866">
        <f t="shared" si="372"/>
        <v>-0.22123973306640601</v>
      </c>
      <c r="D7866">
        <f t="shared" si="373"/>
        <v>4.4711563597264652E-3</v>
      </c>
      <c r="E7866" s="2">
        <f t="shared" si="374"/>
        <v>0.21204933133590623</v>
      </c>
      <c r="K7866">
        <v>7861</v>
      </c>
      <c r="L7866" s="14">
        <v>-1.9322799425898899E-3</v>
      </c>
      <c r="M7866" s="14">
        <v>0.23924841155395901</v>
      </c>
    </row>
    <row r="7867" spans="1:13" x14ac:dyDescent="0.55000000000000004">
      <c r="A7867">
        <v>7862</v>
      </c>
      <c r="C7867">
        <f t="shared" si="372"/>
        <v>-0.11912445625339224</v>
      </c>
      <c r="D7867">
        <f t="shared" si="373"/>
        <v>4.0034678157816984E-3</v>
      </c>
      <c r="E7867" s="2">
        <f t="shared" si="374"/>
        <v>0.15067307957966425</v>
      </c>
      <c r="K7867">
        <v>7862</v>
      </c>
      <c r="L7867" s="14">
        <v>-3.6462064842181399E-3</v>
      </c>
      <c r="M7867" s="14">
        <v>0.26904184777062301</v>
      </c>
    </row>
    <row r="7868" spans="1:13" x14ac:dyDescent="0.55000000000000004">
      <c r="A7868">
        <v>7863</v>
      </c>
      <c r="C7868">
        <f t="shared" si="372"/>
        <v>1.2888548134914515E-2</v>
      </c>
      <c r="D7868">
        <f t="shared" si="373"/>
        <v>2.5309932364816936E-3</v>
      </c>
      <c r="E7868" s="2">
        <f t="shared" si="374"/>
        <v>4.7770019296697344E-2</v>
      </c>
      <c r="K7868">
        <v>7863</v>
      </c>
      <c r="L7868" s="14">
        <v>-4.4469179924511004E-3</v>
      </c>
      <c r="M7868" s="14">
        <v>0.23145208419868099</v>
      </c>
    </row>
    <row r="7869" spans="1:13" x14ac:dyDescent="0.55000000000000004">
      <c r="A7869">
        <v>7864</v>
      </c>
      <c r="C7869">
        <f t="shared" si="372"/>
        <v>0.14166679860706657</v>
      </c>
      <c r="D7869">
        <f t="shared" si="373"/>
        <v>4.2329270399408896E-4</v>
      </c>
      <c r="E7869" s="2">
        <f t="shared" si="374"/>
        <v>3.33285484315755E-5</v>
      </c>
      <c r="K7869">
        <v>7864</v>
      </c>
      <c r="L7869" s="14">
        <v>-4.1338713027982404E-3</v>
      </c>
      <c r="M7869" s="14">
        <v>0.13589371031469</v>
      </c>
    </row>
    <row r="7870" spans="1:13" x14ac:dyDescent="0.55000000000000004">
      <c r="A7870">
        <v>7865</v>
      </c>
      <c r="C7870">
        <f t="shared" si="372"/>
        <v>0.23488966873194167</v>
      </c>
      <c r="D7870">
        <f t="shared" si="373"/>
        <v>-1.7906453749474758E-3</v>
      </c>
      <c r="E7870" s="2">
        <f t="shared" si="374"/>
        <v>5.2253276124303333E-2</v>
      </c>
      <c r="K7870">
        <v>7865</v>
      </c>
      <c r="L7870" s="14">
        <v>-2.7854709006838001E-3</v>
      </c>
      <c r="M7870" s="14">
        <v>6.29991365900902E-3</v>
      </c>
    </row>
    <row r="7871" spans="1:13" x14ac:dyDescent="0.55000000000000004">
      <c r="A7871">
        <v>7866</v>
      </c>
      <c r="C7871">
        <f t="shared" si="372"/>
        <v>0.26916018308647577</v>
      </c>
      <c r="D7871">
        <f t="shared" si="373"/>
        <v>-3.5551692085869684E-3</v>
      </c>
      <c r="E7871" s="2">
        <f t="shared" si="374"/>
        <v>0.15526115282900099</v>
      </c>
      <c r="K7871">
        <v>7866</v>
      </c>
      <c r="L7871" s="14">
        <v>-7.3943203168614496E-4</v>
      </c>
      <c r="M7871" s="14">
        <v>-0.124871735454397</v>
      </c>
    </row>
    <row r="7872" spans="1:13" x14ac:dyDescent="0.55000000000000004">
      <c r="A7872">
        <v>7867</v>
      </c>
      <c r="C7872">
        <f t="shared" si="372"/>
        <v>0.23587716493280769</v>
      </c>
      <c r="D7872">
        <f t="shared" si="373"/>
        <v>-4.4274205078922158E-3</v>
      </c>
      <c r="E7872" s="2">
        <f t="shared" si="374"/>
        <v>0.21219441367366085</v>
      </c>
      <c r="K7872">
        <v>7867</v>
      </c>
      <c r="L7872" s="14">
        <v>1.49180217675061E-3</v>
      </c>
      <c r="M7872" s="14">
        <v>-0.224768483775243</v>
      </c>
    </row>
    <row r="7873" spans="1:13" x14ac:dyDescent="0.55000000000000004">
      <c r="A7873">
        <v>7868</v>
      </c>
      <c r="C7873">
        <f t="shared" si="372"/>
        <v>0.1433939502771496</v>
      </c>
      <c r="D7873">
        <f t="shared" si="373"/>
        <v>-4.1884825823361978E-3</v>
      </c>
      <c r="E7873" s="2">
        <f t="shared" si="374"/>
        <v>0.16955002095965341</v>
      </c>
      <c r="K7873">
        <v>7868</v>
      </c>
      <c r="L7873" s="14">
        <v>3.3494052755513402E-3</v>
      </c>
      <c r="M7873" s="14">
        <v>-0.26837057097213601</v>
      </c>
    </row>
    <row r="7874" spans="1:13" x14ac:dyDescent="0.55000000000000004">
      <c r="A7874">
        <v>7869</v>
      </c>
      <c r="C7874">
        <f t="shared" si="372"/>
        <v>1.4921876606580009E-2</v>
      </c>
      <c r="D7874">
        <f t="shared" si="373"/>
        <v>-2.8983238148216138E-3</v>
      </c>
      <c r="E7874" s="2">
        <f t="shared" si="374"/>
        <v>6.7433422166869997E-2</v>
      </c>
      <c r="K7874">
        <v>7869</v>
      </c>
      <c r="L7874" s="14">
        <v>4.3681290448884004E-3</v>
      </c>
      <c r="M7874" s="14">
        <v>-0.244757583818903</v>
      </c>
    </row>
    <row r="7875" spans="1:13" x14ac:dyDescent="0.55000000000000004">
      <c r="A7875">
        <v>7870</v>
      </c>
      <c r="C7875">
        <f t="shared" si="372"/>
        <v>-0.11729527356403835</v>
      </c>
      <c r="D7875">
        <f t="shared" si="373"/>
        <v>-8.8074686160552777E-4</v>
      </c>
      <c r="E7875" s="2">
        <f t="shared" si="374"/>
        <v>1.8103550985986226E-3</v>
      </c>
      <c r="K7875">
        <v>7870</v>
      </c>
      <c r="L7875" s="14">
        <v>4.2928277970278698E-3</v>
      </c>
      <c r="M7875" s="14">
        <v>-0.159843541432409</v>
      </c>
    </row>
    <row r="7876" spans="1:13" x14ac:dyDescent="0.55000000000000004">
      <c r="A7876">
        <v>7871</v>
      </c>
      <c r="C7876">
        <f t="shared" si="372"/>
        <v>-0.22007378245602455</v>
      </c>
      <c r="D7876">
        <f t="shared" si="373"/>
        <v>1.3578789891406514E-3</v>
      </c>
      <c r="E7876" s="2">
        <f t="shared" si="374"/>
        <v>3.429092500093673E-2</v>
      </c>
      <c r="K7876">
        <v>7871</v>
      </c>
      <c r="L7876" s="14">
        <v>3.14236119663145E-3</v>
      </c>
      <c r="M7876" s="14">
        <v>-3.4895692496826801E-2</v>
      </c>
    </row>
    <row r="7877" spans="1:13" x14ac:dyDescent="0.55000000000000004">
      <c r="A7877">
        <v>7872</v>
      </c>
      <c r="C7877">
        <f t="shared" si="372"/>
        <v>-0.26761841074234638</v>
      </c>
      <c r="D7877">
        <f t="shared" si="373"/>
        <v>3.2557058354944876E-3</v>
      </c>
      <c r="E7877" s="2">
        <f t="shared" si="374"/>
        <v>0.1342565884421156</v>
      </c>
      <c r="K7877">
        <v>7872</v>
      </c>
      <c r="L7877" s="14">
        <v>1.2048707407450599E-3</v>
      </c>
      <c r="M7877" s="14">
        <v>9.8791999101745798E-2</v>
      </c>
    </row>
    <row r="7878" spans="1:13" x14ac:dyDescent="0.55000000000000004">
      <c r="A7878">
        <v>7873</v>
      </c>
      <c r="C7878">
        <f t="shared" ref="C7878:C7941" si="375">$D$1*COS($B$2*(A7878-$L$2)+$B$1)</f>
        <v>-0.24799645888086005</v>
      </c>
      <c r="D7878">
        <f t="shared" ref="D7878:D7941" si="376">$D$2*COS($B$2*(A7878-$L$3)+$B$3)</f>
        <v>4.3364191419732242E-3</v>
      </c>
      <c r="E7878" s="2">
        <f t="shared" ref="E7878:E7941" si="377">(M7878-C7878)^2</f>
        <v>0.2076926407031057</v>
      </c>
      <c r="K7878">
        <v>7873</v>
      </c>
      <c r="L7878" s="14">
        <v>-1.03438706663635E-3</v>
      </c>
      <c r="M7878" s="14">
        <v>0.207736621664217</v>
      </c>
    </row>
    <row r="7879" spans="1:13" x14ac:dyDescent="0.55000000000000004">
      <c r="A7879">
        <v>7874</v>
      </c>
      <c r="C7879">
        <f t="shared" si="375"/>
        <v>-0.1661326231908701</v>
      </c>
      <c r="D7879">
        <f t="shared" si="376"/>
        <v>4.328782648279763E-3</v>
      </c>
      <c r="E7879" s="2">
        <f t="shared" si="377"/>
        <v>0.18557566609654669</v>
      </c>
      <c r="K7879">
        <v>7874</v>
      </c>
      <c r="L7879" s="14">
        <v>-3.0145762163072002E-3</v>
      </c>
      <c r="M7879" s="14">
        <v>0.26465231862644401</v>
      </c>
    </row>
    <row r="7880" spans="1:13" x14ac:dyDescent="0.55000000000000004">
      <c r="A7880">
        <v>7875</v>
      </c>
      <c r="C7880">
        <f t="shared" si="375"/>
        <v>-4.2573000877820615E-2</v>
      </c>
      <c r="D7880">
        <f t="shared" si="376"/>
        <v>3.2347129533666463E-3</v>
      </c>
      <c r="E7880" s="2">
        <f t="shared" si="377"/>
        <v>8.8718912475110281E-2</v>
      </c>
      <c r="K7880">
        <v>7875</v>
      </c>
      <c r="L7880" s="14">
        <v>-4.2397460515307597E-3</v>
      </c>
      <c r="M7880" s="14">
        <v>0.25528420060488699</v>
      </c>
    </row>
    <row r="7881" spans="1:13" x14ac:dyDescent="0.55000000000000004">
      <c r="A7881">
        <v>7876</v>
      </c>
      <c r="C7881">
        <f t="shared" si="375"/>
        <v>9.1671547287904442E-2</v>
      </c>
      <c r="D7881">
        <f t="shared" si="376"/>
        <v>1.3287984894976724E-3</v>
      </c>
      <c r="E7881" s="2">
        <f t="shared" si="377"/>
        <v>8.1553585089126131E-3</v>
      </c>
      <c r="K7881">
        <v>7876</v>
      </c>
      <c r="L7881" s="14">
        <v>-4.4030451866734202E-3</v>
      </c>
      <c r="M7881" s="14">
        <v>0.18197857087362901</v>
      </c>
    </row>
    <row r="7882" spans="1:13" x14ac:dyDescent="0.55000000000000004">
      <c r="A7882">
        <v>7877</v>
      </c>
      <c r="C7882">
        <f t="shared" si="375"/>
        <v>0.20290846936469298</v>
      </c>
      <c r="D7882">
        <f t="shared" si="376"/>
        <v>-9.1061638632164226E-4</v>
      </c>
      <c r="E7882" s="2">
        <f t="shared" si="377"/>
        <v>1.9547728156898047E-2</v>
      </c>
      <c r="K7882">
        <v>7877</v>
      </c>
      <c r="L7882" s="14">
        <v>-3.4635743403044002E-3</v>
      </c>
      <c r="M7882" s="14">
        <v>6.3095279153976294E-2</v>
      </c>
    </row>
    <row r="7883" spans="1:13" x14ac:dyDescent="0.55000000000000004">
      <c r="A7883">
        <v>7878</v>
      </c>
      <c r="C7883">
        <f t="shared" si="375"/>
        <v>0.26321964260580677</v>
      </c>
      <c r="D7883">
        <f t="shared" si="376"/>
        <v>-2.9214857435068777E-3</v>
      </c>
      <c r="E7883" s="2">
        <f t="shared" si="377"/>
        <v>0.11209790969924793</v>
      </c>
      <c r="K7883">
        <v>7878</v>
      </c>
      <c r="L7883" s="14">
        <v>-1.65662981395086E-3</v>
      </c>
      <c r="M7883" s="14">
        <v>-7.1590616644485502E-2</v>
      </c>
    </row>
    <row r="7884" spans="1:13" x14ac:dyDescent="0.55000000000000004">
      <c r="A7884">
        <v>7879</v>
      </c>
      <c r="C7884">
        <f t="shared" si="375"/>
        <v>0.25746823378270822</v>
      </c>
      <c r="D7884">
        <f t="shared" si="376"/>
        <v>-4.1991237591053297E-3</v>
      </c>
      <c r="E7884" s="2">
        <f t="shared" si="377"/>
        <v>0.19875050793204141</v>
      </c>
      <c r="K7884">
        <v>7879</v>
      </c>
      <c r="L7884" s="14">
        <v>5.6522792629192702E-4</v>
      </c>
      <c r="M7884" s="14">
        <v>-0.188346198388393</v>
      </c>
    </row>
    <row r="7885" spans="1:13" x14ac:dyDescent="0.55000000000000004">
      <c r="A7885">
        <v>7880</v>
      </c>
      <c r="C7885">
        <f t="shared" si="375"/>
        <v>0.18709772527991608</v>
      </c>
      <c r="D7885">
        <f t="shared" si="376"/>
        <v>-4.4228702216743739E-3</v>
      </c>
      <c r="E7885" s="2">
        <f t="shared" si="377"/>
        <v>0.19804905886436902</v>
      </c>
      <c r="K7885">
        <v>7880</v>
      </c>
      <c r="L7885" s="14">
        <v>2.6455208259754102E-3</v>
      </c>
      <c r="M7885" s="14">
        <v>-0.25792930633093902</v>
      </c>
    </row>
    <row r="7886" spans="1:13" x14ac:dyDescent="0.55000000000000004">
      <c r="A7886">
        <v>7881</v>
      </c>
      <c r="C7886">
        <f t="shared" si="375"/>
        <v>6.9769631439002847E-2</v>
      </c>
      <c r="D7886">
        <f t="shared" si="376"/>
        <v>-3.5365694853104063E-3</v>
      </c>
      <c r="E7886" s="2">
        <f t="shared" si="377"/>
        <v>0.11067734696751214</v>
      </c>
      <c r="K7886">
        <v>7881</v>
      </c>
      <c r="L7886" s="14">
        <v>4.0632266231736399E-3</v>
      </c>
      <c r="M7886" s="14">
        <v>-0.26291241942565102</v>
      </c>
    </row>
    <row r="7887" spans="1:13" x14ac:dyDescent="0.55000000000000004">
      <c r="A7887">
        <v>7882</v>
      </c>
      <c r="C7887">
        <f t="shared" si="375"/>
        <v>-6.5069169265955379E-2</v>
      </c>
      <c r="D7887">
        <f t="shared" si="376"/>
        <v>-1.7626643531035513E-3</v>
      </c>
      <c r="E7887" s="2">
        <f t="shared" si="377"/>
        <v>1.8763059278569524E-2</v>
      </c>
      <c r="K7887">
        <v>7882</v>
      </c>
      <c r="L7887" s="14">
        <v>4.4632721061700397E-3</v>
      </c>
      <c r="M7887" s="14">
        <v>-0.202047486084967</v>
      </c>
    </row>
    <row r="7888" spans="1:13" x14ac:dyDescent="0.55000000000000004">
      <c r="A7888">
        <v>7883</v>
      </c>
      <c r="C7888">
        <f t="shared" si="375"/>
        <v>-0.18357698003155773</v>
      </c>
      <c r="D7888">
        <f t="shared" si="376"/>
        <v>4.5363237765090516E-4</v>
      </c>
      <c r="E7888" s="2">
        <f t="shared" si="377"/>
        <v>8.6487160898578216E-3</v>
      </c>
      <c r="K7888">
        <v>7883</v>
      </c>
      <c r="L7888" s="14">
        <v>3.7454634020461599E-3</v>
      </c>
      <c r="M7888" s="14">
        <v>-9.0578506442698103E-2</v>
      </c>
    </row>
    <row r="7889" spans="1:13" x14ac:dyDescent="0.55000000000000004">
      <c r="A7889">
        <v>7884</v>
      </c>
      <c r="C7889">
        <f t="shared" si="375"/>
        <v>-0.25601083830875604</v>
      </c>
      <c r="D7889">
        <f t="shared" si="376"/>
        <v>2.5560769434866898E-3</v>
      </c>
      <c r="E7889" s="2">
        <f t="shared" si="377"/>
        <v>8.9752526567110913E-2</v>
      </c>
      <c r="K7889">
        <v>7884</v>
      </c>
      <c r="L7889" s="14">
        <v>2.0895801537117401E-3</v>
      </c>
      <c r="M7889" s="14">
        <v>4.35764220464048E-2</v>
      </c>
    </row>
    <row r="7890" spans="1:13" x14ac:dyDescent="0.55000000000000004">
      <c r="A7890">
        <v>7885</v>
      </c>
      <c r="C7890">
        <f t="shared" si="375"/>
        <v>-0.26419137245076352</v>
      </c>
      <c r="D7890">
        <f t="shared" si="376"/>
        <v>4.0170000743343795E-3</v>
      </c>
      <c r="E7890" s="2">
        <f t="shared" si="377"/>
        <v>0.18576853202223803</v>
      </c>
      <c r="K7890">
        <v>7885</v>
      </c>
      <c r="L7890" s="14">
        <v>-8.9651406933958697E-5</v>
      </c>
      <c r="M7890" s="14">
        <v>0.16681736530548899</v>
      </c>
    </row>
    <row r="7891" spans="1:13" x14ac:dyDescent="0.55000000000000004">
      <c r="A7891">
        <v>7886</v>
      </c>
      <c r="C7891">
        <f t="shared" si="375"/>
        <v>-0.20606544081991451</v>
      </c>
      <c r="D7891">
        <f t="shared" si="376"/>
        <v>4.4697408581674883E-3</v>
      </c>
      <c r="E7891" s="2">
        <f t="shared" si="377"/>
        <v>0.20642783914718921</v>
      </c>
      <c r="K7891">
        <v>7886</v>
      </c>
      <c r="L7891" s="14">
        <v>-2.2464292165560902E-3</v>
      </c>
      <c r="M7891" s="14">
        <v>0.24827786456400899</v>
      </c>
    </row>
    <row r="7892" spans="1:13" x14ac:dyDescent="0.55000000000000004">
      <c r="A7892">
        <v>7887</v>
      </c>
      <c r="C7892">
        <f t="shared" si="375"/>
        <v>-9.6221427058125933E-2</v>
      </c>
      <c r="D7892">
        <f t="shared" si="376"/>
        <v>3.8006709012624413E-3</v>
      </c>
      <c r="E7892" s="2">
        <f t="shared" si="377"/>
        <v>0.13233374901595424</v>
      </c>
      <c r="K7892">
        <v>7887</v>
      </c>
      <c r="L7892" s="14">
        <v>-3.8405748930566402E-3</v>
      </c>
      <c r="M7892" s="14">
        <v>0.26755563243842101</v>
      </c>
    </row>
    <row r="7893" spans="1:13" x14ac:dyDescent="0.55000000000000004">
      <c r="A7893">
        <v>7888</v>
      </c>
      <c r="C7893">
        <f t="shared" si="375"/>
        <v>3.7772136708495142E-2</v>
      </c>
      <c r="D7893">
        <f t="shared" si="376"/>
        <v>2.1777126599266997E-3</v>
      </c>
      <c r="E7893" s="2">
        <f t="shared" si="377"/>
        <v>3.3142310151893006E-2</v>
      </c>
      <c r="K7893">
        <v>7888</v>
      </c>
      <c r="L7893" s="14">
        <v>-4.4728247623942096E-3</v>
      </c>
      <c r="M7893" s="14">
        <v>0.21982243237398699</v>
      </c>
    </row>
    <row r="7894" spans="1:13" x14ac:dyDescent="0.55000000000000004">
      <c r="A7894">
        <v>7889</v>
      </c>
      <c r="C7894">
        <f t="shared" si="375"/>
        <v>0.16228569033162901</v>
      </c>
      <c r="D7894">
        <f t="shared" si="376"/>
        <v>8.194443555242389E-6</v>
      </c>
      <c r="E7894" s="2">
        <f t="shared" si="377"/>
        <v>2.0477751705225457E-3</v>
      </c>
      <c r="K7894">
        <v>7889</v>
      </c>
      <c r="L7894" s="14">
        <v>-3.9848279225997898E-3</v>
      </c>
      <c r="M7894" s="14">
        <v>0.11703334044212001</v>
      </c>
    </row>
    <row r="7895" spans="1:13" x14ac:dyDescent="0.55000000000000004">
      <c r="A7895">
        <v>7890</v>
      </c>
      <c r="C7895">
        <f t="shared" si="375"/>
        <v>0.24606895639634002</v>
      </c>
      <c r="D7895">
        <f t="shared" si="376"/>
        <v>-2.163380405480309E-3</v>
      </c>
      <c r="E7895" s="2">
        <f t="shared" si="377"/>
        <v>6.8192237173700404E-2</v>
      </c>
      <c r="K7895">
        <v>7890</v>
      </c>
      <c r="L7895" s="14">
        <v>-2.4988062095124899E-3</v>
      </c>
      <c r="M7895" s="14">
        <v>-1.5067477625610301E-2</v>
      </c>
    </row>
    <row r="7896" spans="1:13" x14ac:dyDescent="0.55000000000000004">
      <c r="A7896">
        <v>7891</v>
      </c>
      <c r="C7896">
        <f t="shared" si="375"/>
        <v>0.26809410112763321</v>
      </c>
      <c r="D7896">
        <f t="shared" si="376"/>
        <v>-3.7919923731811116E-3</v>
      </c>
      <c r="E7896" s="2">
        <f t="shared" si="377"/>
        <v>0.16932291202326591</v>
      </c>
      <c r="K7896">
        <v>7891</v>
      </c>
      <c r="L7896" s="14">
        <v>-3.8694297978446697E-4</v>
      </c>
      <c r="M7896" s="14">
        <v>-0.143394552450161</v>
      </c>
    </row>
    <row r="7897" spans="1:13" x14ac:dyDescent="0.55000000000000004">
      <c r="A7897">
        <v>7892</v>
      </c>
      <c r="C7897">
        <f t="shared" si="375"/>
        <v>0.22283327745116904</v>
      </c>
      <c r="D7897">
        <f t="shared" si="376"/>
        <v>-4.4688941840707744E-3</v>
      </c>
      <c r="E7897" s="2">
        <f t="shared" si="377"/>
        <v>0.21035142883881142</v>
      </c>
      <c r="K7897">
        <v>7892</v>
      </c>
      <c r="L7897" s="14">
        <v>1.82183251965055E-3</v>
      </c>
      <c r="M7897" s="14">
        <v>-0.23580757205834799</v>
      </c>
    </row>
    <row r="7898" spans="1:13" x14ac:dyDescent="0.55000000000000004">
      <c r="A7898">
        <v>7893</v>
      </c>
      <c r="C7898">
        <f t="shared" si="375"/>
        <v>0.12164599808727324</v>
      </c>
      <c r="D7898">
        <f t="shared" si="376"/>
        <v>-4.0241977515740844E-3</v>
      </c>
      <c r="E7898" s="2">
        <f t="shared" si="377"/>
        <v>0.15273020542398086</v>
      </c>
      <c r="K7898">
        <v>7893</v>
      </c>
      <c r="L7898" s="14">
        <v>3.5743187627106498E-3</v>
      </c>
      <c r="M7898" s="14">
        <v>-0.26916112240054602</v>
      </c>
    </row>
    <row r="7899" spans="1:13" x14ac:dyDescent="0.55000000000000004">
      <c r="A7899">
        <v>7894</v>
      </c>
      <c r="C7899">
        <f t="shared" si="375"/>
        <v>-1.0071862702334983E-2</v>
      </c>
      <c r="D7899">
        <f t="shared" si="376"/>
        <v>-2.5695125067906441E-3</v>
      </c>
      <c r="E7899" s="2">
        <f t="shared" si="377"/>
        <v>5.0638382615665778E-2</v>
      </c>
      <c r="K7899">
        <v>7894</v>
      </c>
      <c r="L7899" s="14">
        <v>4.4315946981860503E-3</v>
      </c>
      <c r="M7899" s="14">
        <v>-0.23510159988314799</v>
      </c>
    </row>
    <row r="7900" spans="1:13" x14ac:dyDescent="0.55000000000000004">
      <c r="A7900">
        <v>7895</v>
      </c>
      <c r="C7900">
        <f t="shared" si="375"/>
        <v>-0.13926189825167823</v>
      </c>
      <c r="D7900">
        <f t="shared" si="376"/>
        <v>-4.6993378382902205E-4</v>
      </c>
      <c r="E7900" s="2">
        <f t="shared" si="377"/>
        <v>8.3956508874239961E-6</v>
      </c>
      <c r="K7900">
        <v>7895</v>
      </c>
      <c r="L7900" s="14">
        <v>4.1789502498831401E-3</v>
      </c>
      <c r="M7900" s="14">
        <v>-0.14215942321057401</v>
      </c>
    </row>
    <row r="7901" spans="1:13" x14ac:dyDescent="0.55000000000000004">
      <c r="A7901">
        <v>7896</v>
      </c>
      <c r="C7901">
        <f t="shared" si="375"/>
        <v>-0.23350013274580891</v>
      </c>
      <c r="D7901">
        <f t="shared" si="376"/>
        <v>1.7475884133955075E-3</v>
      </c>
      <c r="E7901" s="2">
        <f t="shared" si="377"/>
        <v>4.8350554718069705E-2</v>
      </c>
      <c r="K7901">
        <v>7896</v>
      </c>
      <c r="L7901" s="14">
        <v>2.8796617871717401E-3</v>
      </c>
      <c r="M7901" s="14">
        <v>-1.3612537101876101E-2</v>
      </c>
    </row>
    <row r="7902" spans="1:13" x14ac:dyDescent="0.55000000000000004">
      <c r="A7902">
        <v>7897</v>
      </c>
      <c r="C7902">
        <f t="shared" si="375"/>
        <v>-0.26913475571637502</v>
      </c>
      <c r="D7902">
        <f t="shared" si="376"/>
        <v>3.5265027551635341E-3</v>
      </c>
      <c r="E7902" s="2">
        <f t="shared" si="377"/>
        <v>0.1501395485064112</v>
      </c>
      <c r="K7902">
        <v>7897</v>
      </c>
      <c r="L7902" s="14">
        <v>8.59144165738389E-4</v>
      </c>
      <c r="M7902" s="14">
        <v>0.118343693370037</v>
      </c>
    </row>
    <row r="7903" spans="1:13" x14ac:dyDescent="0.55000000000000004">
      <c r="A7903">
        <v>7898</v>
      </c>
      <c r="C7903">
        <f t="shared" si="375"/>
        <v>-0.23722222791266787</v>
      </c>
      <c r="D7903">
        <f t="shared" si="376"/>
        <v>4.420339238165703E-3</v>
      </c>
      <c r="E7903" s="2">
        <f t="shared" si="377"/>
        <v>0.20965614534030308</v>
      </c>
      <c r="K7903">
        <v>7898</v>
      </c>
      <c r="L7903" s="14">
        <v>-1.37655144174761E-3</v>
      </c>
      <c r="M7903" s="14">
        <v>0.220660011686449</v>
      </c>
    </row>
    <row r="7904" spans="1:13" x14ac:dyDescent="0.55000000000000004">
      <c r="A7904">
        <v>7899</v>
      </c>
      <c r="C7904">
        <f t="shared" si="375"/>
        <v>-0.14577192115070386</v>
      </c>
      <c r="D7904">
        <f t="shared" si="376"/>
        <v>4.2047637457466374E-3</v>
      </c>
      <c r="E7904" s="2">
        <f t="shared" si="377"/>
        <v>0.17096784590795158</v>
      </c>
      <c r="K7904">
        <v>7899</v>
      </c>
      <c r="L7904" s="14">
        <v>-3.2674812011427401E-3</v>
      </c>
      <c r="M7904" s="14">
        <v>0.26771066120065901</v>
      </c>
    </row>
    <row r="7905" spans="1:13" x14ac:dyDescent="0.55000000000000004">
      <c r="A7905">
        <v>7900</v>
      </c>
      <c r="C7905">
        <f t="shared" si="375"/>
        <v>-1.7735934808215198E-2</v>
      </c>
      <c r="D7905">
        <f t="shared" si="376"/>
        <v>2.9338811825326814E-3</v>
      </c>
      <c r="E7905" s="2">
        <f t="shared" si="377"/>
        <v>7.0462348535779568E-2</v>
      </c>
      <c r="K7905">
        <v>7900</v>
      </c>
      <c r="L7905" s="14">
        <v>-4.3400500237298998E-3</v>
      </c>
      <c r="M7905" s="14">
        <v>0.24771151486079099</v>
      </c>
    </row>
    <row r="7906" spans="1:13" x14ac:dyDescent="0.55000000000000004">
      <c r="A7906">
        <v>7901</v>
      </c>
      <c r="C7906">
        <f t="shared" si="375"/>
        <v>0.11475139732729212</v>
      </c>
      <c r="D7906">
        <f t="shared" si="376"/>
        <v>9.2665628381158902E-4</v>
      </c>
      <c r="E7906" s="2">
        <f t="shared" si="377"/>
        <v>2.5928551181296899E-3</v>
      </c>
      <c r="K7906">
        <v>7901</v>
      </c>
      <c r="L7906" s="14">
        <v>-4.3256263941582104E-3</v>
      </c>
      <c r="M7906" s="14">
        <v>0.16567148293336401</v>
      </c>
    </row>
    <row r="7907" spans="1:13" x14ac:dyDescent="0.55000000000000004">
      <c r="A7907">
        <v>7902</v>
      </c>
      <c r="C7907">
        <f t="shared" si="375"/>
        <v>0.2184385474989006</v>
      </c>
      <c r="D7907">
        <f t="shared" si="376"/>
        <v>-1.3131398097192756E-3</v>
      </c>
      <c r="E7907" s="2">
        <f t="shared" si="377"/>
        <v>3.1081882923587646E-2</v>
      </c>
      <c r="K7907">
        <v>7902</v>
      </c>
      <c r="L7907" s="14">
        <v>-3.2278227999316101E-3</v>
      </c>
      <c r="M7907" s="14">
        <v>4.2138000354010399E-2</v>
      </c>
    </row>
    <row r="7908" spans="1:13" x14ac:dyDescent="0.55000000000000004">
      <c r="A7908">
        <v>7903</v>
      </c>
      <c r="C7908">
        <f t="shared" si="375"/>
        <v>0.26730222657108244</v>
      </c>
      <c r="D7908">
        <f t="shared" si="376"/>
        <v>-3.2233654898653464E-3</v>
      </c>
      <c r="E7908" s="2">
        <f t="shared" si="377"/>
        <v>0.12906159167445644</v>
      </c>
      <c r="K7908">
        <v>7903</v>
      </c>
      <c r="L7908" s="14">
        <v>-1.32159096150323E-3</v>
      </c>
      <c r="M7908" s="14">
        <v>-9.1949205819181604E-2</v>
      </c>
    </row>
    <row r="7909" spans="1:13" x14ac:dyDescent="0.55000000000000004">
      <c r="A7909">
        <v>7904</v>
      </c>
      <c r="C7909">
        <f t="shared" si="375"/>
        <v>0.24907868105780984</v>
      </c>
      <c r="D7909">
        <f t="shared" si="376"/>
        <v>-4.3245943752088338E-3</v>
      </c>
      <c r="E7909" s="2">
        <f t="shared" si="377"/>
        <v>0.20438161038254168</v>
      </c>
      <c r="K7909">
        <v>7904</v>
      </c>
      <c r="L7909" s="14">
        <v>9.1564153178875303E-4</v>
      </c>
      <c r="M7909" s="14">
        <v>-0.203007162983498</v>
      </c>
    </row>
    <row r="7910" spans="1:13" x14ac:dyDescent="0.55000000000000004">
      <c r="A7910">
        <v>7905</v>
      </c>
      <c r="C7910">
        <f t="shared" si="375"/>
        <v>0.16834163676105277</v>
      </c>
      <c r="D7910">
        <f t="shared" si="376"/>
        <v>-4.3404412275916777E-3</v>
      </c>
      <c r="E7910" s="2">
        <f t="shared" si="377"/>
        <v>0.18624606502288327</v>
      </c>
      <c r="K7910">
        <v>7905</v>
      </c>
      <c r="L7910" s="14">
        <v>2.9235459232165601E-3</v>
      </c>
      <c r="M7910" s="14">
        <v>-0.263220716813588</v>
      </c>
    </row>
    <row r="7911" spans="1:13" x14ac:dyDescent="0.55000000000000004">
      <c r="A7911">
        <v>7906</v>
      </c>
      <c r="C7911">
        <f t="shared" si="375"/>
        <v>4.5354389997431896E-2</v>
      </c>
      <c r="D7911">
        <f t="shared" si="376"/>
        <v>-3.2669288210909302E-3</v>
      </c>
      <c r="E7911" s="2">
        <f t="shared" si="377"/>
        <v>9.1726238582470754E-2</v>
      </c>
      <c r="K7911">
        <v>7906</v>
      </c>
      <c r="L7911" s="14">
        <v>4.1992301018125696E-3</v>
      </c>
      <c r="M7911" s="14">
        <v>-0.25750900921493702</v>
      </c>
    </row>
    <row r="7912" spans="1:13" x14ac:dyDescent="0.55000000000000004">
      <c r="A7912">
        <v>7907</v>
      </c>
      <c r="C7912">
        <f t="shared" si="375"/>
        <v>-8.9015852660856057E-2</v>
      </c>
      <c r="D7912">
        <f t="shared" si="376"/>
        <v>-1.3734861418921414E-3</v>
      </c>
      <c r="E7912" s="2">
        <f t="shared" si="377"/>
        <v>9.6602793534472532E-3</v>
      </c>
      <c r="K7912">
        <v>7907</v>
      </c>
      <c r="L7912" s="14">
        <v>4.4231910512773096E-3</v>
      </c>
      <c r="M7912" s="14">
        <v>-0.187302572788487</v>
      </c>
    </row>
    <row r="7913" spans="1:13" x14ac:dyDescent="0.55000000000000004">
      <c r="A7913">
        <v>7908</v>
      </c>
      <c r="C7913">
        <f t="shared" si="375"/>
        <v>-0.20104499260396463</v>
      </c>
      <c r="D7913">
        <f t="shared" si="376"/>
        <v>8.6467260806688908E-4</v>
      </c>
      <c r="E7913" s="2">
        <f t="shared" si="377"/>
        <v>1.7124325869545712E-2</v>
      </c>
      <c r="K7913">
        <v>7908</v>
      </c>
      <c r="L7913" s="14">
        <v>3.5393363624644601E-3</v>
      </c>
      <c r="M7913" s="14">
        <v>-7.0185045066355894E-2</v>
      </c>
    </row>
    <row r="7914" spans="1:13" x14ac:dyDescent="0.55000000000000004">
      <c r="A7914">
        <v>7909</v>
      </c>
      <c r="C7914">
        <f t="shared" si="375"/>
        <v>-0.26261607709938145</v>
      </c>
      <c r="D7914">
        <f t="shared" si="376"/>
        <v>2.8858167593155707E-3</v>
      </c>
      <c r="E7914" s="2">
        <f t="shared" si="377"/>
        <v>0.1070119692445434</v>
      </c>
      <c r="K7914">
        <v>7909</v>
      </c>
      <c r="L7914" s="14">
        <v>1.7690329252236299E-3</v>
      </c>
      <c r="M7914" s="14">
        <v>6.4510762589054096E-2</v>
      </c>
    </row>
    <row r="7915" spans="1:13" x14ac:dyDescent="0.55000000000000004">
      <c r="A7915">
        <v>7910</v>
      </c>
      <c r="C7915">
        <f t="shared" si="375"/>
        <v>-0.25827606175054729</v>
      </c>
      <c r="D7915">
        <f t="shared" si="376"/>
        <v>4.1826817321669544E-3</v>
      </c>
      <c r="E7915" s="2">
        <f t="shared" si="377"/>
        <v>0.19476820693203142</v>
      </c>
      <c r="K7915">
        <v>7910</v>
      </c>
      <c r="L7915" s="14">
        <v>-4.44335782422989E-4</v>
      </c>
      <c r="M7915" s="14">
        <v>0.18304944955831801</v>
      </c>
    </row>
    <row r="7916" spans="1:13" x14ac:dyDescent="0.55000000000000004">
      <c r="A7916">
        <v>7911</v>
      </c>
      <c r="C7916">
        <f t="shared" si="375"/>
        <v>-0.18911419892975445</v>
      </c>
      <c r="D7916">
        <f t="shared" si="376"/>
        <v>4.4297817541800334E-3</v>
      </c>
      <c r="E7916" s="2">
        <f t="shared" si="377"/>
        <v>0.19789727468283191</v>
      </c>
      <c r="K7916">
        <v>7911</v>
      </c>
      <c r="L7916" s="14">
        <v>-2.5464178369027E-3</v>
      </c>
      <c r="M7916" s="14">
        <v>0.25574226632935798</v>
      </c>
    </row>
    <row r="7917" spans="1:13" x14ac:dyDescent="0.55000000000000004">
      <c r="A7917">
        <v>7912</v>
      </c>
      <c r="C7917">
        <f t="shared" si="375"/>
        <v>-7.2488658388623159E-2</v>
      </c>
      <c r="D7917">
        <f t="shared" si="376"/>
        <v>3.5650999282847255E-3</v>
      </c>
      <c r="E7917" s="2">
        <f t="shared" si="377"/>
        <v>0.11348241046121851</v>
      </c>
      <c r="K7917">
        <v>7912</v>
      </c>
      <c r="L7917" s="14">
        <v>-4.0107337473007099E-3</v>
      </c>
      <c r="M7917" s="14">
        <v>0.26438284598836997</v>
      </c>
    </row>
    <row r="7918" spans="1:13" x14ac:dyDescent="0.55000000000000004">
      <c r="A7918">
        <v>7913</v>
      </c>
      <c r="C7918">
        <f t="shared" si="375"/>
        <v>6.2330007468367171E-2</v>
      </c>
      <c r="D7918">
        <f t="shared" si="376"/>
        <v>1.8056531667339994E-3</v>
      </c>
      <c r="E7918" s="2">
        <f t="shared" si="377"/>
        <v>2.0873630774228092E-2</v>
      </c>
      <c r="K7918">
        <v>7913</v>
      </c>
      <c r="L7918" s="14">
        <v>-4.4705365099014403E-3</v>
      </c>
      <c r="M7918" s="14">
        <v>0.20680710175749001</v>
      </c>
    </row>
    <row r="7919" spans="1:13" x14ac:dyDescent="0.55000000000000004">
      <c r="A7919">
        <v>7914</v>
      </c>
      <c r="C7919">
        <f t="shared" si="375"/>
        <v>0.18150515526021885</v>
      </c>
      <c r="D7919">
        <f t="shared" si="376"/>
        <v>-4.0697447945321123E-4</v>
      </c>
      <c r="E7919" s="2">
        <f t="shared" si="377"/>
        <v>7.06775133226702E-3</v>
      </c>
      <c r="K7919">
        <v>7914</v>
      </c>
      <c r="L7919" s="14">
        <v>-3.8106656704022701E-3</v>
      </c>
      <c r="M7919" s="14">
        <v>9.7435235953328703E-2</v>
      </c>
    </row>
    <row r="7920" spans="1:13" x14ac:dyDescent="0.55000000000000004">
      <c r="A7920">
        <v>7915</v>
      </c>
      <c r="C7920">
        <f t="shared" si="375"/>
        <v>0.25512633491068104</v>
      </c>
      <c r="D7920">
        <f t="shared" si="376"/>
        <v>-2.5174601096986373E-3</v>
      </c>
      <c r="E7920" s="2">
        <f t="shared" si="377"/>
        <v>8.4952559762166757E-2</v>
      </c>
      <c r="K7920">
        <v>7915</v>
      </c>
      <c r="L7920" s="14">
        <v>-2.1963899740972599E-3</v>
      </c>
      <c r="M7920" s="14">
        <v>-3.6339889139665398E-2</v>
      </c>
    </row>
    <row r="7921" spans="1:13" x14ac:dyDescent="0.55000000000000004">
      <c r="A7921">
        <v>7916</v>
      </c>
      <c r="C7921">
        <f t="shared" si="375"/>
        <v>0.26471618213501696</v>
      </c>
      <c r="D7921">
        <f t="shared" si="376"/>
        <v>-3.9961163162584986E-3</v>
      </c>
      <c r="E7921" s="2">
        <f t="shared" si="377"/>
        <v>0.181245731224732</v>
      </c>
      <c r="K7921">
        <v>7916</v>
      </c>
      <c r="L7921" s="14">
        <v>-3.2014783365400802E-5</v>
      </c>
      <c r="M7921" s="14">
        <v>-0.16101346356132401</v>
      </c>
    </row>
    <row r="7922" spans="1:13" x14ac:dyDescent="0.55000000000000004">
      <c r="A7922">
        <v>7917</v>
      </c>
      <c r="C7922">
        <f t="shared" si="375"/>
        <v>0.20786784741785916</v>
      </c>
      <c r="D7922">
        <f t="shared" si="376"/>
        <v>-4.4718315588861308E-3</v>
      </c>
      <c r="E7922" s="2">
        <f t="shared" si="377"/>
        <v>0.20541567853825007</v>
      </c>
      <c r="K7922">
        <v>7917</v>
      </c>
      <c r="L7922" s="14">
        <v>2.14037870846562E-3</v>
      </c>
      <c r="M7922" s="14">
        <v>-0.245360217179039</v>
      </c>
    </row>
    <row r="7923" spans="1:13" x14ac:dyDescent="0.55000000000000004">
      <c r="A7923">
        <v>7918</v>
      </c>
      <c r="C7923">
        <f t="shared" si="375"/>
        <v>9.8849064505394324E-2</v>
      </c>
      <c r="D7923">
        <f t="shared" si="376"/>
        <v>-3.8252113389637041E-3</v>
      </c>
      <c r="E7923" s="2">
        <f t="shared" si="377"/>
        <v>0.13476538118088247</v>
      </c>
      <c r="K7923">
        <v>7918</v>
      </c>
      <c r="L7923" s="14">
        <v>3.7767010748158999E-3</v>
      </c>
      <c r="M7923" s="14">
        <v>-0.26825498229998002</v>
      </c>
    </row>
    <row r="7924" spans="1:13" x14ac:dyDescent="0.55000000000000004">
      <c r="A7924">
        <v>7919</v>
      </c>
      <c r="C7924">
        <f t="shared" si="375"/>
        <v>-3.497875002496454E-2</v>
      </c>
      <c r="D7924">
        <f t="shared" si="376"/>
        <v>-2.2185437020189485E-3</v>
      </c>
      <c r="E7924" s="2">
        <f t="shared" si="377"/>
        <v>3.5715282202352441E-2</v>
      </c>
      <c r="K7924">
        <v>7919</v>
      </c>
      <c r="L7924" s="14">
        <v>4.4671252280259997E-3</v>
      </c>
      <c r="M7924" s="14">
        <v>-0.223963622970797</v>
      </c>
    </row>
    <row r="7925" spans="1:13" x14ac:dyDescent="0.55000000000000004">
      <c r="A7925">
        <v>7920</v>
      </c>
      <c r="C7925">
        <f t="shared" si="375"/>
        <v>-0.16002763559260774</v>
      </c>
      <c r="D7925">
        <f t="shared" si="376"/>
        <v>-5.5068359058278798E-5</v>
      </c>
      <c r="E7925" s="2">
        <f t="shared" si="377"/>
        <v>1.3284895579550237E-3</v>
      </c>
      <c r="K7925">
        <v>7920</v>
      </c>
      <c r="L7925" s="14">
        <v>4.0387301558439696E-3</v>
      </c>
      <c r="M7925" s="14">
        <v>-0.123579184899128</v>
      </c>
    </row>
    <row r="7926" spans="1:13" x14ac:dyDescent="0.55000000000000004">
      <c r="A7926">
        <v>7921</v>
      </c>
      <c r="C7926">
        <f t="shared" si="375"/>
        <v>-0.24491295773980215</v>
      </c>
      <c r="D7926">
        <f t="shared" si="376"/>
        <v>2.1222279812197729E-3</v>
      </c>
      <c r="E7926" s="2">
        <f t="shared" si="377"/>
        <v>6.3841817813041879E-2</v>
      </c>
      <c r="K7926">
        <v>7921</v>
      </c>
      <c r="L7926" s="14">
        <v>2.59881006166788E-3</v>
      </c>
      <c r="M7926" s="14">
        <v>7.7564266601323501E-3</v>
      </c>
    </row>
    <row r="7927" spans="1:13" x14ac:dyDescent="0.55000000000000004">
      <c r="A7927">
        <v>7922</v>
      </c>
      <c r="C7927">
        <f t="shared" si="375"/>
        <v>-0.26833028985300084</v>
      </c>
      <c r="D7927">
        <f t="shared" si="376"/>
        <v>3.7668898312933109E-3</v>
      </c>
      <c r="E7927" s="2">
        <f t="shared" si="377"/>
        <v>0.16441377324305118</v>
      </c>
      <c r="K7927">
        <v>7922</v>
      </c>
      <c r="L7927" s="14">
        <v>5.08001865699887E-4</v>
      </c>
      <c r="M7927" s="14">
        <v>0.137149393044985</v>
      </c>
    </row>
    <row r="7928" spans="1:13" x14ac:dyDescent="0.55000000000000004">
      <c r="A7928">
        <v>7923</v>
      </c>
      <c r="C7928">
        <f t="shared" si="375"/>
        <v>-0.2244023751668382</v>
      </c>
      <c r="D7928">
        <f t="shared" si="376"/>
        <v>4.4661417334499473E-3</v>
      </c>
      <c r="E7928" s="2">
        <f t="shared" si="377"/>
        <v>0.20847882809429535</v>
      </c>
      <c r="K7928">
        <v>7923</v>
      </c>
      <c r="L7928" s="14">
        <v>-1.71003854894742E-3</v>
      </c>
      <c r="M7928" s="14">
        <v>0.232192443128656</v>
      </c>
    </row>
    <row r="7929" spans="1:13" x14ac:dyDescent="0.55000000000000004">
      <c r="A7929">
        <v>7924</v>
      </c>
      <c r="C7929">
        <f t="shared" si="375"/>
        <v>-0.12415419434056658</v>
      </c>
      <c r="D7929">
        <f t="shared" si="376"/>
        <v>4.0444861993090024E-3</v>
      </c>
      <c r="E7929" s="2">
        <f t="shared" si="377"/>
        <v>0.1546342762374337</v>
      </c>
      <c r="K7929">
        <v>7924</v>
      </c>
      <c r="L7929" s="14">
        <v>-3.4997892007018502E-3</v>
      </c>
      <c r="M7929" s="14">
        <v>0.269081455413412</v>
      </c>
    </row>
    <row r="7930" spans="1:13" x14ac:dyDescent="0.55000000000000004">
      <c r="A7930">
        <v>7925</v>
      </c>
      <c r="C7930">
        <f t="shared" si="375"/>
        <v>7.2540723024118866E-3</v>
      </c>
      <c r="D7930">
        <f t="shared" si="376"/>
        <v>2.6077498801463901E-3</v>
      </c>
      <c r="E7930" s="2">
        <f t="shared" si="377"/>
        <v>5.3510457846946177E-2</v>
      </c>
      <c r="K7930">
        <v>7925</v>
      </c>
      <c r="L7930" s="14">
        <v>-4.4129959360245299E-3</v>
      </c>
      <c r="M7930" s="14">
        <v>0.23857734792971699</v>
      </c>
    </row>
    <row r="7931" spans="1:13" x14ac:dyDescent="0.55000000000000004">
      <c r="A7931">
        <v>7926</v>
      </c>
      <c r="C7931">
        <f t="shared" si="375"/>
        <v>0.13684171970119705</v>
      </c>
      <c r="D7931">
        <f t="shared" si="376"/>
        <v>5.1652330807318379E-4</v>
      </c>
      <c r="E7931" s="2">
        <f t="shared" si="377"/>
        <v>1.317523793618456E-4</v>
      </c>
      <c r="K7931">
        <v>7926</v>
      </c>
      <c r="L7931" s="14">
        <v>-4.2209404629305796E-3</v>
      </c>
      <c r="M7931" s="14">
        <v>0.14832006363060801</v>
      </c>
    </row>
    <row r="7932" spans="1:13" x14ac:dyDescent="0.55000000000000004">
      <c r="A7932">
        <v>7927</v>
      </c>
      <c r="C7932">
        <f t="shared" si="375"/>
        <v>0.23208497984758869</v>
      </c>
      <c r="D7932">
        <f t="shared" si="376"/>
        <v>-1.7043397268186988E-3</v>
      </c>
      <c r="E7932" s="2">
        <f t="shared" si="377"/>
        <v>4.459271845709744E-2</v>
      </c>
      <c r="K7932">
        <v>7927</v>
      </c>
      <c r="L7932" s="14">
        <v>-2.9717242660820499E-3</v>
      </c>
      <c r="M7932" s="14">
        <v>2.0915099284338299E-2</v>
      </c>
    </row>
    <row r="7933" spans="1:13" x14ac:dyDescent="0.55000000000000004">
      <c r="A7933">
        <v>7928</v>
      </c>
      <c r="C7933">
        <f t="shared" si="375"/>
        <v>0.2690798020188338</v>
      </c>
      <c r="D7933">
        <f t="shared" si="376"/>
        <v>-3.4974494149748003E-3</v>
      </c>
      <c r="E7933" s="2">
        <f t="shared" si="377"/>
        <v>0.14501472025497811</v>
      </c>
      <c r="K7933">
        <v>7928</v>
      </c>
      <c r="L7933" s="14">
        <v>-9.7822129155432608E-4</v>
      </c>
      <c r="M7933" s="14">
        <v>-0.11172818142554999</v>
      </c>
    </row>
    <row r="7934" spans="1:13" x14ac:dyDescent="0.55000000000000004">
      <c r="A7934">
        <v>7929</v>
      </c>
      <c r="C7934">
        <f t="shared" si="375"/>
        <v>0.23854126563555644</v>
      </c>
      <c r="D7934">
        <f t="shared" si="376"/>
        <v>-4.4127730203565958E-3</v>
      </c>
      <c r="E7934" s="2">
        <f t="shared" si="377"/>
        <v>0.20696104251615619</v>
      </c>
      <c r="K7934">
        <v>7929</v>
      </c>
      <c r="L7934" s="14">
        <v>1.26028327388751E-3</v>
      </c>
      <c r="M7934" s="14">
        <v>-0.216388445986092</v>
      </c>
    </row>
    <row r="7935" spans="1:13" x14ac:dyDescent="0.55000000000000004">
      <c r="A7935">
        <v>7930</v>
      </c>
      <c r="C7935">
        <f t="shared" si="375"/>
        <v>0.14813389962868634</v>
      </c>
      <c r="D7935">
        <f t="shared" si="376"/>
        <v>-4.2205836115040253E-3</v>
      </c>
      <c r="E7935" s="2">
        <f t="shared" si="377"/>
        <v>0.17221402882109099</v>
      </c>
      <c r="K7935">
        <v>7930</v>
      </c>
      <c r="L7935" s="14">
        <v>3.18314207515439E-3</v>
      </c>
      <c r="M7935" s="14">
        <v>-0.26685288187295497</v>
      </c>
    </row>
    <row r="7936" spans="1:13" x14ac:dyDescent="0.55000000000000004">
      <c r="A7936">
        <v>7931</v>
      </c>
      <c r="C7936">
        <f t="shared" si="375"/>
        <v>2.0548047229874043E-2</v>
      </c>
      <c r="D7936">
        <f t="shared" si="376"/>
        <v>-2.9691166790077714E-3</v>
      </c>
      <c r="E7936" s="2">
        <f t="shared" si="377"/>
        <v>7.3457480591398755E-2</v>
      </c>
      <c r="K7936">
        <v>7931</v>
      </c>
      <c r="L7936" s="14">
        <v>4.3087631969190299E-3</v>
      </c>
      <c r="M7936" s="14">
        <v>-0.25048235805964097</v>
      </c>
    </row>
    <row r="7937" spans="1:13" x14ac:dyDescent="0.55000000000000004">
      <c r="A7937">
        <v>7932</v>
      </c>
      <c r="C7937">
        <f t="shared" si="375"/>
        <v>-0.11219493190516655</v>
      </c>
      <c r="D7937">
        <f t="shared" si="376"/>
        <v>-9.7246404409447051E-4</v>
      </c>
      <c r="E7937" s="2">
        <f t="shared" si="377"/>
        <v>3.5025140817235177E-3</v>
      </c>
      <c r="K7937">
        <v>7932</v>
      </c>
      <c r="L7937" s="14">
        <v>4.3552278463890003E-3</v>
      </c>
      <c r="M7937" s="14">
        <v>-0.171376973790552</v>
      </c>
    </row>
    <row r="7938" spans="1:13" x14ac:dyDescent="0.55000000000000004">
      <c r="A7938">
        <v>7933</v>
      </c>
      <c r="C7938">
        <f t="shared" si="375"/>
        <v>-0.2167793480112131</v>
      </c>
      <c r="D7938">
        <f t="shared" si="376"/>
        <v>1.2682565679084335E-3</v>
      </c>
      <c r="E7938" s="2">
        <f t="shared" si="377"/>
        <v>2.8032866755760014E-2</v>
      </c>
      <c r="K7938">
        <v>7933</v>
      </c>
      <c r="L7938" s="14">
        <v>3.3108986638587701E-3</v>
      </c>
      <c r="M7938" s="14">
        <v>-4.9349163290058298E-2</v>
      </c>
    </row>
    <row r="7939" spans="1:13" x14ac:dyDescent="0.55000000000000004">
      <c r="A7939">
        <v>7934</v>
      </c>
      <c r="C7939">
        <f t="shared" si="375"/>
        <v>-0.26695671711610958</v>
      </c>
      <c r="D7939">
        <f t="shared" si="376"/>
        <v>3.190671514157248E-3</v>
      </c>
      <c r="E7939" s="2">
        <f t="shared" si="377"/>
        <v>0.12390059858576088</v>
      </c>
      <c r="K7939">
        <v>7934</v>
      </c>
      <c r="L7939" s="14">
        <v>1.43733437164095E-3</v>
      </c>
      <c r="M7939" s="14">
        <v>8.5038451296414103E-2</v>
      </c>
    </row>
    <row r="7940" spans="1:13" x14ac:dyDescent="0.55000000000000004">
      <c r="A7940">
        <v>7935</v>
      </c>
      <c r="C7940">
        <f t="shared" si="375"/>
        <v>-0.25013357722598839</v>
      </c>
      <c r="D7940">
        <f t="shared" si="376"/>
        <v>4.3122951643718831E-3</v>
      </c>
      <c r="E7940" s="2">
        <f t="shared" si="377"/>
        <v>0.20093813519948195</v>
      </c>
      <c r="K7940">
        <v>7935</v>
      </c>
      <c r="L7940" s="14">
        <v>-7.9621923052943899E-4</v>
      </c>
      <c r="M7940" s="14">
        <v>0.19812765821544701</v>
      </c>
    </row>
    <row r="7941" spans="1:13" x14ac:dyDescent="0.55000000000000004">
      <c r="A7941">
        <v>7936</v>
      </c>
      <c r="C7941">
        <f t="shared" si="375"/>
        <v>-0.17053218184961683</v>
      </c>
      <c r="D7941">
        <f t="shared" si="376"/>
        <v>4.3516236242991538E-3</v>
      </c>
      <c r="E7941" s="2">
        <f t="shared" si="377"/>
        <v>0.18673352451285652</v>
      </c>
      <c r="K7941">
        <v>7936</v>
      </c>
      <c r="L7941" s="14">
        <v>-2.8303547870282201E-3</v>
      </c>
      <c r="M7941" s="14">
        <v>0.26159456403966103</v>
      </c>
    </row>
    <row r="7942" spans="1:13" x14ac:dyDescent="0.55000000000000004">
      <c r="A7942">
        <v>7937</v>
      </c>
      <c r="C7942">
        <f t="shared" ref="C7942:C8005" si="378">$D$1*COS($B$2*(A7942-$L$2)+$B$1)</f>
        <v>-4.8130803362178814E-2</v>
      </c>
      <c r="D7942">
        <f t="shared" ref="D7942:D8005" si="379">$D$2*COS($B$2*(A7942-$L$3)+$B$3)</f>
        <v>3.2987862794754776E-3</v>
      </c>
      <c r="E7942" s="2">
        <f t="shared" ref="E7942:E8005" si="380">(M7942-C7942)^2</f>
        <v>9.4663469863837751E-2</v>
      </c>
      <c r="K7942">
        <v>7937</v>
      </c>
      <c r="L7942" s="14">
        <v>-4.1556104288694197E-3</v>
      </c>
      <c r="M7942" s="14">
        <v>0.25954348848528402</v>
      </c>
    </row>
    <row r="7943" spans="1:13" x14ac:dyDescent="0.55000000000000004">
      <c r="A7943">
        <v>7938</v>
      </c>
      <c r="C7943">
        <f t="shared" si="378"/>
        <v>8.6350392252327449E-2</v>
      </c>
      <c r="D7943">
        <f t="shared" si="379"/>
        <v>1.4180231114011821E-3</v>
      </c>
      <c r="E7943" s="2">
        <f t="shared" si="380"/>
        <v>1.1265220679445081E-2</v>
      </c>
      <c r="K7943">
        <v>7938</v>
      </c>
      <c r="L7943" s="14">
        <v>-4.4400676592647598E-3</v>
      </c>
      <c r="M7943" s="14">
        <v>0.19248813614885599</v>
      </c>
    </row>
    <row r="7944" spans="1:13" x14ac:dyDescent="0.55000000000000004">
      <c r="A7944">
        <v>7939</v>
      </c>
      <c r="C7944">
        <f t="shared" si="378"/>
        <v>0.19915945953071695</v>
      </c>
      <c r="D7944">
        <f t="shared" si="379"/>
        <v>-8.1863396801516502E-4</v>
      </c>
      <c r="E7944" s="2">
        <f t="shared" si="380"/>
        <v>1.4868515769722167E-2</v>
      </c>
      <c r="K7944">
        <v>7939</v>
      </c>
      <c r="L7944" s="14">
        <v>-3.6124824002171799E-3</v>
      </c>
      <c r="M7944" s="14">
        <v>7.7222936004243695E-2</v>
      </c>
    </row>
    <row r="7945" spans="1:13" x14ac:dyDescent="0.55000000000000004">
      <c r="A7945">
        <v>7940</v>
      </c>
      <c r="C7945">
        <f t="shared" si="378"/>
        <v>0.26198370041892949</v>
      </c>
      <c r="D7945">
        <f t="shared" si="379"/>
        <v>-2.849831176956398E-3</v>
      </c>
      <c r="E7945" s="2">
        <f t="shared" si="380"/>
        <v>0.10199523466047725</v>
      </c>
      <c r="K7945">
        <v>7940</v>
      </c>
      <c r="L7945" s="14">
        <v>-1.88012851382138E-3</v>
      </c>
      <c r="M7945" s="14">
        <v>-5.7383227518947699E-2</v>
      </c>
    </row>
    <row r="7946" spans="1:13" x14ac:dyDescent="0.55000000000000004">
      <c r="A7946">
        <v>7941</v>
      </c>
      <c r="C7946">
        <f t="shared" si="378"/>
        <v>0.25905555468024172</v>
      </c>
      <c r="D7946">
        <f t="shared" si="379"/>
        <v>-4.1657808301565936E-3</v>
      </c>
      <c r="E7946" s="2">
        <f t="shared" si="380"/>
        <v>0.19068327435372312</v>
      </c>
      <c r="K7946">
        <v>7941</v>
      </c>
      <c r="L7946" s="14">
        <v>3.2311522233152001E-4</v>
      </c>
      <c r="M7946" s="14">
        <v>-0.17761740573031901</v>
      </c>
    </row>
    <row r="7947" spans="1:13" x14ac:dyDescent="0.55000000000000004">
      <c r="A7947">
        <v>7942</v>
      </c>
      <c r="C7947">
        <f t="shared" si="378"/>
        <v>0.1911099251746492</v>
      </c>
      <c r="D7947">
        <f t="shared" si="379"/>
        <v>-4.4362073026803358E-3</v>
      </c>
      <c r="E7947" s="2">
        <f t="shared" si="380"/>
        <v>0.19755902835546321</v>
      </c>
      <c r="K7947">
        <v>7942</v>
      </c>
      <c r="L7947" s="14">
        <v>2.4454327465901699E-3</v>
      </c>
      <c r="M7947" s="14">
        <v>-0.25336620281814098</v>
      </c>
    </row>
    <row r="7948" spans="1:13" x14ac:dyDescent="0.55000000000000004">
      <c r="A7948">
        <v>7943</v>
      </c>
      <c r="C7948">
        <f t="shared" si="378"/>
        <v>7.5199732727821184E-2</v>
      </c>
      <c r="D7948">
        <f t="shared" si="379"/>
        <v>-3.5932392500619323E-3</v>
      </c>
      <c r="E7948" s="2">
        <f t="shared" si="380"/>
        <v>0.11618390032017055</v>
      </c>
      <c r="K7948">
        <v>7943</v>
      </c>
      <c r="L7948" s="14">
        <v>3.9552764691019298E-3</v>
      </c>
      <c r="M7948" s="14">
        <v>-0.26565786264034802</v>
      </c>
    </row>
    <row r="7949" spans="1:13" x14ac:dyDescent="0.55000000000000004">
      <c r="A7949">
        <v>7944</v>
      </c>
      <c r="C7949">
        <f t="shared" si="378"/>
        <v>-5.9584007549091628E-2</v>
      </c>
      <c r="D7949">
        <f t="shared" si="379"/>
        <v>-1.8484438851518721E-3</v>
      </c>
      <c r="E7949" s="2">
        <f t="shared" si="380"/>
        <v>2.3052304928065325E-2</v>
      </c>
      <c r="K7949">
        <v>7944</v>
      </c>
      <c r="L7949" s="14">
        <v>4.4744966631732504E-3</v>
      </c>
      <c r="M7949" s="14">
        <v>-0.211413862742546</v>
      </c>
    </row>
    <row r="7950" spans="1:13" x14ac:dyDescent="0.55000000000000004">
      <c r="A7950">
        <v>7945</v>
      </c>
      <c r="C7950">
        <f t="shared" si="378"/>
        <v>-0.17941341786241047</v>
      </c>
      <c r="D7950">
        <f t="shared" si="379"/>
        <v>3.6027193282563331E-4</v>
      </c>
      <c r="E7950" s="2">
        <f t="shared" si="380"/>
        <v>5.6540576987330329E-3</v>
      </c>
      <c r="K7950">
        <v>7945</v>
      </c>
      <c r="L7950" s="14">
        <v>3.87305141019075E-3</v>
      </c>
      <c r="M7950" s="14">
        <v>-0.10421994940448499</v>
      </c>
    </row>
    <row r="7951" spans="1:13" x14ac:dyDescent="0.55000000000000004">
      <c r="A7951">
        <v>7946</v>
      </c>
      <c r="C7951">
        <f t="shared" si="378"/>
        <v>-0.25421384202576625</v>
      </c>
      <c r="D7951">
        <f t="shared" si="379"/>
        <v>2.4785670895394892E-3</v>
      </c>
      <c r="E7951" s="2">
        <f t="shared" si="380"/>
        <v>8.0253416069500358E-2</v>
      </c>
      <c r="K7951">
        <v>7946</v>
      </c>
      <c r="L7951" s="14">
        <v>2.3015764048593501E-3</v>
      </c>
      <c r="M7951" s="14">
        <v>2.9076496795557401E-2</v>
      </c>
    </row>
    <row r="7952" spans="1:13" x14ac:dyDescent="0.55000000000000004">
      <c r="A7952">
        <v>7947</v>
      </c>
      <c r="C7952">
        <f t="shared" si="378"/>
        <v>-0.2652119502462052</v>
      </c>
      <c r="D7952">
        <f t="shared" si="379"/>
        <v>3.9747941508928211E-3</v>
      </c>
      <c r="E7952" s="2">
        <f t="shared" si="380"/>
        <v>0.17665419507198482</v>
      </c>
      <c r="K7952">
        <v>7947</v>
      </c>
      <c r="L7952" s="14">
        <v>1.53657310987494E-4</v>
      </c>
      <c r="M7952" s="14">
        <v>0.15509055399566199</v>
      </c>
    </row>
    <row r="7953" spans="1:13" x14ac:dyDescent="0.55000000000000004">
      <c r="A7953">
        <v>7948</v>
      </c>
      <c r="C7953">
        <f t="shared" si="378"/>
        <v>-0.20964744917920486</v>
      </c>
      <c r="D7953">
        <f t="shared" si="379"/>
        <v>4.4734316623851224E-3</v>
      </c>
      <c r="E7953" s="2">
        <f t="shared" si="380"/>
        <v>0.20422144513073698</v>
      </c>
      <c r="K7953">
        <v>7948</v>
      </c>
      <c r="L7953" s="14">
        <v>-2.0327462096419299E-3</v>
      </c>
      <c r="M7953" s="14">
        <v>0.242261219835605</v>
      </c>
    </row>
    <row r="7954" spans="1:13" x14ac:dyDescent="0.55000000000000004">
      <c r="A7954">
        <v>7949</v>
      </c>
      <c r="C7954">
        <f t="shared" si="378"/>
        <v>-0.10146585738582854</v>
      </c>
      <c r="D7954">
        <f t="shared" si="379"/>
        <v>3.8493321190766236E-3</v>
      </c>
      <c r="E7954" s="2">
        <f t="shared" si="380"/>
        <v>0.13706426832625146</v>
      </c>
      <c r="K7954">
        <v>7949</v>
      </c>
      <c r="L7954" s="14">
        <v>-3.7100358318245602E-3</v>
      </c>
      <c r="M7954" s="14">
        <v>0.26875606028822202</v>
      </c>
    </row>
    <row r="7955" spans="1:13" x14ac:dyDescent="0.55000000000000004">
      <c r="A7955">
        <v>7950</v>
      </c>
      <c r="C7955">
        <f t="shared" si="378"/>
        <v>3.2181525880813341E-2</v>
      </c>
      <c r="D7955">
        <f t="shared" si="379"/>
        <v>2.2591313513631579E-3</v>
      </c>
      <c r="E7955" s="2">
        <f t="shared" si="380"/>
        <v>3.8321097593098007E-2</v>
      </c>
      <c r="K7955">
        <v>7950</v>
      </c>
      <c r="L7955" s="14">
        <v>-4.4581239645353401E-3</v>
      </c>
      <c r="M7955" s="14">
        <v>0.22793927820009699</v>
      </c>
    </row>
    <row r="7956" spans="1:13" x14ac:dyDescent="0.55000000000000004">
      <c r="A7956">
        <v>7951</v>
      </c>
      <c r="C7956">
        <f t="shared" si="378"/>
        <v>0.15775202448411474</v>
      </c>
      <c r="D7956">
        <f t="shared" si="379"/>
        <v>1.0193623316814887E-4</v>
      </c>
      <c r="E7956" s="2">
        <f t="shared" si="380"/>
        <v>7.6830607465958978E-4</v>
      </c>
      <c r="K7956">
        <v>7951</v>
      </c>
      <c r="L7956" s="14">
        <v>-4.0896472941349899E-3</v>
      </c>
      <c r="M7956" s="14">
        <v>0.13003368985413399</v>
      </c>
    </row>
    <row r="7957" spans="1:13" x14ac:dyDescent="0.55000000000000004">
      <c r="A7957">
        <v>7952</v>
      </c>
      <c r="C7957">
        <f t="shared" si="378"/>
        <v>0.24373009008908555</v>
      </c>
      <c r="D7957">
        <f t="shared" si="379"/>
        <v>-2.0808427308490968E-3</v>
      </c>
      <c r="E7957" s="2">
        <f t="shared" si="380"/>
        <v>5.9618858452409794E-2</v>
      </c>
      <c r="K7957">
        <v>7952</v>
      </c>
      <c r="L7957" s="14">
        <v>-2.6968930885886101E-3</v>
      </c>
      <c r="M7957" s="14">
        <v>-4.3964278624399202E-4</v>
      </c>
    </row>
    <row r="7958" spans="1:13" x14ac:dyDescent="0.55000000000000004">
      <c r="A7958">
        <v>7953</v>
      </c>
      <c r="C7958">
        <f t="shared" si="378"/>
        <v>0.2685370405075429</v>
      </c>
      <c r="D7958">
        <f t="shared" si="379"/>
        <v>-3.7413740301729934E-3</v>
      </c>
      <c r="E7958" s="2">
        <f t="shared" si="380"/>
        <v>0.15947235946264648</v>
      </c>
      <c r="K7958">
        <v>7953</v>
      </c>
      <c r="L7958" s="14">
        <v>-6.2868527869511302E-4</v>
      </c>
      <c r="M7958" s="14">
        <v>-0.13080286416346101</v>
      </c>
    </row>
    <row r="7959" spans="1:13" x14ac:dyDescent="0.55000000000000004">
      <c r="A7959">
        <v>7954</v>
      </c>
      <c r="C7959">
        <f t="shared" si="378"/>
        <v>0.2259468540703069</v>
      </c>
      <c r="D7959">
        <f t="shared" si="379"/>
        <v>-4.4628993098307741E-3</v>
      </c>
      <c r="E7959" s="2">
        <f t="shared" si="380"/>
        <v>0.20643624045407682</v>
      </c>
      <c r="K7959">
        <v>7954</v>
      </c>
      <c r="L7959" s="14">
        <v>1.5969806593279E-3</v>
      </c>
      <c r="M7959" s="14">
        <v>-0.22840569676888101</v>
      </c>
    </row>
    <row r="7960" spans="1:13" x14ac:dyDescent="0.55000000000000004">
      <c r="A7960">
        <v>7955</v>
      </c>
      <c r="C7960">
        <f t="shared" si="378"/>
        <v>0.12664876984322349</v>
      </c>
      <c r="D7960">
        <f t="shared" si="379"/>
        <v>-4.0643309331745191E-3</v>
      </c>
      <c r="E7960" s="2">
        <f t="shared" si="380"/>
        <v>0.1563820276839803</v>
      </c>
      <c r="K7960">
        <v>7955</v>
      </c>
      <c r="L7960" s="14">
        <v>3.4226728842734798E-3</v>
      </c>
      <c r="M7960" s="14">
        <v>-0.26880290569246101</v>
      </c>
    </row>
    <row r="7961" spans="1:13" x14ac:dyDescent="0.55000000000000004">
      <c r="A7961">
        <v>7956</v>
      </c>
      <c r="C7961">
        <f t="shared" si="378"/>
        <v>-4.435486070254087E-3</v>
      </c>
      <c r="D7961">
        <f t="shared" si="379"/>
        <v>-2.645701161590153E-3</v>
      </c>
      <c r="E7961" s="2">
        <f t="shared" si="380"/>
        <v>5.6378358258226124E-2</v>
      </c>
      <c r="K7961">
        <v>7956</v>
      </c>
      <c r="L7961" s="14">
        <v>4.3911354526316804E-3</v>
      </c>
      <c r="M7961" s="14">
        <v>-0.24187675935319899</v>
      </c>
    </row>
    <row r="7962" spans="1:13" x14ac:dyDescent="0.55000000000000004">
      <c r="A7962">
        <v>7957</v>
      </c>
      <c r="C7962">
        <f t="shared" si="378"/>
        <v>-0.13440652847272613</v>
      </c>
      <c r="D7962">
        <f t="shared" si="379"/>
        <v>-5.6305616540234887E-4</v>
      </c>
      <c r="E7962" s="2">
        <f t="shared" si="380"/>
        <v>3.9858324339504423E-4</v>
      </c>
      <c r="K7962">
        <v>7957</v>
      </c>
      <c r="L7962" s="14">
        <v>4.2598109062516E-3</v>
      </c>
      <c r="M7962" s="14">
        <v>-0.154371078139449</v>
      </c>
    </row>
    <row r="7963" spans="1:13" x14ac:dyDescent="0.55000000000000004">
      <c r="A7963">
        <v>7958</v>
      </c>
      <c r="C7963">
        <f t="shared" si="378"/>
        <v>-0.23064436529135723</v>
      </c>
      <c r="D7963">
        <f t="shared" si="379"/>
        <v>1.6609040599586866E-3</v>
      </c>
      <c r="E7963" s="2">
        <f t="shared" si="380"/>
        <v>4.0982829171574635E-2</v>
      </c>
      <c r="K7963">
        <v>7958</v>
      </c>
      <c r="L7963" s="14">
        <v>3.0615902924524502E-3</v>
      </c>
      <c r="M7963" s="14">
        <v>-2.8202202757030798E-2</v>
      </c>
    </row>
    <row r="7964" spans="1:13" x14ac:dyDescent="0.55000000000000004">
      <c r="A7964">
        <v>7959</v>
      </c>
      <c r="C7964">
        <f t="shared" si="378"/>
        <v>-0.26899532802273107</v>
      </c>
      <c r="D7964">
        <f t="shared" si="379"/>
        <v>3.468012375414508E-3</v>
      </c>
      <c r="E7964" s="2">
        <f t="shared" si="380"/>
        <v>0.1398950127732593</v>
      </c>
      <c r="K7964">
        <v>7959</v>
      </c>
      <c r="L7964" s="14">
        <v>1.0965753971812901E-3</v>
      </c>
      <c r="M7964" s="14">
        <v>0.10503008925965</v>
      </c>
    </row>
    <row r="7965" spans="1:13" x14ac:dyDescent="0.55000000000000004">
      <c r="A7965">
        <v>7960</v>
      </c>
      <c r="C7965">
        <f t="shared" si="378"/>
        <v>-0.23983413339203363</v>
      </c>
      <c r="D7965">
        <f t="shared" si="379"/>
        <v>4.4047226845420947E-3</v>
      </c>
      <c r="E7965" s="2">
        <f t="shared" si="380"/>
        <v>0.20411517748625269</v>
      </c>
      <c r="K7965">
        <v>7960</v>
      </c>
      <c r="L7965" s="14">
        <v>-1.14308360897382E-3</v>
      </c>
      <c r="M7965" s="14">
        <v>0.21195694386188099</v>
      </c>
    </row>
    <row r="7966" spans="1:13" x14ac:dyDescent="0.55000000000000004">
      <c r="A7966">
        <v>7961</v>
      </c>
      <c r="C7966">
        <f t="shared" si="378"/>
        <v>-0.15047962658235778</v>
      </c>
      <c r="D7966">
        <f t="shared" si="379"/>
        <v>4.2359404440371392E-3</v>
      </c>
      <c r="E7966" s="2">
        <f t="shared" si="380"/>
        <v>0.17328695165362304</v>
      </c>
      <c r="K7966">
        <v>7961</v>
      </c>
      <c r="L7966" s="14">
        <v>-3.0964502340855402E-3</v>
      </c>
      <c r="M7966" s="14">
        <v>0.26579786698848501</v>
      </c>
    </row>
    <row r="7967" spans="1:13" x14ac:dyDescent="0.55000000000000004">
      <c r="A7967">
        <v>7962</v>
      </c>
      <c r="C7967">
        <f t="shared" si="378"/>
        <v>-2.3357905359369262E-2</v>
      </c>
      <c r="D7967">
        <f t="shared" si="379"/>
        <v>3.0040264386190364E-3</v>
      </c>
      <c r="E7967" s="2">
        <f t="shared" si="380"/>
        <v>7.6411317331027559E-2</v>
      </c>
      <c r="K7967">
        <v>7962</v>
      </c>
      <c r="L7967" s="14">
        <v>-4.2742916890878601E-3</v>
      </c>
      <c r="M7967" s="14">
        <v>0.25306806543756499</v>
      </c>
    </row>
    <row r="7968" spans="1:13" x14ac:dyDescent="0.55000000000000004">
      <c r="A7968">
        <v>7963</v>
      </c>
      <c r="C7968">
        <f t="shared" si="378"/>
        <v>0.10962615776324083</v>
      </c>
      <c r="D7968">
        <f t="shared" si="379"/>
        <v>1.0181651169608064E-3</v>
      </c>
      <c r="E7968" s="2">
        <f t="shared" si="380"/>
        <v>4.5332803167229783E-3</v>
      </c>
      <c r="K7968">
        <v>7963</v>
      </c>
      <c r="L7968" s="14">
        <v>-4.3816102747775299E-3</v>
      </c>
      <c r="M7968" s="14">
        <v>0.17695579697750499</v>
      </c>
    </row>
    <row r="7969" spans="1:13" x14ac:dyDescent="0.55000000000000004">
      <c r="A7969">
        <v>7964</v>
      </c>
      <c r="C7969">
        <f t="shared" si="378"/>
        <v>0.21509636602098456</v>
      </c>
      <c r="D7969">
        <f t="shared" si="379"/>
        <v>-1.2232341877741037E-3</v>
      </c>
      <c r="E7969" s="2">
        <f t="shared" si="380"/>
        <v>2.5145242389936515E-2</v>
      </c>
      <c r="K7969">
        <v>7964</v>
      </c>
      <c r="L7969" s="14">
        <v>-3.3915273856123902E-3</v>
      </c>
      <c r="M7969" s="14">
        <v>5.6523851410360697E-2</v>
      </c>
    </row>
    <row r="7970" spans="1:13" x14ac:dyDescent="0.55000000000000004">
      <c r="A7970">
        <v>7965</v>
      </c>
      <c r="C7970">
        <f t="shared" si="378"/>
        <v>0.26658192028269684</v>
      </c>
      <c r="D7970">
        <f t="shared" si="379"/>
        <v>-3.1576274951720142E-3</v>
      </c>
      <c r="E7970" s="2">
        <f t="shared" si="380"/>
        <v>0.11878139171077041</v>
      </c>
      <c r="K7970">
        <v>7965</v>
      </c>
      <c r="L7970" s="14">
        <v>-1.55201542321219E-3</v>
      </c>
      <c r="M7970" s="14">
        <v>-7.8064843391025193E-2</v>
      </c>
    </row>
    <row r="7971" spans="1:13" x14ac:dyDescent="0.55000000000000004">
      <c r="A7971">
        <v>7966</v>
      </c>
      <c r="C7971">
        <f t="shared" si="378"/>
        <v>0.25116103165448761</v>
      </c>
      <c r="D7971">
        <f t="shared" si="379"/>
        <v>-4.2995228587883825E-3</v>
      </c>
      <c r="E7971" s="2">
        <f t="shared" si="380"/>
        <v>0.19736938707517115</v>
      </c>
      <c r="K7971">
        <v>7966</v>
      </c>
      <c r="L7971" s="14">
        <v>6.7620842993618699E-4</v>
      </c>
      <c r="M7971" s="14">
        <v>-0.193101713885999</v>
      </c>
    </row>
    <row r="7972" spans="1:13" x14ac:dyDescent="0.55000000000000004">
      <c r="A7972">
        <v>7967</v>
      </c>
      <c r="C7972">
        <f t="shared" si="378"/>
        <v>0.17270401813549571</v>
      </c>
      <c r="D7972">
        <f t="shared" si="379"/>
        <v>-4.3623286116000054E-3</v>
      </c>
      <c r="E7972" s="2">
        <f t="shared" si="380"/>
        <v>0.18703815494700363</v>
      </c>
      <c r="K7972">
        <v>7967</v>
      </c>
      <c r="L7972" s="14">
        <v>2.7350716869145001E-3</v>
      </c>
      <c r="M7972" s="14">
        <v>-0.25977506222216001</v>
      </c>
    </row>
    <row r="7973" spans="1:13" x14ac:dyDescent="0.55000000000000004">
      <c r="A7973">
        <v>7968</v>
      </c>
      <c r="C7973">
        <f t="shared" si="378"/>
        <v>5.0901936376358363E-2</v>
      </c>
      <c r="D7973">
        <f t="shared" si="379"/>
        <v>-3.3302818334913953E-3</v>
      </c>
      <c r="E7973" s="2">
        <f t="shared" si="380"/>
        <v>9.7523839334900678E-2</v>
      </c>
      <c r="K7973">
        <v>7968</v>
      </c>
      <c r="L7973" s="14">
        <v>4.1089192727521403E-3</v>
      </c>
      <c r="M7973" s="14">
        <v>-0.26138613469729099</v>
      </c>
    </row>
    <row r="7974" spans="1:13" x14ac:dyDescent="0.55000000000000004">
      <c r="A7974">
        <v>7969</v>
      </c>
      <c r="C7974">
        <f t="shared" si="378"/>
        <v>-8.3675458485556922E-2</v>
      </c>
      <c r="D7974">
        <f t="shared" si="379"/>
        <v>-1.4624045119477752E-3</v>
      </c>
      <c r="E7974" s="2">
        <f t="shared" si="380"/>
        <v>1.2963181843175088E-2</v>
      </c>
      <c r="K7974">
        <v>7969</v>
      </c>
      <c r="L7974" s="14">
        <v>4.4536625368444098E-3</v>
      </c>
      <c r="M7974" s="14">
        <v>-0.197531428215629</v>
      </c>
    </row>
    <row r="7975" spans="1:13" x14ac:dyDescent="0.55000000000000004">
      <c r="A7975">
        <v>7970</v>
      </c>
      <c r="C7975">
        <f t="shared" si="378"/>
        <v>-0.19725207700631953</v>
      </c>
      <c r="D7975">
        <f t="shared" si="379"/>
        <v>7.7250551705341901E-4</v>
      </c>
      <c r="E7975" s="2">
        <f t="shared" si="380"/>
        <v>1.2779924206970052E-2</v>
      </c>
      <c r="K7975">
        <v>7970</v>
      </c>
      <c r="L7975" s="14">
        <v>3.6829583900674398E-3</v>
      </c>
      <c r="M7975" s="14">
        <v>-8.4203750141345304E-2</v>
      </c>
    </row>
    <row r="7976" spans="1:13" x14ac:dyDescent="0.55000000000000004">
      <c r="A7976">
        <v>7971</v>
      </c>
      <c r="C7976">
        <f t="shared" si="378"/>
        <v>-0.26132258194144709</v>
      </c>
      <c r="D7976">
        <f t="shared" si="379"/>
        <v>2.8135329443478851E-3</v>
      </c>
      <c r="E7976" s="2">
        <f t="shared" si="380"/>
        <v>9.7054592975268167E-2</v>
      </c>
      <c r="K7976">
        <v>7971</v>
      </c>
      <c r="L7976" s="14">
        <v>1.9898344670829398E-3</v>
      </c>
      <c r="M7976" s="14">
        <v>5.0213279517981303E-2</v>
      </c>
    </row>
    <row r="7977" spans="1:13" x14ac:dyDescent="0.55000000000000004">
      <c r="A7977">
        <v>7972</v>
      </c>
      <c r="C7977">
        <f t="shared" si="378"/>
        <v>-0.25980662705491564</v>
      </c>
      <c r="D7977">
        <f t="shared" si="379"/>
        <v>4.1484229072441606E-3</v>
      </c>
      <c r="E7977" s="2">
        <f t="shared" si="380"/>
        <v>0.18650367187120392</v>
      </c>
      <c r="K7977">
        <v>7972</v>
      </c>
      <c r="L7977" s="14">
        <v>-2.0165584221933501E-4</v>
      </c>
      <c r="M7977" s="14">
        <v>0.17205408182145801</v>
      </c>
    </row>
    <row r="7978" spans="1:13" x14ac:dyDescent="0.55000000000000004">
      <c r="A7978">
        <v>7973</v>
      </c>
      <c r="C7978">
        <f t="shared" si="378"/>
        <v>-0.19308468506678578</v>
      </c>
      <c r="D7978">
        <f t="shared" si="379"/>
        <v>4.4421461622390183E-3</v>
      </c>
      <c r="E7978" s="2">
        <f t="shared" si="380"/>
        <v>0.1970361633069258</v>
      </c>
      <c r="K7978">
        <v>7973</v>
      </c>
      <c r="L7978" s="14">
        <v>-2.34264019485575E-3</v>
      </c>
      <c r="M7978" s="14">
        <v>0.25080287198671602</v>
      </c>
    </row>
    <row r="7979" spans="1:13" x14ac:dyDescent="0.55000000000000004">
      <c r="A7979">
        <v>7974</v>
      </c>
      <c r="C7979">
        <f t="shared" si="378"/>
        <v>-7.7902557029130029E-2</v>
      </c>
      <c r="D7979">
        <f t="shared" si="379"/>
        <v>3.6209843635237283E-3</v>
      </c>
      <c r="E7979" s="2">
        <f t="shared" si="380"/>
        <v>0.11877609823688039</v>
      </c>
      <c r="K7979">
        <v>7974</v>
      </c>
      <c r="L7979" s="14">
        <v>-3.8968957780058499E-3</v>
      </c>
      <c r="M7979" s="14">
        <v>0.26673652699483902</v>
      </c>
    </row>
    <row r="7980" spans="1:13" x14ac:dyDescent="0.55000000000000004">
      <c r="A7980">
        <v>7975</v>
      </c>
      <c r="C7980">
        <f t="shared" si="378"/>
        <v>5.6831470767223113E-2</v>
      </c>
      <c r="D7980">
        <f t="shared" si="379"/>
        <v>1.8910318138584605E-3</v>
      </c>
      <c r="E7980" s="2">
        <f t="shared" si="380"/>
        <v>2.529146116301036E-2</v>
      </c>
      <c r="K7980">
        <v>7975</v>
      </c>
      <c r="L7980" s="14">
        <v>-4.4751496389680498E-3</v>
      </c>
      <c r="M7980" s="14">
        <v>0.21586436410382301</v>
      </c>
    </row>
    <row r="7981" spans="1:13" x14ac:dyDescent="0.55000000000000004">
      <c r="A7981">
        <v>7976</v>
      </c>
      <c r="C7981">
        <f t="shared" si="378"/>
        <v>0.17730199731335941</v>
      </c>
      <c r="D7981">
        <f t="shared" si="379"/>
        <v>-3.1352986129729526E-4</v>
      </c>
      <c r="E7981" s="2">
        <f t="shared" si="380"/>
        <v>4.40555635778041E-3</v>
      </c>
      <c r="K7981">
        <v>7976</v>
      </c>
      <c r="L7981" s="14">
        <v>-3.93257451103784E-3</v>
      </c>
      <c r="M7981" s="14">
        <v>0.11092763209771</v>
      </c>
    </row>
    <row r="7982" spans="1:13" x14ac:dyDescent="0.55000000000000004">
      <c r="A7982">
        <v>7977</v>
      </c>
      <c r="C7982">
        <f t="shared" si="378"/>
        <v>0.25327345976209181</v>
      </c>
      <c r="D7982">
        <f t="shared" si="379"/>
        <v>-2.439402149897945E-3</v>
      </c>
      <c r="E7982" s="2">
        <f t="shared" si="380"/>
        <v>7.5660794535471129E-2</v>
      </c>
      <c r="K7982">
        <v>7977</v>
      </c>
      <c r="L7982" s="14">
        <v>-2.40506170089707E-3</v>
      </c>
      <c r="M7982" s="14">
        <v>-2.1791613512344699E-2</v>
      </c>
    </row>
    <row r="7983" spans="1:13" x14ac:dyDescent="0.55000000000000004">
      <c r="A7983">
        <v>7978</v>
      </c>
      <c r="C7983">
        <f t="shared" si="378"/>
        <v>0.26567862239443146</v>
      </c>
      <c r="D7983">
        <f t="shared" si="379"/>
        <v>-3.9530359174567231E-3</v>
      </c>
      <c r="E7983" s="2">
        <f t="shared" si="380"/>
        <v>0.17200233050251215</v>
      </c>
      <c r="K7983">
        <v>7978</v>
      </c>
      <c r="L7983" s="14">
        <v>-2.7518626784703499E-4</v>
      </c>
      <c r="M7983" s="14">
        <v>-0.14905301433287699</v>
      </c>
    </row>
    <row r="7984" spans="1:13" x14ac:dyDescent="0.55000000000000004">
      <c r="A7984">
        <v>7979</v>
      </c>
      <c r="C7984">
        <f t="shared" si="378"/>
        <v>0.21140405086679551</v>
      </c>
      <c r="D7984">
        <f t="shared" si="379"/>
        <v>-4.4745409931197608E-3</v>
      </c>
      <c r="E7984" s="2">
        <f t="shared" si="380"/>
        <v>0.20284864246511003</v>
      </c>
      <c r="K7984">
        <v>7979</v>
      </c>
      <c r="L7984" s="14">
        <v>1.92361127311697E-3</v>
      </c>
      <c r="M7984" s="14">
        <v>-0.23898316305596901</v>
      </c>
    </row>
    <row r="7985" spans="1:13" x14ac:dyDescent="0.55000000000000004">
      <c r="A7985">
        <v>7980</v>
      </c>
      <c r="C7985">
        <f t="shared" si="378"/>
        <v>0.10407151861542401</v>
      </c>
      <c r="D7985">
        <f t="shared" si="379"/>
        <v>-3.8730305953504403E-3</v>
      </c>
      <c r="E7985" s="2">
        <f t="shared" si="380"/>
        <v>0.13922600784256506</v>
      </c>
      <c r="K7985">
        <v>7980</v>
      </c>
      <c r="L7985" s="14">
        <v>3.64062843751083E-3</v>
      </c>
      <c r="M7985" s="14">
        <v>-0.26905849604778298</v>
      </c>
    </row>
    <row r="7986" spans="1:13" x14ac:dyDescent="0.55000000000000004">
      <c r="A7986">
        <v>7981</v>
      </c>
      <c r="C7986">
        <f t="shared" si="378"/>
        <v>-2.938077115486061E-2</v>
      </c>
      <c r="D7986">
        <f t="shared" si="379"/>
        <v>-2.29947115515567E-3</v>
      </c>
      <c r="E7986" s="2">
        <f t="shared" si="380"/>
        <v>4.0951871854491083E-2</v>
      </c>
      <c r="K7986">
        <v>7981</v>
      </c>
      <c r="L7986" s="14">
        <v>4.4458276249109401E-3</v>
      </c>
      <c r="M7986" s="14">
        <v>-0.23174645958669701</v>
      </c>
    </row>
    <row r="7987" spans="1:13" x14ac:dyDescent="0.55000000000000004">
      <c r="A7987">
        <v>7982</v>
      </c>
      <c r="C7987">
        <f t="shared" si="378"/>
        <v>-0.15545910666279336</v>
      </c>
      <c r="D7987">
        <f t="shared" si="379"/>
        <v>-1.4879292402303367E-4</v>
      </c>
      <c r="E7987" s="2">
        <f t="shared" si="380"/>
        <v>3.6355132761795207E-4</v>
      </c>
      <c r="K7987">
        <v>7982</v>
      </c>
      <c r="L7987" s="14">
        <v>4.1375417037398197E-3</v>
      </c>
      <c r="M7987" s="14">
        <v>-0.13639208467146099</v>
      </c>
    </row>
    <row r="7988" spans="1:13" x14ac:dyDescent="0.55000000000000004">
      <c r="A7988">
        <v>7983</v>
      </c>
      <c r="C7988">
        <f t="shared" si="378"/>
        <v>-0.24252048321463729</v>
      </c>
      <c r="D7988">
        <f t="shared" si="379"/>
        <v>2.0392291946754238E-3</v>
      </c>
      <c r="E7988" s="2">
        <f t="shared" si="380"/>
        <v>5.5527631545431971E-2</v>
      </c>
      <c r="K7988">
        <v>7983</v>
      </c>
      <c r="L7988" s="14">
        <v>2.7929827954217799E-3</v>
      </c>
      <c r="M7988" s="14">
        <v>-6.8774660351927901E-3</v>
      </c>
    </row>
    <row r="7989" spans="1:13" x14ac:dyDescent="0.55000000000000004">
      <c r="A7989">
        <v>7984</v>
      </c>
      <c r="C7989">
        <f t="shared" si="378"/>
        <v>-0.26871433040898818</v>
      </c>
      <c r="D7989">
        <f t="shared" si="379"/>
        <v>3.7154477691163585E-3</v>
      </c>
      <c r="E7989" s="2">
        <f t="shared" si="380"/>
        <v>0.15450715929010078</v>
      </c>
      <c r="K7989">
        <v>7984</v>
      </c>
      <c r="L7989" s="14">
        <v>7.48904019582984E-4</v>
      </c>
      <c r="M7989" s="14">
        <v>0.12435965663429201</v>
      </c>
    </row>
    <row r="7990" spans="1:13" x14ac:dyDescent="0.55000000000000004">
      <c r="A7990">
        <v>7985</v>
      </c>
      <c r="C7990">
        <f t="shared" si="378"/>
        <v>-0.22746654471935759</v>
      </c>
      <c r="D7990">
        <f t="shared" si="379"/>
        <v>4.4591672689341709E-3</v>
      </c>
      <c r="E7990" s="2">
        <f t="shared" si="380"/>
        <v>0.2042286825419859</v>
      </c>
      <c r="K7990">
        <v>7985</v>
      </c>
      <c r="L7990" s="14">
        <v>-1.4827424138236099E-3</v>
      </c>
      <c r="M7990" s="14">
        <v>0.224450131828417</v>
      </c>
    </row>
    <row r="7991" spans="1:13" x14ac:dyDescent="0.55000000000000004">
      <c r="A7991">
        <v>7986</v>
      </c>
      <c r="C7991">
        <f t="shared" si="378"/>
        <v>-0.12912945091950515</v>
      </c>
      <c r="D7991">
        <f t="shared" si="379"/>
        <v>4.0837297760378134E-3</v>
      </c>
      <c r="E7991" s="2">
        <f t="shared" si="380"/>
        <v>0.15797058039359518</v>
      </c>
      <c r="K7991">
        <v>7986</v>
      </c>
      <c r="L7991" s="14">
        <v>-3.3430268114219498E-3</v>
      </c>
      <c r="M7991" s="14">
        <v>0.26832567911858501</v>
      </c>
    </row>
    <row r="7992" spans="1:13" x14ac:dyDescent="0.55000000000000004">
      <c r="A7992">
        <v>7987</v>
      </c>
      <c r="C7992">
        <f t="shared" si="378"/>
        <v>1.6164132282798804E-3</v>
      </c>
      <c r="D7992">
        <f t="shared" si="379"/>
        <v>2.6833621875498224E-3</v>
      </c>
      <c r="E7992" s="2">
        <f t="shared" si="380"/>
        <v>5.9234302532441524E-2</v>
      </c>
      <c r="K7992">
        <v>7987</v>
      </c>
      <c r="L7992" s="14">
        <v>-4.36602940546694E-3</v>
      </c>
      <c r="M7992" s="14">
        <v>0.244997395501837</v>
      </c>
    </row>
    <row r="7993" spans="1:13" x14ac:dyDescent="0.55000000000000004">
      <c r="A7993">
        <v>7988</v>
      </c>
      <c r="C7993">
        <f t="shared" si="378"/>
        <v>0.13195659172705415</v>
      </c>
      <c r="D7993">
        <f t="shared" si="379"/>
        <v>6.095272507739576E-4</v>
      </c>
      <c r="E7993" s="2">
        <f t="shared" si="380"/>
        <v>8.0380202944959375E-4</v>
      </c>
      <c r="K7993">
        <v>7988</v>
      </c>
      <c r="L7993" s="14">
        <v>-4.2955328500326601E-3</v>
      </c>
      <c r="M7993" s="14">
        <v>0.16030799432815299</v>
      </c>
    </row>
    <row r="7994" spans="1:13" x14ac:dyDescent="0.55000000000000004">
      <c r="A7994">
        <v>7989</v>
      </c>
      <c r="C7994">
        <f t="shared" si="378"/>
        <v>0.22917844712454688</v>
      </c>
      <c r="D7994">
        <f t="shared" si="379"/>
        <v>-1.6172861780704032E-3</v>
      </c>
      <c r="E7994" s="2">
        <f t="shared" si="380"/>
        <v>3.7523558532062178E-2</v>
      </c>
      <c r="K7994">
        <v>7989</v>
      </c>
      <c r="L7994" s="14">
        <v>-3.1491934447565101E-3</v>
      </c>
      <c r="M7994" s="14">
        <v>3.54684614963863E-2</v>
      </c>
    </row>
    <row r="7995" spans="1:13" x14ac:dyDescent="0.55000000000000004">
      <c r="A7995">
        <v>7990</v>
      </c>
      <c r="C7995">
        <f t="shared" si="378"/>
        <v>0.26888134299556876</v>
      </c>
      <c r="D7995">
        <f t="shared" si="379"/>
        <v>-3.4381948659714182E-3</v>
      </c>
      <c r="E7995" s="2">
        <f t="shared" si="380"/>
        <v>0.13478862995597274</v>
      </c>
      <c r="K7995">
        <v>7990</v>
      </c>
      <c r="L7995" s="14">
        <v>-1.2141190050632799E-3</v>
      </c>
      <c r="M7995" s="14">
        <v>-9.8254367547511906E-2</v>
      </c>
    </row>
    <row r="7996" spans="1:13" x14ac:dyDescent="0.55000000000000004">
      <c r="A7996">
        <v>7991</v>
      </c>
      <c r="C7996">
        <f t="shared" si="378"/>
        <v>0.24110068934372339</v>
      </c>
      <c r="D7996">
        <f t="shared" si="379"/>
        <v>-4.3961891139111826E-3</v>
      </c>
      <c r="E7996" s="2">
        <f t="shared" si="380"/>
        <v>0.20112486557321937</v>
      </c>
      <c r="K7996">
        <v>7991</v>
      </c>
      <c r="L7996" s="14">
        <v>1.0250390712955399E-3</v>
      </c>
      <c r="M7996" s="14">
        <v>-0.20736878071329101</v>
      </c>
    </row>
    <row r="7997" spans="1:13" x14ac:dyDescent="0.55000000000000004">
      <c r="A7997">
        <v>7992</v>
      </c>
      <c r="C7997">
        <f t="shared" si="378"/>
        <v>0.15280884466590666</v>
      </c>
      <c r="D7997">
        <f t="shared" si="379"/>
        <v>-4.2508325585733685E-3</v>
      </c>
      <c r="E7997" s="2">
        <f t="shared" si="380"/>
        <v>0.17418539718416792</v>
      </c>
      <c r="K7997">
        <v>7992</v>
      </c>
      <c r="L7997" s="14">
        <v>3.00746975336765E-3</v>
      </c>
      <c r="M7997" s="14">
        <v>-0.26454639632690502</v>
      </c>
    </row>
    <row r="7998" spans="1:13" x14ac:dyDescent="0.55000000000000004">
      <c r="A7998">
        <v>7993</v>
      </c>
      <c r="C7998">
        <f t="shared" si="378"/>
        <v>2.6165200931828211E-2</v>
      </c>
      <c r="D7998">
        <f t="shared" si="379"/>
        <v>-3.03860663147468E-3</v>
      </c>
      <c r="E7998" s="2">
        <f t="shared" si="380"/>
        <v>7.9316542184956179E-2</v>
      </c>
      <c r="K7998">
        <v>7993</v>
      </c>
      <c r="L7998" s="14">
        <v>4.2366609787209799E-3</v>
      </c>
      <c r="M7998" s="14">
        <v>-0.25546672585374802</v>
      </c>
    </row>
    <row r="7999" spans="1:13" x14ac:dyDescent="0.55000000000000004">
      <c r="A7999">
        <v>7994</v>
      </c>
      <c r="C7999">
        <f t="shared" si="378"/>
        <v>-0.10704535671746339</v>
      </c>
      <c r="D7999">
        <f t="shared" si="379"/>
        <v>-1.0637544886217302E-3</v>
      </c>
      <c r="E7999" s="2">
        <f t="shared" si="380"/>
        <v>5.6788993583237191E-3</v>
      </c>
      <c r="K7999">
        <v>7994</v>
      </c>
      <c r="L7999" s="14">
        <v>4.4047541796170099E-3</v>
      </c>
      <c r="M7999" s="14">
        <v>-0.18240382909000899</v>
      </c>
    </row>
    <row r="8000" spans="1:13" x14ac:dyDescent="0.55000000000000004">
      <c r="A8000">
        <v>7995</v>
      </c>
      <c r="C8000">
        <f t="shared" si="378"/>
        <v>-0.21338978616776361</v>
      </c>
      <c r="D8000">
        <f t="shared" si="379"/>
        <v>1.1780776087097272E-3</v>
      </c>
      <c r="E8000" s="2">
        <f t="shared" si="380"/>
        <v>2.241997859246464E-2</v>
      </c>
      <c r="K8000">
        <v>7995</v>
      </c>
      <c r="L8000" s="14">
        <v>3.4696493711168399E-3</v>
      </c>
      <c r="M8000" s="14">
        <v>-6.3656761779472298E-2</v>
      </c>
    </row>
    <row r="8001" spans="1:13" x14ac:dyDescent="0.55000000000000004">
      <c r="A8001">
        <v>7996</v>
      </c>
      <c r="C8001">
        <f t="shared" si="378"/>
        <v>-0.26617787718918279</v>
      </c>
      <c r="D8001">
        <f t="shared" si="379"/>
        <v>3.1242370581141335E-3</v>
      </c>
      <c r="E8001" s="2">
        <f t="shared" si="380"/>
        <v>0.11371153746601981</v>
      </c>
      <c r="K8001">
        <v>7996</v>
      </c>
      <c r="L8001" s="14">
        <v>1.6655493534784001E-3</v>
      </c>
      <c r="M8001" s="14">
        <v>7.1033536416614099E-2</v>
      </c>
    </row>
    <row r="8002" spans="1:13" x14ac:dyDescent="0.55000000000000004">
      <c r="A8002">
        <v>7997</v>
      </c>
      <c r="C8002">
        <f t="shared" si="378"/>
        <v>-0.25216093162298708</v>
      </c>
      <c r="D8002">
        <f t="shared" si="379"/>
        <v>4.2862788596867837E-3</v>
      </c>
      <c r="E8002" s="2">
        <f t="shared" si="380"/>
        <v>0.19368270804602872</v>
      </c>
      <c r="K8002">
        <v>7997</v>
      </c>
      <c r="L8002" s="14">
        <v>-5.5569783205676503E-4</v>
      </c>
      <c r="M8002" s="14">
        <v>0.18793304475709099</v>
      </c>
    </row>
    <row r="8003" spans="1:13" x14ac:dyDescent="0.55000000000000004">
      <c r="A8003">
        <v>7998</v>
      </c>
      <c r="C8003">
        <f t="shared" si="378"/>
        <v>-0.17485690735013443</v>
      </c>
      <c r="D8003">
        <f t="shared" si="379"/>
        <v>4.3725550150678387E-3</v>
      </c>
      <c r="E8003" s="2">
        <f t="shared" si="380"/>
        <v>0.18716046547038076</v>
      </c>
      <c r="K8003">
        <v>7998</v>
      </c>
      <c r="L8003" s="14">
        <v>-2.6377670482542401E-3</v>
      </c>
      <c r="M8003" s="14">
        <v>0.25776355618618602</v>
      </c>
    </row>
    <row r="8004" spans="1:13" x14ac:dyDescent="0.55000000000000004">
      <c r="A8004">
        <v>7999</v>
      </c>
      <c r="C8004">
        <f t="shared" si="378"/>
        <v>-5.3667485023566046E-2</v>
      </c>
      <c r="D8004">
        <f t="shared" si="379"/>
        <v>3.3614120278137164E-3</v>
      </c>
      <c r="E8004" s="2">
        <f t="shared" si="380"/>
        <v>0.10030083514472946</v>
      </c>
      <c r="K8004">
        <v>7999</v>
      </c>
      <c r="L8004" s="14">
        <v>-4.0591911436976599E-3</v>
      </c>
      <c r="M8004" s="14">
        <v>0.26303558591943799</v>
      </c>
    </row>
    <row r="8005" spans="1:13" x14ac:dyDescent="0.55000000000000004">
      <c r="A8005">
        <v>8000</v>
      </c>
      <c r="C8005">
        <f t="shared" si="378"/>
        <v>8.0991344823089145E-2</v>
      </c>
      <c r="D8005">
        <f t="shared" si="379"/>
        <v>1.5066254745221142E-3</v>
      </c>
      <c r="E8005" s="2">
        <f t="shared" si="380"/>
        <v>1.474703643106234E-2</v>
      </c>
      <c r="K8005">
        <v>8000</v>
      </c>
      <c r="L8005" s="14">
        <v>-4.4639656358083099E-3</v>
      </c>
      <c r="M8005" s="14">
        <v>0.20242872140485799</v>
      </c>
    </row>
    <row r="8006" spans="1:13" x14ac:dyDescent="0.55000000000000004">
      <c r="A8006">
        <v>8001</v>
      </c>
      <c r="C8006">
        <f t="shared" ref="C8006:C8069" si="381">$D$1*COS($B$2*(A8006-$L$2)+$B$1)</f>
        <v>0.19532305428124411</v>
      </c>
      <c r="D8006">
        <f t="shared" ref="D8006:D8069" si="382">$D$2*COS($B$2*(A8006-$L$3)+$B$3)</f>
        <v>-7.2629231572928713E-4</v>
      </c>
      <c r="E8006" s="2">
        <f t="shared" ref="E8006:E8069" si="383">(M8006-C8006)^2</f>
        <v>1.085779139133893E-2</v>
      </c>
      <c r="K8006">
        <v>8001</v>
      </c>
      <c r="L8006" s="14">
        <v>-3.7507122419984302E-3</v>
      </c>
      <c r="M8006" s="14">
        <v>9.1122327837812198E-2</v>
      </c>
    </row>
    <row r="8007" spans="1:13" x14ac:dyDescent="0.55000000000000004">
      <c r="A8007">
        <v>8002</v>
      </c>
      <c r="C8007">
        <f t="shared" si="381"/>
        <v>0.26063279419714536</v>
      </c>
      <c r="D8007">
        <f t="shared" si="382"/>
        <v>-2.7769260437088966E-3</v>
      </c>
      <c r="E8007" s="2">
        <f t="shared" si="383"/>
        <v>9.2196649739047662E-2</v>
      </c>
      <c r="K8007">
        <v>8002</v>
      </c>
      <c r="L8007" s="14">
        <v>-2.0980696994505302E-3</v>
      </c>
      <c r="M8007" s="14">
        <v>-4.3006218018096301E-2</v>
      </c>
    </row>
    <row r="8008" spans="1:13" x14ac:dyDescent="0.55000000000000004">
      <c r="A8008">
        <v>8003</v>
      </c>
      <c r="C8008">
        <f t="shared" si="381"/>
        <v>0.26052919647566514</v>
      </c>
      <c r="D8008">
        <f t="shared" si="382"/>
        <v>-4.1306098677385741E-3</v>
      </c>
      <c r="E8008" s="2">
        <f t="shared" si="383"/>
        <v>0.1822374509572659</v>
      </c>
      <c r="K8008">
        <v>8003</v>
      </c>
      <c r="L8008" s="14">
        <v>8.0047414804247606E-5</v>
      </c>
      <c r="M8008" s="14">
        <v>-0.16636358978016499</v>
      </c>
    </row>
    <row r="8009" spans="1:13" x14ac:dyDescent="0.55000000000000004">
      <c r="A8009">
        <v>8004</v>
      </c>
      <c r="C8009">
        <f t="shared" si="381"/>
        <v>0.19503826195853344</v>
      </c>
      <c r="D8009">
        <f t="shared" si="382"/>
        <v>-4.4475976813136541E-3</v>
      </c>
      <c r="E8009" s="2">
        <f t="shared" si="383"/>
        <v>0.19633090187382599</v>
      </c>
      <c r="K8009">
        <v>8004</v>
      </c>
      <c r="L8009" s="14">
        <v>2.2381161574431901E-3</v>
      </c>
      <c r="M8009" s="14">
        <v>-0.24805416843700601</v>
      </c>
    </row>
    <row r="8010" spans="1:13" x14ac:dyDescent="0.55000000000000004">
      <c r="A8010">
        <v>8005</v>
      </c>
      <c r="C8010">
        <f t="shared" si="381"/>
        <v>8.0596834770180717E-2</v>
      </c>
      <c r="D8010">
        <f t="shared" si="382"/>
        <v>-3.6483322247997572E-3</v>
      </c>
      <c r="E8010" s="2">
        <f t="shared" si="383"/>
        <v>0.12125360025953302</v>
      </c>
      <c r="K8010">
        <v>8005</v>
      </c>
      <c r="L8010" s="14">
        <v>3.8356348241858499E-3</v>
      </c>
      <c r="M8010" s="14">
        <v>-0.26761804179245702</v>
      </c>
    </row>
    <row r="8011" spans="1:13" x14ac:dyDescent="0.55000000000000004">
      <c r="A8011">
        <v>8006</v>
      </c>
      <c r="C8011">
        <f t="shared" si="381"/>
        <v>-5.4072699099004341E-2</v>
      </c>
      <c r="D8011">
        <f t="shared" si="382"/>
        <v>-1.9334122806027778E-3</v>
      </c>
      <c r="E8011" s="2">
        <f t="shared" si="383"/>
        <v>2.758343576927761E-2</v>
      </c>
      <c r="K8011">
        <v>8006</v>
      </c>
      <c r="L8011" s="14">
        <v>4.4724949546601899E-3</v>
      </c>
      <c r="M8011" s="14">
        <v>-0.22015531639918301</v>
      </c>
    </row>
    <row r="8012" spans="1:13" x14ac:dyDescent="0.55000000000000004">
      <c r="A8012">
        <v>8007</v>
      </c>
      <c r="C8012">
        <f t="shared" si="381"/>
        <v>-0.1751711252564026</v>
      </c>
      <c r="D8012">
        <f t="shared" si="382"/>
        <v>2.6675339292815388E-4</v>
      </c>
      <c r="E8012" s="2">
        <f t="shared" si="383"/>
        <v>3.3198107601175864E-3</v>
      </c>
      <c r="K8012">
        <v>8007</v>
      </c>
      <c r="L8012" s="14">
        <v>3.9891909783954897E-3</v>
      </c>
      <c r="M8012" s="14">
        <v>-0.11755332626930499</v>
      </c>
    </row>
    <row r="8013" spans="1:13" x14ac:dyDescent="0.55000000000000004">
      <c r="A8013">
        <v>8008</v>
      </c>
      <c r="C8013">
        <f t="shared" si="381"/>
        <v>-0.2523052912874354</v>
      </c>
      <c r="D8013">
        <f t="shared" si="382"/>
        <v>2.3999695874945427E-3</v>
      </c>
      <c r="E8013" s="2">
        <f t="shared" si="383"/>
        <v>7.1180060239369791E-2</v>
      </c>
      <c r="K8013">
        <v>8008</v>
      </c>
      <c r="L8013" s="14">
        <v>2.5067693744474499E-3</v>
      </c>
      <c r="M8013" s="14">
        <v>1.4490623672613801E-2</v>
      </c>
    </row>
    <row r="8014" spans="1:13" x14ac:dyDescent="0.55000000000000004">
      <c r="A8014">
        <v>8009</v>
      </c>
      <c r="C8014">
        <f t="shared" si="381"/>
        <v>-0.26611614738186889</v>
      </c>
      <c r="D8014">
        <f t="shared" si="382"/>
        <v>3.930844003009892E-3</v>
      </c>
      <c r="E8014" s="2">
        <f t="shared" si="383"/>
        <v>0.16729855016300221</v>
      </c>
      <c r="K8014">
        <v>8009</v>
      </c>
      <c r="L8014" s="14">
        <v>3.9651182980084202E-4</v>
      </c>
      <c r="M8014" s="14">
        <v>0.14290530702242299</v>
      </c>
    </row>
    <row r="8015" spans="1:13" x14ac:dyDescent="0.55000000000000004">
      <c r="A8015">
        <v>8010</v>
      </c>
      <c r="C8015">
        <f t="shared" si="381"/>
        <v>-0.21313745976677487</v>
      </c>
      <c r="D8015">
        <f t="shared" si="382"/>
        <v>4.4751594293872135E-3</v>
      </c>
      <c r="E8015" s="2">
        <f t="shared" si="383"/>
        <v>0.20130111627173647</v>
      </c>
      <c r="K8015">
        <v>8010</v>
      </c>
      <c r="L8015" s="14">
        <v>-1.8130545624001999E-3</v>
      </c>
      <c r="M8015" s="14">
        <v>0.23552846970830399</v>
      </c>
    </row>
    <row r="8016" spans="1:13" x14ac:dyDescent="0.55000000000000004">
      <c r="A8016">
        <v>8011</v>
      </c>
      <c r="C8016">
        <f t="shared" si="381"/>
        <v>-0.10666576233141113</v>
      </c>
      <c r="D8016">
        <f t="shared" si="382"/>
        <v>3.8963041678646477E-3</v>
      </c>
      <c r="E8016" s="2">
        <f t="shared" si="383"/>
        <v>0.14124655658076862</v>
      </c>
      <c r="K8016">
        <v>8011</v>
      </c>
      <c r="L8016" s="14">
        <v>-3.5685301920741698E-3</v>
      </c>
      <c r="M8016" s="14">
        <v>0.26916206604318998</v>
      </c>
    </row>
    <row r="8017" spans="1:13" x14ac:dyDescent="0.55000000000000004">
      <c r="A8017">
        <v>8012</v>
      </c>
      <c r="C8017">
        <f t="shared" si="381"/>
        <v>2.6576793113259695E-2</v>
      </c>
      <c r="D8017">
        <f t="shared" si="382"/>
        <v>2.3395586877835517E-3</v>
      </c>
      <c r="E8017" s="2">
        <f t="shared" si="383"/>
        <v>4.3599761913667982E-2</v>
      </c>
      <c r="K8017">
        <v>8012</v>
      </c>
      <c r="L8017" s="14">
        <v>-4.43024529758903E-3</v>
      </c>
      <c r="M8017" s="14">
        <v>0.235382353177325</v>
      </c>
    </row>
    <row r="8018" spans="1:13" x14ac:dyDescent="0.55000000000000004">
      <c r="A8018">
        <v>8013</v>
      </c>
      <c r="C8018">
        <f t="shared" si="381"/>
        <v>0.15314913368085289</v>
      </c>
      <c r="D8018">
        <f t="shared" si="382"/>
        <v>1.9563329105313476E-4</v>
      </c>
      <c r="E8018" s="2">
        <f t="shared" si="383"/>
        <v>1.1023874279137201E-4</v>
      </c>
      <c r="K8018">
        <v>8013</v>
      </c>
      <c r="L8018" s="14">
        <v>-4.1823779850761701E-3</v>
      </c>
      <c r="M8018" s="14">
        <v>0.14264966975209101</v>
      </c>
    </row>
    <row r="8019" spans="1:13" x14ac:dyDescent="0.55000000000000004">
      <c r="A8019">
        <v>8014</v>
      </c>
      <c r="C8019">
        <f t="shared" si="381"/>
        <v>0.24128426982042026</v>
      </c>
      <c r="D8019">
        <f t="shared" si="382"/>
        <v>-1.9973919380507519E-3</v>
      </c>
      <c r="E8019" s="2">
        <f t="shared" si="383"/>
        <v>5.157203829355507E-2</v>
      </c>
      <c r="K8019">
        <v>8014</v>
      </c>
      <c r="L8019" s="14">
        <v>-2.8870081606116099E-3</v>
      </c>
      <c r="M8019" s="14">
        <v>1.41894916031414E-2</v>
      </c>
    </row>
    <row r="8020" spans="1:13" x14ac:dyDescent="0.55000000000000004">
      <c r="A8020">
        <v>8015</v>
      </c>
      <c r="C8020">
        <f t="shared" si="381"/>
        <v>0.26886214010715581</v>
      </c>
      <c r="D8020">
        <f t="shared" si="382"/>
        <v>-3.6891138924504837E-3</v>
      </c>
      <c r="E8020" s="2">
        <f t="shared" si="383"/>
        <v>0.14952658295994742</v>
      </c>
      <c r="K8020">
        <v>8015</v>
      </c>
      <c r="L8020" s="14">
        <v>-8.6856923262349102E-4</v>
      </c>
      <c r="M8020" s="14">
        <v>-0.11782453274303099</v>
      </c>
    </row>
    <row r="8021" spans="1:13" x14ac:dyDescent="0.55000000000000004">
      <c r="A8021">
        <v>8016</v>
      </c>
      <c r="C8021">
        <f t="shared" si="381"/>
        <v>0.22896128039125099</v>
      </c>
      <c r="D8021">
        <f t="shared" si="382"/>
        <v>-4.454946020196149E-3</v>
      </c>
      <c r="E8021" s="2">
        <f t="shared" si="383"/>
        <v>0.20186146125986468</v>
      </c>
      <c r="K8021">
        <v>8016</v>
      </c>
      <c r="L8021" s="14">
        <v>1.3674082478875201E-3</v>
      </c>
      <c r="M8021" s="14">
        <v>-0.22032867193337499</v>
      </c>
    </row>
    <row r="8022" spans="1:13" x14ac:dyDescent="0.55000000000000004">
      <c r="A8022">
        <v>8017</v>
      </c>
      <c r="C8022">
        <f t="shared" si="381"/>
        <v>0.13159596541800717</v>
      </c>
      <c r="D8022">
        <f t="shared" si="382"/>
        <v>-4.1026805996840256E-3</v>
      </c>
      <c r="E8022" s="2">
        <f t="shared" si="383"/>
        <v>0.1593974434434344</v>
      </c>
      <c r="K8022">
        <v>8017</v>
      </c>
      <c r="L8022" s="14">
        <v>3.2609098499301798E-3</v>
      </c>
      <c r="M8022" s="14">
        <v>-0.267650128418156</v>
      </c>
    </row>
    <row r="8023" spans="1:13" x14ac:dyDescent="0.55000000000000004">
      <c r="A8023">
        <v>8018</v>
      </c>
      <c r="C8023">
        <f t="shared" si="381"/>
        <v>1.2028369477072828E-3</v>
      </c>
      <c r="D8023">
        <f t="shared" si="382"/>
        <v>-2.7207288262967363E-3</v>
      </c>
      <c r="E8023" s="2">
        <f t="shared" si="383"/>
        <v>6.207063337046876E-2</v>
      </c>
      <c r="K8023">
        <v>8018</v>
      </c>
      <c r="L8023" s="14">
        <v>4.3376963508417604E-3</v>
      </c>
      <c r="M8023" s="14">
        <v>-0.24793694985975701</v>
      </c>
    </row>
    <row r="8024" spans="1:13" x14ac:dyDescent="0.55000000000000004">
      <c r="A8024">
        <v>8019</v>
      </c>
      <c r="C8024">
        <f t="shared" si="381"/>
        <v>-0.12949217824267595</v>
      </c>
      <c r="D8024">
        <f t="shared" si="382"/>
        <v>-6.5593146592234921E-4</v>
      </c>
      <c r="E8024" s="2">
        <f t="shared" si="383"/>
        <v>1.3420679709862393E-3</v>
      </c>
      <c r="K8024">
        <v>8019</v>
      </c>
      <c r="L8024" s="14">
        <v>4.3280798915704601E-3</v>
      </c>
      <c r="M8024" s="14">
        <v>-0.16612642411980899</v>
      </c>
    </row>
    <row r="8025" spans="1:13" x14ac:dyDescent="0.55000000000000004">
      <c r="A8025">
        <v>8020</v>
      </c>
      <c r="C8025">
        <f t="shared" si="381"/>
        <v>-0.22768738617269607</v>
      </c>
      <c r="D8025">
        <f t="shared" si="382"/>
        <v>1.5734908664602563E-3</v>
      </c>
      <c r="E8025" s="2">
        <f t="shared" si="383"/>
        <v>3.421718652224804E-2</v>
      </c>
      <c r="K8025">
        <v>8020</v>
      </c>
      <c r="L8025" s="14">
        <v>3.2344689739969498E-3</v>
      </c>
      <c r="M8025" s="14">
        <v>-4.2708504885539303E-2</v>
      </c>
    </row>
    <row r="8026" spans="1:13" x14ac:dyDescent="0.55000000000000004">
      <c r="A8026">
        <v>8021</v>
      </c>
      <c r="C8026">
        <f t="shared" si="381"/>
        <v>-0.26873785944245504</v>
      </c>
      <c r="D8026">
        <f t="shared" si="382"/>
        <v>3.4080001578750117E-3</v>
      </c>
      <c r="E8026" s="2">
        <f t="shared" si="383"/>
        <v>0.12970361702709396</v>
      </c>
      <c r="K8026">
        <v>8021</v>
      </c>
      <c r="L8026" s="14">
        <v>1.3307652366971101E-3</v>
      </c>
      <c r="M8026" s="14">
        <v>9.1406024341643105E-2</v>
      </c>
    </row>
    <row r="8027" spans="1:13" x14ac:dyDescent="0.55000000000000004">
      <c r="A8027">
        <v>8022</v>
      </c>
      <c r="C8027">
        <f t="shared" si="381"/>
        <v>-0.24234079453887394</v>
      </c>
      <c r="D8027">
        <f t="shared" si="382"/>
        <v>4.3871732446677334E-3</v>
      </c>
      <c r="E8027" s="2">
        <f t="shared" si="383"/>
        <v>0.19799664763479399</v>
      </c>
      <c r="K8027">
        <v>8022</v>
      </c>
      <c r="L8027" s="14">
        <v>-9.0623690960168698E-4</v>
      </c>
      <c r="M8027" s="14">
        <v>0.202627347730653</v>
      </c>
    </row>
    <row r="8028" spans="1:13" x14ac:dyDescent="0.55000000000000004">
      <c r="A8028">
        <v>8023</v>
      </c>
      <c r="C8028">
        <f t="shared" si="381"/>
        <v>-0.15512129834468219</v>
      </c>
      <c r="D8028">
        <f t="shared" si="382"/>
        <v>4.2652583213235364E-3</v>
      </c>
      <c r="E8028" s="2">
        <f t="shared" si="383"/>
        <v>0.17490854823440299</v>
      </c>
      <c r="K8028">
        <v>8023</v>
      </c>
      <c r="L8028" s="14">
        <v>-2.91626640000511E-3</v>
      </c>
      <c r="M8028" s="14">
        <v>0.26309939487171402</v>
      </c>
    </row>
    <row r="8029" spans="1:13" x14ac:dyDescent="0.55000000000000004">
      <c r="A8029">
        <v>8024</v>
      </c>
      <c r="C8029">
        <f t="shared" si="381"/>
        <v>-2.8969625963512144E-2</v>
      </c>
      <c r="D8029">
        <f t="shared" si="382"/>
        <v>3.0728534638391268E-3</v>
      </c>
      <c r="E8029" s="2">
        <f t="shared" si="383"/>
        <v>8.2166039606247299E-2</v>
      </c>
      <c r="K8029">
        <v>8024</v>
      </c>
      <c r="L8029" s="14">
        <v>-4.1958988793239296E-3</v>
      </c>
      <c r="M8029" s="14">
        <v>0.25767656641700298</v>
      </c>
    </row>
    <row r="8030" spans="1:13" x14ac:dyDescent="0.55000000000000004">
      <c r="A8030">
        <v>8025</v>
      </c>
      <c r="C8030">
        <f t="shared" si="381"/>
        <v>0.1044528119032343</v>
      </c>
      <c r="D8030">
        <f t="shared" si="382"/>
        <v>1.1092271575429287E-3</v>
      </c>
      <c r="E8030" s="2">
        <f t="shared" si="383"/>
        <v>6.9329322457121825E-3</v>
      </c>
      <c r="K8030">
        <v>8025</v>
      </c>
      <c r="L8030" s="14">
        <v>-4.42464245484915E-3</v>
      </c>
      <c r="M8030" s="14">
        <v>0.187717043393786</v>
      </c>
    </row>
    <row r="8031" spans="1:13" x14ac:dyDescent="0.55000000000000004">
      <c r="A8031">
        <v>8026</v>
      </c>
      <c r="C8031">
        <f t="shared" si="381"/>
        <v>0.21165979567285206</v>
      </c>
      <c r="D8031">
        <f t="shared" si="382"/>
        <v>-1.1327917846431872E-3</v>
      </c>
      <c r="E8031" s="2">
        <f t="shared" si="383"/>
        <v>1.9857649739951268E-2</v>
      </c>
      <c r="K8031">
        <v>8026</v>
      </c>
      <c r="L8031" s="14">
        <v>-3.5452068790683801E-3</v>
      </c>
      <c r="M8031" s="14">
        <v>7.0742622340602496E-2</v>
      </c>
    </row>
    <row r="8032" spans="1:13" x14ac:dyDescent="0.55000000000000004">
      <c r="A8032">
        <v>8027</v>
      </c>
      <c r="C8032">
        <f t="shared" si="381"/>
        <v>0.26574463216246474</v>
      </c>
      <c r="D8032">
        <f t="shared" si="382"/>
        <v>-3.0905038661930471E-3</v>
      </c>
      <c r="E8032" s="2">
        <f t="shared" si="383"/>
        <v>0.10869837068322601</v>
      </c>
      <c r="K8032">
        <v>8027</v>
      </c>
      <c r="L8032" s="14">
        <v>-1.77785224755812E-3</v>
      </c>
      <c r="M8032" s="14">
        <v>-6.39497273331536E-2</v>
      </c>
    </row>
    <row r="8033" spans="1:13" x14ac:dyDescent="0.55000000000000004">
      <c r="A8033">
        <v>8028</v>
      </c>
      <c r="C8033">
        <f t="shared" si="381"/>
        <v>0.25313316743412057</v>
      </c>
      <c r="D8033">
        <f t="shared" si="382"/>
        <v>-4.2725646200442507E-3</v>
      </c>
      <c r="E8033" s="2">
        <f t="shared" si="383"/>
        <v>0.18988559104056374</v>
      </c>
      <c r="K8033">
        <v>8028</v>
      </c>
      <c r="L8033" s="14">
        <v>4.34776508347699E-4</v>
      </c>
      <c r="M8033" s="14">
        <v>-0.18262547108101401</v>
      </c>
    </row>
    <row r="8034" spans="1:13" x14ac:dyDescent="0.55000000000000004">
      <c r="A8034">
        <v>8029</v>
      </c>
      <c r="C8034">
        <f t="shared" si="381"/>
        <v>0.17699061330362983</v>
      </c>
      <c r="D8034">
        <f t="shared" si="382"/>
        <v>-4.3823017127808993E-3</v>
      </c>
      <c r="E8034" s="2">
        <f t="shared" si="383"/>
        <v>0.18710135898679295</v>
      </c>
      <c r="K8034">
        <v>8029</v>
      </c>
      <c r="L8034" s="14">
        <v>2.5385127905802E-3</v>
      </c>
      <c r="M8034" s="14">
        <v>-0.255561532670463</v>
      </c>
    </row>
    <row r="8035" spans="1:13" x14ac:dyDescent="0.55000000000000004">
      <c r="A8035">
        <v>8030</v>
      </c>
      <c r="C8035">
        <f t="shared" si="381"/>
        <v>5.6427145900049006E-2</v>
      </c>
      <c r="D8035">
        <f t="shared" si="382"/>
        <v>-3.3921734472004803E-3</v>
      </c>
      <c r="E8035" s="2">
        <f t="shared" si="383"/>
        <v>0.102988214404735</v>
      </c>
      <c r="K8035">
        <v>8030</v>
      </c>
      <c r="L8035" s="14">
        <v>4.0064627966218203E-3</v>
      </c>
      <c r="M8035" s="14">
        <v>-0.26449062301394399</v>
      </c>
    </row>
    <row r="8036" spans="1:13" x14ac:dyDescent="0.55000000000000004">
      <c r="A8036">
        <v>8031</v>
      </c>
      <c r="C8036">
        <f t="shared" si="381"/>
        <v>-7.8298345734579972E-2</v>
      </c>
      <c r="D8036">
        <f t="shared" si="382"/>
        <v>-1.5506811477157764E-3</v>
      </c>
      <c r="E8036" s="2">
        <f t="shared" si="383"/>
        <v>1.6609551851268195E-2</v>
      </c>
      <c r="K8036">
        <v>8031</v>
      </c>
      <c r="L8036" s="14">
        <v>4.47096934095873E-3</v>
      </c>
      <c r="M8036" s="14">
        <v>-0.20717639604287799</v>
      </c>
    </row>
    <row r="8037" spans="1:13" x14ac:dyDescent="0.55000000000000004">
      <c r="A8037">
        <v>8032</v>
      </c>
      <c r="C8037">
        <f t="shared" si="381"/>
        <v>-0.19337260298800762</v>
      </c>
      <c r="D8037">
        <f t="shared" si="382"/>
        <v>6.7999943408042507E-4</v>
      </c>
      <c r="E8037" s="2">
        <f t="shared" si="383"/>
        <v>9.1009782704301531E-3</v>
      </c>
      <c r="K8037">
        <v>8032</v>
      </c>
      <c r="L8037" s="14">
        <v>3.81569387797236E-3</v>
      </c>
      <c r="M8037" s="14">
        <v>-9.7973555453820194E-2</v>
      </c>
    </row>
    <row r="8038" spans="1:13" x14ac:dyDescent="0.55000000000000004">
      <c r="A8038">
        <v>8033</v>
      </c>
      <c r="C8038">
        <f t="shared" si="381"/>
        <v>-0.25991441286149303</v>
      </c>
      <c r="D8038">
        <f t="shared" si="382"/>
        <v>2.7400144911217564E-3</v>
      </c>
      <c r="E8038" s="2">
        <f t="shared" si="383"/>
        <v>8.7427716646642589E-2</v>
      </c>
      <c r="K8038">
        <v>8033</v>
      </c>
      <c r="L8038" s="14">
        <v>2.2047542124014898E-3</v>
      </c>
      <c r="M8038" s="14">
        <v>3.5767369882460598E-2</v>
      </c>
    </row>
    <row r="8039" spans="1:13" x14ac:dyDescent="0.55000000000000004">
      <c r="A8039">
        <v>8034</v>
      </c>
      <c r="C8039">
        <f t="shared" si="381"/>
        <v>-0.26122318367059821</v>
      </c>
      <c r="D8039">
        <f t="shared" si="382"/>
        <v>4.1123436658788383E-3</v>
      </c>
      <c r="E8039" s="2">
        <f t="shared" si="383"/>
        <v>0.17789273280385107</v>
      </c>
      <c r="K8039">
        <v>8034</v>
      </c>
      <c r="L8039" s="14">
        <v>4.1620177032508198E-5</v>
      </c>
      <c r="M8039" s="14">
        <v>0.16055013554702499</v>
      </c>
    </row>
    <row r="8040" spans="1:13" x14ac:dyDescent="0.55000000000000004">
      <c r="A8040">
        <v>8035</v>
      </c>
      <c r="C8040">
        <f t="shared" si="381"/>
        <v>-0.1969704415262131</v>
      </c>
      <c r="D8040">
        <f t="shared" si="382"/>
        <v>4.452561261827131E-3</v>
      </c>
      <c r="E8040" s="2">
        <f t="shared" si="383"/>
        <v>0.19544583630177279</v>
      </c>
      <c r="K8040">
        <v>8035</v>
      </c>
      <c r="L8040" s="14">
        <v>-2.1319378898671001E-3</v>
      </c>
      <c r="M8040" s="14">
        <v>0.245122123783104</v>
      </c>
    </row>
    <row r="8041" spans="1:13" x14ac:dyDescent="0.55000000000000004">
      <c r="A8041">
        <v>8036</v>
      </c>
      <c r="C8041">
        <f t="shared" si="381"/>
        <v>-8.328227036623323E-2</v>
      </c>
      <c r="D8041">
        <f t="shared" si="382"/>
        <v>3.6752798336015403E-3</v>
      </c>
      <c r="E8041" s="2">
        <f t="shared" si="383"/>
        <v>0.12361132723759011</v>
      </c>
      <c r="K8041">
        <v>8036</v>
      </c>
      <c r="L8041" s="14">
        <v>-3.7715388866669999E-3</v>
      </c>
      <c r="M8041" s="14">
        <v>0.26830175549044599</v>
      </c>
    </row>
    <row r="8042" spans="1:13" x14ac:dyDescent="0.55000000000000004">
      <c r="A8042">
        <v>8037</v>
      </c>
      <c r="C8042">
        <f t="shared" si="381"/>
        <v>5.1307995204697053E-2</v>
      </c>
      <c r="D8042">
        <f t="shared" si="382"/>
        <v>1.975580635894144E-3</v>
      </c>
      <c r="E8042" s="2">
        <f t="shared" si="383"/>
        <v>2.9920541903570207E-2</v>
      </c>
      <c r="K8042">
        <v>8037</v>
      </c>
      <c r="L8042" s="14">
        <v>-4.4665345723725203E-3</v>
      </c>
      <c r="M8042" s="14">
        <v>0.224283548111951</v>
      </c>
    </row>
    <row r="8043" spans="1:13" x14ac:dyDescent="0.55000000000000004">
      <c r="A8043">
        <v>8038</v>
      </c>
      <c r="C8043">
        <f t="shared" si="381"/>
        <v>0.17302103546597739</v>
      </c>
      <c r="D8043">
        <f t="shared" si="382"/>
        <v>-2.1994765948693177E-4</v>
      </c>
      <c r="E8043" s="2">
        <f t="shared" si="383"/>
        <v>2.3940373248142357E-3</v>
      </c>
      <c r="K8043">
        <v>8038</v>
      </c>
      <c r="L8043" s="14">
        <v>-4.0428589660584701E-3</v>
      </c>
      <c r="M8043" s="14">
        <v>0.12409213475469801</v>
      </c>
    </row>
    <row r="8044" spans="1:13" x14ac:dyDescent="0.55000000000000004">
      <c r="A8044">
        <v>8039</v>
      </c>
      <c r="C8044">
        <f t="shared" si="381"/>
        <v>0.25130944281795375</v>
      </c>
      <c r="D8044">
        <f t="shared" si="382"/>
        <v>-2.3602737284102678E-3</v>
      </c>
      <c r="E8044" s="2">
        <f t="shared" si="383"/>
        <v>6.6816235554596329E-2</v>
      </c>
      <c r="K8044">
        <v>8039</v>
      </c>
      <c r="L8044" s="14">
        <v>-2.60662425161886E-3</v>
      </c>
      <c r="M8044" s="14">
        <v>-7.1789235635844597E-3</v>
      </c>
    </row>
    <row r="8045" spans="1:13" x14ac:dyDescent="0.55000000000000004">
      <c r="A8045">
        <v>8040</v>
      </c>
      <c r="C8045">
        <f t="shared" si="381"/>
        <v>0.26652447720837702</v>
      </c>
      <c r="D8045">
        <f t="shared" si="382"/>
        <v>-3.908220842190435E-3</v>
      </c>
      <c r="E8045" s="2">
        <f t="shared" si="383"/>
        <v>0.1625512523737562</v>
      </c>
      <c r="K8045">
        <v>8040</v>
      </c>
      <c r="L8045" s="14">
        <v>-5.1754432303841198E-4</v>
      </c>
      <c r="M8045" s="14">
        <v>-0.136651975940559</v>
      </c>
    </row>
    <row r="8046" spans="1:13" x14ac:dyDescent="0.55000000000000004">
      <c r="A8046">
        <v>8041</v>
      </c>
      <c r="C8046">
        <f t="shared" si="381"/>
        <v>0.21484748570972903</v>
      </c>
      <c r="D8046">
        <f t="shared" si="382"/>
        <v>-4.4752869033398623E-3</v>
      </c>
      <c r="E8046" s="2">
        <f t="shared" si="383"/>
        <v>0.19958304187801426</v>
      </c>
      <c r="K8046">
        <v>8041</v>
      </c>
      <c r="L8046" s="14">
        <v>1.7011577918588901E-3</v>
      </c>
      <c r="M8046" s="14">
        <v>-0.231899693215907</v>
      </c>
    </row>
    <row r="8047" spans="1:13" x14ac:dyDescent="0.55000000000000004">
      <c r="A8047">
        <v>8042</v>
      </c>
      <c r="C8047">
        <f t="shared" si="381"/>
        <v>0.10924830392361683</v>
      </c>
      <c r="D8047">
        <f t="shared" si="382"/>
        <v>-3.9191502833142268E-3</v>
      </c>
      <c r="E8047" s="2">
        <f t="shared" si="383"/>
        <v>0.14312223744517383</v>
      </c>
      <c r="K8047">
        <v>8042</v>
      </c>
      <c r="L8047" s="14">
        <v>3.4937943845683599E-3</v>
      </c>
      <c r="M8047" s="14">
        <v>-0.26906669372407599</v>
      </c>
    </row>
    <row r="8048" spans="1:13" x14ac:dyDescent="0.55000000000000004">
      <c r="A8048">
        <v>8043</v>
      </c>
      <c r="C8048">
        <f t="shared" si="381"/>
        <v>-2.3769899375788536E-2</v>
      </c>
      <c r="D8048">
        <f t="shared" si="382"/>
        <v>-2.3793895513101217E-3</v>
      </c>
      <c r="E8048" s="2">
        <f t="shared" si="383"/>
        <v>4.6256985596441223E-2</v>
      </c>
      <c r="K8048">
        <v>8043</v>
      </c>
      <c r="L8048" s="14">
        <v>4.41138849973584E-3</v>
      </c>
      <c r="M8048" s="14">
        <v>-0.23884427162046401</v>
      </c>
    </row>
    <row r="8049" spans="1:13" x14ac:dyDescent="0.55000000000000004">
      <c r="A8049">
        <v>8044</v>
      </c>
      <c r="C8049">
        <f t="shared" si="381"/>
        <v>-0.1508223589615959</v>
      </c>
      <c r="D8049">
        <f t="shared" si="382"/>
        <v>-2.4245219547951332E-4</v>
      </c>
      <c r="E8049" s="2">
        <f t="shared" si="383"/>
        <v>4.0825776661666069E-6</v>
      </c>
      <c r="K8049">
        <v>8044</v>
      </c>
      <c r="L8049" s="14">
        <v>4.2241229988770196E-3</v>
      </c>
      <c r="M8049" s="14">
        <v>-0.14880182000721601</v>
      </c>
    </row>
    <row r="8050" spans="1:13" x14ac:dyDescent="0.55000000000000004">
      <c r="A8050">
        <v>8045</v>
      </c>
      <c r="C8050">
        <f t="shared" si="381"/>
        <v>-0.24002158553112721</v>
      </c>
      <c r="D8050">
        <f t="shared" si="382"/>
        <v>1.9553355509296603E-3</v>
      </c>
      <c r="E8050" s="2">
        <f t="shared" si="383"/>
        <v>4.7755603930774673E-2</v>
      </c>
      <c r="K8050">
        <v>8045</v>
      </c>
      <c r="L8050" s="14">
        <v>2.9788996883928099E-3</v>
      </c>
      <c r="M8050" s="14">
        <v>-2.1491029473685499E-2</v>
      </c>
    </row>
    <row r="8051" spans="1:13" x14ac:dyDescent="0.55000000000000004">
      <c r="A8051">
        <v>8046</v>
      </c>
      <c r="C8051">
        <f t="shared" si="381"/>
        <v>-0.26898045338608906</v>
      </c>
      <c r="D8051">
        <f t="shared" si="382"/>
        <v>3.6623752892212796E-3</v>
      </c>
      <c r="E8051" s="2">
        <f t="shared" si="383"/>
        <v>0.1445389432417995</v>
      </c>
      <c r="K8051">
        <v>8046</v>
      </c>
      <c r="L8051" s="14">
        <v>9.875924711985791E-4</v>
      </c>
      <c r="M8051" s="14">
        <v>0.111202322712197</v>
      </c>
    </row>
    <row r="8052" spans="1:13" x14ac:dyDescent="0.55000000000000004">
      <c r="A8052">
        <v>8047</v>
      </c>
      <c r="C8052">
        <f t="shared" si="381"/>
        <v>-0.23043089710101688</v>
      </c>
      <c r="D8052">
        <f t="shared" si="382"/>
        <v>4.4502360267229049E-3</v>
      </c>
      <c r="E8052" s="2">
        <f t="shared" si="383"/>
        <v>0.19934015817308948</v>
      </c>
      <c r="K8052">
        <v>8047</v>
      </c>
      <c r="L8052" s="14">
        <v>-1.25106340698624E-3</v>
      </c>
      <c r="M8052" s="14">
        <v>0.216044363325683</v>
      </c>
    </row>
    <row r="8053" spans="1:13" x14ac:dyDescent="0.55000000000000004">
      <c r="A8053">
        <v>8048</v>
      </c>
      <c r="C8053">
        <f t="shared" si="381"/>
        <v>-0.13404804274151691</v>
      </c>
      <c r="D8053">
        <f t="shared" si="382"/>
        <v>4.1211813250497395E-3</v>
      </c>
      <c r="E8053" s="2">
        <f t="shared" si="383"/>
        <v>0.16066051680292601</v>
      </c>
      <c r="K8053">
        <v>8048</v>
      </c>
      <c r="L8053" s="14">
        <v>-3.17638269385743E-3</v>
      </c>
      <c r="M8053" s="14">
        <v>0.266776752902323</v>
      </c>
    </row>
    <row r="8054" spans="1:13" x14ac:dyDescent="0.55000000000000004">
      <c r="A8054">
        <v>8049</v>
      </c>
      <c r="C8054">
        <f t="shared" si="381"/>
        <v>-4.0219551624489317E-3</v>
      </c>
      <c r="D8054">
        <f t="shared" si="382"/>
        <v>2.7577969783989646E-3</v>
      </c>
      <c r="E8054" s="2">
        <f t="shared" si="383"/>
        <v>6.487983561448285E-2</v>
      </c>
      <c r="K8054">
        <v>8049</v>
      </c>
      <c r="L8054" s="14">
        <v>-4.3061572302043596E-3</v>
      </c>
      <c r="M8054" s="14">
        <v>0.250693249751751</v>
      </c>
    </row>
    <row r="8055" spans="1:13" x14ac:dyDescent="0.55000000000000004">
      <c r="A8055">
        <v>8050</v>
      </c>
      <c r="C8055">
        <f t="shared" si="381"/>
        <v>0.12701355838630543</v>
      </c>
      <c r="D8055">
        <f t="shared" si="382"/>
        <v>7.0226371991808419E-4</v>
      </c>
      <c r="E8055" s="2">
        <f t="shared" si="383"/>
        <v>2.0078024453340439E-3</v>
      </c>
      <c r="K8055">
        <v>8050</v>
      </c>
      <c r="L8055" s="14">
        <v>-4.3574279747865402E-3</v>
      </c>
      <c r="M8055" s="14">
        <v>0.171822067012838</v>
      </c>
    </row>
    <row r="8056" spans="1:13" x14ac:dyDescent="0.55000000000000004">
      <c r="A8056">
        <v>8051</v>
      </c>
      <c r="C8056">
        <f t="shared" si="381"/>
        <v>0.22617134601348446</v>
      </c>
      <c r="D8056">
        <f t="shared" si="382"/>
        <v>-1.5295229297175182E-3</v>
      </c>
      <c r="E8056" s="2">
        <f t="shared" si="383"/>
        <v>3.1065600945246904E-2</v>
      </c>
      <c r="K8056">
        <v>8051</v>
      </c>
      <c r="L8056" s="14">
        <v>-3.3173538515627599E-3</v>
      </c>
      <c r="M8056" s="14">
        <v>4.99169816838404E-2</v>
      </c>
    </row>
    <row r="8057" spans="1:13" x14ac:dyDescent="0.55000000000000004">
      <c r="A8057">
        <v>8052</v>
      </c>
      <c r="C8057">
        <f t="shared" si="381"/>
        <v>0.26856489310473247</v>
      </c>
      <c r="D8057">
        <f t="shared" si="382"/>
        <v>-3.3774315637366084E-3</v>
      </c>
      <c r="E8057" s="2">
        <f t="shared" si="383"/>
        <v>0.12464784324599901</v>
      </c>
      <c r="K8057">
        <v>8052</v>
      </c>
      <c r="L8057" s="14">
        <v>-1.4464278768458599E-3</v>
      </c>
      <c r="M8057" s="14">
        <v>-8.4490121370347601E-2</v>
      </c>
    </row>
    <row r="8058" spans="1:13" x14ac:dyDescent="0.55000000000000004">
      <c r="A8058">
        <v>8053</v>
      </c>
      <c r="C8058">
        <f t="shared" si="381"/>
        <v>0.24355431292760221</v>
      </c>
      <c r="D8058">
        <f t="shared" si="382"/>
        <v>-4.3776760659278002E-3</v>
      </c>
      <c r="E8058" s="2">
        <f t="shared" si="383"/>
        <v>0.19473727213131015</v>
      </c>
      <c r="K8058">
        <v>8053</v>
      </c>
      <c r="L8058" s="14">
        <v>7.8676493261420496E-4</v>
      </c>
      <c r="M8058" s="14">
        <v>-0.19773614938867101</v>
      </c>
    </row>
    <row r="8059" spans="1:13" x14ac:dyDescent="0.55000000000000004">
      <c r="A8059">
        <v>8054</v>
      </c>
      <c r="C8059">
        <f t="shared" si="381"/>
        <v>0.15741673392322858</v>
      </c>
      <c r="D8059">
        <f t="shared" si="382"/>
        <v>-4.279216149661153E-3</v>
      </c>
      <c r="E8059" s="2">
        <f t="shared" si="383"/>
        <v>0.17545598585834454</v>
      </c>
      <c r="K8059">
        <v>8054</v>
      </c>
      <c r="L8059" s="14">
        <v>2.8229075839657299E-3</v>
      </c>
      <c r="M8059" s="14">
        <v>-0.26145793212658702</v>
      </c>
    </row>
    <row r="8060" spans="1:13" x14ac:dyDescent="0.55000000000000004">
      <c r="A8060">
        <v>8055</v>
      </c>
      <c r="C8060">
        <f t="shared" si="381"/>
        <v>3.1770872785604566E-2</v>
      </c>
      <c r="D8060">
        <f t="shared" si="382"/>
        <v>-3.1067631785492277E-3</v>
      </c>
      <c r="E8060" s="2">
        <f t="shared" si="383"/>
        <v>8.4952910997634537E-2</v>
      </c>
      <c r="K8060">
        <v>8055</v>
      </c>
      <c r="L8060" s="14">
        <v>4.1520355188657699E-3</v>
      </c>
      <c r="M8060" s="14">
        <v>-0.25969595379614302</v>
      </c>
    </row>
    <row r="8061" spans="1:13" x14ac:dyDescent="0.55000000000000004">
      <c r="A8061">
        <v>8056</v>
      </c>
      <c r="C8061">
        <f t="shared" si="381"/>
        <v>-0.101848807744343</v>
      </c>
      <c r="D8061">
        <f t="shared" si="382"/>
        <v>-1.1545781349933534E-3</v>
      </c>
      <c r="E8061" s="2">
        <f t="shared" si="383"/>
        <v>8.2887741439822728E-3</v>
      </c>
      <c r="K8061">
        <v>8056</v>
      </c>
      <c r="L8061" s="14">
        <v>4.4412604007075E-3</v>
      </c>
      <c r="M8061" s="14">
        <v>-0.19289151280071901</v>
      </c>
    </row>
    <row r="8062" spans="1:13" x14ac:dyDescent="0.55000000000000004">
      <c r="A8062">
        <v>8057</v>
      </c>
      <c r="C8062">
        <f t="shared" si="381"/>
        <v>-0.20990658433299098</v>
      </c>
      <c r="D8062">
        <f t="shared" si="382"/>
        <v>1.0873816838697379E-3</v>
      </c>
      <c r="E8062" s="2">
        <f t="shared" si="383"/>
        <v>1.7458439570633314E-2</v>
      </c>
      <c r="K8062">
        <v>8057</v>
      </c>
      <c r="L8062" s="14">
        <v>3.6181440636127399E-3</v>
      </c>
      <c r="M8062" s="14">
        <v>-7.7776195812282706E-2</v>
      </c>
    </row>
    <row r="8063" spans="1:13" x14ac:dyDescent="0.55000000000000004">
      <c r="A8063">
        <v>8058</v>
      </c>
      <c r="C8063">
        <f t="shared" si="381"/>
        <v>-0.26528223273313561</v>
      </c>
      <c r="D8063">
        <f t="shared" si="382"/>
        <v>3.056431620221262E-3</v>
      </c>
      <c r="E8063" s="2">
        <f t="shared" si="383"/>
        <v>0.10374897988520418</v>
      </c>
      <c r="K8063">
        <v>8058</v>
      </c>
      <c r="L8063" s="14">
        <v>1.8888411004499301E-3</v>
      </c>
      <c r="M8063" s="14">
        <v>5.6818651905829902E-2</v>
      </c>
    </row>
    <row r="8064" spans="1:13" x14ac:dyDescent="0.55000000000000004">
      <c r="A8064">
        <v>8059</v>
      </c>
      <c r="C8064">
        <f t="shared" si="381"/>
        <v>-0.25407763242551057</v>
      </c>
      <c r="D8064">
        <f t="shared" si="382"/>
        <v>4.2583816444272558E-3</v>
      </c>
      <c r="E8064" s="2">
        <f t="shared" si="383"/>
        <v>0.18598566043575745</v>
      </c>
      <c r="K8064">
        <v>8059</v>
      </c>
      <c r="L8064" s="14">
        <v>-3.1353383384005501E-4</v>
      </c>
      <c r="M8064" s="14">
        <v>0.17718291577680001</v>
      </c>
    </row>
    <row r="8065" spans="1:13" x14ac:dyDescent="0.55000000000000004">
      <c r="A8065">
        <v>8060</v>
      </c>
      <c r="C8065">
        <f t="shared" si="381"/>
        <v>-0.17910490191064249</v>
      </c>
      <c r="D8065">
        <f t="shared" si="382"/>
        <v>4.3915676354451556E-3</v>
      </c>
      <c r="E8065" s="2">
        <f t="shared" si="383"/>
        <v>0.18686212617608353</v>
      </c>
      <c r="K8065">
        <v>8060</v>
      </c>
      <c r="L8065" s="14">
        <v>-2.4373822744221101E-3</v>
      </c>
      <c r="M8065" s="14">
        <v>0.25317061922846101</v>
      </c>
    </row>
    <row r="8066" spans="1:13" x14ac:dyDescent="0.55000000000000004">
      <c r="A8066">
        <v>8061</v>
      </c>
      <c r="C8066">
        <f t="shared" si="381"/>
        <v>-5.9180616247991931E-2</v>
      </c>
      <c r="D8066">
        <f t="shared" si="382"/>
        <v>3.4225627168674114E-3</v>
      </c>
      <c r="E8066" s="2">
        <f t="shared" si="383"/>
        <v>0.10558001620126886</v>
      </c>
      <c r="K8066">
        <v>8061</v>
      </c>
      <c r="L8066" s="14">
        <v>-3.9507732039532504E-3</v>
      </c>
      <c r="M8066" s="14">
        <v>0.26575017053785399</v>
      </c>
    </row>
    <row r="8067" spans="1:13" x14ac:dyDescent="0.55000000000000004">
      <c r="A8067">
        <v>8062</v>
      </c>
      <c r="C8067">
        <f t="shared" si="381"/>
        <v>7.5596756664490547E-2</v>
      </c>
      <c r="D8067">
        <f t="shared" si="382"/>
        <v>1.5945666982539633E-3</v>
      </c>
      <c r="E8067" s="2">
        <f t="shared" si="383"/>
        <v>1.8543409035487072E-2</v>
      </c>
      <c r="K8067">
        <v>8062</v>
      </c>
      <c r="L8067" s="14">
        <v>-4.4746684757366898E-3</v>
      </c>
      <c r="M8067" s="14">
        <v>0.21177094304167099</v>
      </c>
    </row>
    <row r="8068" spans="1:13" x14ac:dyDescent="0.55000000000000004">
      <c r="A8068">
        <v>8063</v>
      </c>
      <c r="C8068">
        <f t="shared" si="381"/>
        <v>0.19140093710738479</v>
      </c>
      <c r="D8068">
        <f t="shared" si="382"/>
        <v>-6.3363195082205852E-4</v>
      </c>
      <c r="E8068" s="2">
        <f t="shared" si="383"/>
        <v>7.5079743326792953E-3</v>
      </c>
      <c r="K8068">
        <v>8063</v>
      </c>
      <c r="L8068" s="14">
        <v>-3.87785526894393E-3</v>
      </c>
      <c r="M8068" s="14">
        <v>0.104752369129147</v>
      </c>
    </row>
    <row r="8069" spans="1:13" x14ac:dyDescent="0.55000000000000004">
      <c r="A8069">
        <v>8064</v>
      </c>
      <c r="C8069">
        <f t="shared" si="381"/>
        <v>0.25916751674691429</v>
      </c>
      <c r="D8069">
        <f t="shared" si="382"/>
        <v>-2.7028023360916452E-3</v>
      </c>
      <c r="E8069" s="2">
        <f t="shared" si="383"/>
        <v>8.2753800038654332E-2</v>
      </c>
      <c r="K8069">
        <v>8064</v>
      </c>
      <c r="L8069" s="14">
        <v>-2.3098091535765702E-3</v>
      </c>
      <c r="M8069" s="14">
        <v>-2.8502085468290798E-2</v>
      </c>
    </row>
    <row r="8070" spans="1:13" x14ac:dyDescent="0.55000000000000004">
      <c r="A8070">
        <v>8065</v>
      </c>
      <c r="C8070">
        <f t="shared" ref="C8070:C8133" si="384">$D$1*COS($B$2*(A8070-$L$2)+$B$1)</f>
        <v>0.26188851250353129</v>
      </c>
      <c r="D8070">
        <f t="shared" ref="D8070:D8133" si="385">$D$2*COS($B$2*(A8070-$L$3)+$B$3)</f>
        <v>-4.093626305619648E-3</v>
      </c>
      <c r="E8070" s="2">
        <f t="shared" ref="E8070:E8133" si="386">(M8070-C8070)^2</f>
        <v>0.17347768824115856</v>
      </c>
      <c r="K8070">
        <v>8065</v>
      </c>
      <c r="L8070" s="14">
        <v>-1.6325700668025399E-4</v>
      </c>
      <c r="M8070" s="14">
        <v>-0.15461801594609401</v>
      </c>
    </row>
    <row r="8071" spans="1:13" x14ac:dyDescent="0.55000000000000004">
      <c r="A8071">
        <v>8066</v>
      </c>
      <c r="C8071">
        <f t="shared" si="384"/>
        <v>0.19888101179361078</v>
      </c>
      <c r="D8071">
        <f t="shared" si="385"/>
        <v>-4.4570363592332683E-3</v>
      </c>
      <c r="E8071" s="2">
        <f t="shared" si="386"/>
        <v>0.19438391886224773</v>
      </c>
      <c r="K8071">
        <v>8066</v>
      </c>
      <c r="L8071" s="14">
        <v>2.02418387031207E-3</v>
      </c>
      <c r="M8071" s="14">
        <v>-0.242008905149664</v>
      </c>
    </row>
    <row r="8072" spans="1:13" x14ac:dyDescent="0.55000000000000004">
      <c r="A8072">
        <v>8067</v>
      </c>
      <c r="C8072">
        <f t="shared" si="384"/>
        <v>8.5958569202604626E-2</v>
      </c>
      <c r="D8072">
        <f t="shared" si="385"/>
        <v>-3.7018242335516327E-3</v>
      </c>
      <c r="E8072" s="2">
        <f t="shared" si="386"/>
        <v>0.12584453433450823</v>
      </c>
      <c r="K8072">
        <v>8067</v>
      </c>
      <c r="L8072" s="14">
        <v>3.7046553398596498E-3</v>
      </c>
      <c r="M8072" s="14">
        <v>-0.26878716274424802</v>
      </c>
    </row>
    <row r="8073" spans="1:13" x14ac:dyDescent="0.55000000000000004">
      <c r="A8073">
        <v>8068</v>
      </c>
      <c r="C8073">
        <f t="shared" si="384"/>
        <v>-4.8537662395377663E-2</v>
      </c>
      <c r="D8073">
        <f t="shared" si="385"/>
        <v>-2.0175322535122761E-3</v>
      </c>
      <c r="E8073" s="2">
        <f t="shared" si="386"/>
        <v>3.2295089478165166E-2</v>
      </c>
      <c r="K8073">
        <v>8068</v>
      </c>
      <c r="L8073" s="14">
        <v>4.4572728975261497E-3</v>
      </c>
      <c r="M8073" s="14">
        <v>-0.228246007995033</v>
      </c>
    </row>
    <row r="8074" spans="1:13" x14ac:dyDescent="0.55000000000000004">
      <c r="A8074">
        <v>8069</v>
      </c>
      <c r="C8074">
        <f t="shared" si="384"/>
        <v>-0.17085196382486678</v>
      </c>
      <c r="D8074">
        <f t="shared" si="385"/>
        <v>1.7311779595297416E-4</v>
      </c>
      <c r="E8074" s="2">
        <f t="shared" si="386"/>
        <v>1.6251169431650934E-3</v>
      </c>
      <c r="K8074">
        <v>8069</v>
      </c>
      <c r="L8074" s="14">
        <v>4.0935388070936201E-3</v>
      </c>
      <c r="M8074" s="14">
        <v>-0.130539224608025</v>
      </c>
    </row>
    <row r="8075" spans="1:13" x14ac:dyDescent="0.55000000000000004">
      <c r="A8075">
        <v>8070</v>
      </c>
      <c r="C8075">
        <f t="shared" si="384"/>
        <v>-0.25028602360797092</v>
      </c>
      <c r="D8075">
        <f t="shared" si="385"/>
        <v>2.3203189276676363E-3</v>
      </c>
      <c r="E8075" s="2">
        <f t="shared" si="386"/>
        <v>6.2573992384834271E-2</v>
      </c>
      <c r="K8075">
        <v>8070</v>
      </c>
      <c r="L8075" s="14">
        <v>2.7045525279533601E-3</v>
      </c>
      <c r="M8075" s="14">
        <v>-1.3808261137929299E-4</v>
      </c>
    </row>
    <row r="8076" spans="1:13" x14ac:dyDescent="0.55000000000000004">
      <c r="A8076">
        <v>8071</v>
      </c>
      <c r="C8076">
        <f t="shared" si="384"/>
        <v>-0.26690356707676821</v>
      </c>
      <c r="D8076">
        <f t="shared" si="385"/>
        <v>3.8851689169477829E-3</v>
      </c>
      <c r="E8076" s="2">
        <f t="shared" si="386"/>
        <v>0.15776880131178087</v>
      </c>
      <c r="K8076">
        <v>8071</v>
      </c>
      <c r="L8076" s="14">
        <v>6.3819429036136995E-4</v>
      </c>
      <c r="M8076" s="14">
        <v>0.13029764303188801</v>
      </c>
    </row>
    <row r="8077" spans="1:13" x14ac:dyDescent="0.55000000000000004">
      <c r="A8077">
        <v>8072</v>
      </c>
      <c r="C8077">
        <f t="shared" si="384"/>
        <v>-0.21653394109154947</v>
      </c>
      <c r="D8077">
        <f t="shared" si="385"/>
        <v>4.4749234009927533E-3</v>
      </c>
      <c r="E8077" s="2">
        <f t="shared" si="386"/>
        <v>0.197698910871658</v>
      </c>
      <c r="K8077">
        <v>8072</v>
      </c>
      <c r="L8077" s="14">
        <v>-1.5880036663215699E-3</v>
      </c>
      <c r="M8077" s="14">
        <v>0.22809951566992501</v>
      </c>
    </row>
    <row r="8078" spans="1:13" x14ac:dyDescent="0.55000000000000004">
      <c r="A8078">
        <v>8073</v>
      </c>
      <c r="C8078">
        <f t="shared" si="384"/>
        <v>-0.1118188600656885</v>
      </c>
      <c r="D8078">
        <f t="shared" si="385"/>
        <v>3.9415664352897631E-3</v>
      </c>
      <c r="E8078" s="2">
        <f t="shared" si="386"/>
        <v>0.14484974497916381</v>
      </c>
      <c r="K8078">
        <v>8073</v>
      </c>
      <c r="L8078" s="14">
        <v>-3.4164762535147299E-3</v>
      </c>
      <c r="M8078" s="14">
        <v>0.26877244958176499</v>
      </c>
    </row>
    <row r="8079" spans="1:13" x14ac:dyDescent="0.55000000000000004">
      <c r="A8079">
        <v>8074</v>
      </c>
      <c r="C8079">
        <f t="shared" si="384"/>
        <v>2.0960397882101245E-2</v>
      </c>
      <c r="D8079">
        <f t="shared" si="385"/>
        <v>2.4189593759574371E-3</v>
      </c>
      <c r="E8079" s="2">
        <f t="shared" si="386"/>
        <v>4.8915840803932756E-2</v>
      </c>
      <c r="K8079">
        <v>8074</v>
      </c>
      <c r="L8079" s="14">
        <v>-4.3892711687351501E-3</v>
      </c>
      <c r="M8079" s="14">
        <v>0.242129656152623</v>
      </c>
    </row>
    <row r="8080" spans="1:13" x14ac:dyDescent="0.55000000000000004">
      <c r="A8080">
        <v>8075</v>
      </c>
      <c r="C8080">
        <f t="shared" si="384"/>
        <v>0.14847903777161575</v>
      </c>
      <c r="D8080">
        <f t="shared" si="385"/>
        <v>2.8924450087785728E-4</v>
      </c>
      <c r="E8080" s="2">
        <f t="shared" si="386"/>
        <v>4.0512594932426776E-5</v>
      </c>
      <c r="K8080">
        <v>8075</v>
      </c>
      <c r="L8080" s="14">
        <v>-4.2627458906843501E-3</v>
      </c>
      <c r="M8080" s="14">
        <v>0.15484398827672</v>
      </c>
    </row>
    <row r="8081" spans="1:13" x14ac:dyDescent="0.55000000000000004">
      <c r="A8081">
        <v>8076</v>
      </c>
      <c r="C8081">
        <f t="shared" si="384"/>
        <v>0.23873256887024763</v>
      </c>
      <c r="D8081">
        <f t="shared" si="385"/>
        <v>-1.9130646471317318E-3</v>
      </c>
      <c r="E8081" s="2">
        <f t="shared" si="386"/>
        <v>4.4081474030646828E-2</v>
      </c>
      <c r="K8081">
        <v>8076</v>
      </c>
      <c r="L8081" s="14">
        <v>-3.0685894601559802E-3</v>
      </c>
      <c r="M8081" s="14">
        <v>2.87766829545467E-2</v>
      </c>
    </row>
    <row r="8082" spans="1:13" x14ac:dyDescent="0.55000000000000004">
      <c r="A8082">
        <v>8077</v>
      </c>
      <c r="C8082">
        <f t="shared" si="384"/>
        <v>0.26906925726583436</v>
      </c>
      <c r="D8082">
        <f t="shared" si="385"/>
        <v>-3.6352348928765346E-3</v>
      </c>
      <c r="E8082" s="2">
        <f t="shared" si="386"/>
        <v>0.13955243677550153</v>
      </c>
      <c r="K8082">
        <v>8077</v>
      </c>
      <c r="L8082" s="14">
        <v>-1.1058857631845601E-3</v>
      </c>
      <c r="M8082" s="14">
        <v>-0.104497921131173</v>
      </c>
    </row>
    <row r="8083" spans="1:13" x14ac:dyDescent="0.55000000000000004">
      <c r="A8083">
        <v>8078</v>
      </c>
      <c r="C8083">
        <f t="shared" si="384"/>
        <v>0.23187523361944484</v>
      </c>
      <c r="D8083">
        <f t="shared" si="385"/>
        <v>-4.4450378052400047E-3</v>
      </c>
      <c r="E8083" s="2">
        <f t="shared" si="386"/>
        <v>0.19667061332195018</v>
      </c>
      <c r="K8083">
        <v>8078</v>
      </c>
      <c r="L8083" s="14">
        <v>1.13379388359364E-3</v>
      </c>
      <c r="M8083" s="14">
        <v>-0.21160037261155201</v>
      </c>
    </row>
    <row r="8084" spans="1:13" x14ac:dyDescent="0.55000000000000004">
      <c r="A8084">
        <v>8079</v>
      </c>
      <c r="C8084">
        <f t="shared" si="384"/>
        <v>0.1364854138767003</v>
      </c>
      <c r="D8084">
        <f t="shared" si="385"/>
        <v>-4.1392299224510777E-3</v>
      </c>
      <c r="E8084" s="2">
        <f t="shared" si="386"/>
        <v>0.16175809274277164</v>
      </c>
      <c r="K8084">
        <v>8079</v>
      </c>
      <c r="L8084" s="14">
        <v>3.08950781867919E-3</v>
      </c>
      <c r="M8084" s="14">
        <v>-0.26570619809795498</v>
      </c>
    </row>
    <row r="8085" spans="1:13" x14ac:dyDescent="0.55000000000000004">
      <c r="A8085">
        <v>8080</v>
      </c>
      <c r="C8085">
        <f t="shared" si="384"/>
        <v>6.8406321351638447E-3</v>
      </c>
      <c r="D8085">
        <f t="shared" si="385"/>
        <v>-2.7945625771710523E-3</v>
      </c>
      <c r="E8085" s="2">
        <f t="shared" si="386"/>
        <v>6.7654553845768295E-2</v>
      </c>
      <c r="K8085">
        <v>8080</v>
      </c>
      <c r="L8085" s="14">
        <v>4.2714353546614804E-3</v>
      </c>
      <c r="M8085" s="14">
        <v>-0.25326425794914098</v>
      </c>
    </row>
    <row r="8086" spans="1:13" x14ac:dyDescent="0.55000000000000004">
      <c r="A8086">
        <v>8081</v>
      </c>
      <c r="C8086">
        <f t="shared" si="384"/>
        <v>-0.12452100408321391</v>
      </c>
      <c r="D8086">
        <f t="shared" si="385"/>
        <v>-7.4851892972646139E-4</v>
      </c>
      <c r="E8086" s="2">
        <f t="shared" si="386"/>
        <v>2.7952061483926833E-3</v>
      </c>
      <c r="K8086">
        <v>8081</v>
      </c>
      <c r="L8086" s="14">
        <v>4.3835554080076198E-3</v>
      </c>
      <c r="M8086" s="14">
        <v>-0.17739071325957201</v>
      </c>
    </row>
    <row r="8087" spans="1:13" x14ac:dyDescent="0.55000000000000004">
      <c r="A8087">
        <v>8082</v>
      </c>
      <c r="C8087">
        <f t="shared" si="384"/>
        <v>-0.22463049297121629</v>
      </c>
      <c r="D8087">
        <f t="shared" si="385"/>
        <v>1.4853871915522909E-3</v>
      </c>
      <c r="E8087" s="2">
        <f t="shared" si="386"/>
        <v>2.8070297969410504E-2</v>
      </c>
      <c r="K8087">
        <v>8082</v>
      </c>
      <c r="L8087" s="14">
        <v>3.3977868158147398E-3</v>
      </c>
      <c r="M8087" s="14">
        <v>-5.7088563982050998E-2</v>
      </c>
    </row>
    <row r="8088" spans="1:13" x14ac:dyDescent="0.55000000000000004">
      <c r="A8088">
        <v>8083</v>
      </c>
      <c r="C8088">
        <f t="shared" si="384"/>
        <v>-0.26836246295825084</v>
      </c>
      <c r="D8088">
        <f t="shared" si="385"/>
        <v>3.346492437185945E-3</v>
      </c>
      <c r="E8088" s="2">
        <f t="shared" si="386"/>
        <v>0.11962898522957176</v>
      </c>
      <c r="K8088">
        <v>8083</v>
      </c>
      <c r="L8088" s="14">
        <v>1.5610214372619401E-3</v>
      </c>
      <c r="M8088" s="14">
        <v>7.7511770296514404E-2</v>
      </c>
    </row>
    <row r="8089" spans="1:13" x14ac:dyDescent="0.55000000000000004">
      <c r="A8089">
        <v>8084</v>
      </c>
      <c r="C8089">
        <f t="shared" si="384"/>
        <v>-0.2447411113768195</v>
      </c>
      <c r="D8089">
        <f t="shared" si="385"/>
        <v>4.3676986196111035E-3</v>
      </c>
      <c r="E8089" s="2">
        <f t="shared" si="386"/>
        <v>0.19135367681443527</v>
      </c>
      <c r="K8089">
        <v>8084</v>
      </c>
      <c r="L8089" s="14">
        <v>-6.6671144412705702E-4</v>
      </c>
      <c r="M8089" s="14">
        <v>0.192698800856204</v>
      </c>
    </row>
    <row r="8090" spans="1:13" x14ac:dyDescent="0.55000000000000004">
      <c r="A8090">
        <v>8085</v>
      </c>
      <c r="C8090">
        <f t="shared" si="384"/>
        <v>-0.15969489957311769</v>
      </c>
      <c r="D8090">
        <f t="shared" si="385"/>
        <v>4.2927045122960316E-3</v>
      </c>
      <c r="E8090" s="2">
        <f t="shared" si="386"/>
        <v>0.17582768651343117</v>
      </c>
      <c r="K8090">
        <v>8085</v>
      </c>
      <c r="L8090" s="14">
        <v>-2.7274623083569098E-3</v>
      </c>
      <c r="M8090" s="14">
        <v>0.25962322132488402</v>
      </c>
    </row>
    <row r="8091" spans="1:13" x14ac:dyDescent="0.55000000000000004">
      <c r="A8091">
        <v>8086</v>
      </c>
      <c r="C8091">
        <f t="shared" si="384"/>
        <v>-3.4568634077965087E-2</v>
      </c>
      <c r="D8091">
        <f t="shared" si="385"/>
        <v>3.1403320554264534E-3</v>
      </c>
      <c r="E8091" s="2">
        <f t="shared" si="386"/>
        <v>8.7670489936493456E-2</v>
      </c>
      <c r="K8091">
        <v>8086</v>
      </c>
      <c r="L8091" s="14">
        <v>-4.1051033175109998E-3</v>
      </c>
      <c r="M8091" s="14">
        <v>0.26152339542720998</v>
      </c>
    </row>
    <row r="8092" spans="1:13" x14ac:dyDescent="0.55000000000000004">
      <c r="A8092">
        <v>8087</v>
      </c>
      <c r="C8092">
        <f t="shared" si="384"/>
        <v>9.9233629921764613E-2</v>
      </c>
      <c r="D8092">
        <f t="shared" si="385"/>
        <v>1.1998024455925249E-3</v>
      </c>
      <c r="E8092" s="2">
        <f t="shared" si="386"/>
        <v>9.739673238914108E-3</v>
      </c>
      <c r="K8092">
        <v>8087</v>
      </c>
      <c r="L8092" s="14">
        <v>-4.4545957345823199E-3</v>
      </c>
      <c r="M8092" s="14">
        <v>0.19792341277143</v>
      </c>
    </row>
    <row r="8093" spans="1:13" x14ac:dyDescent="0.55000000000000004">
      <c r="A8093">
        <v>8088</v>
      </c>
      <c r="C8093">
        <f t="shared" si="384"/>
        <v>0.20813034449008713</v>
      </c>
      <c r="D8093">
        <f t="shared" si="385"/>
        <v>-1.0418522882561804E-3</v>
      </c>
      <c r="E8093" s="2">
        <f t="shared" si="386"/>
        <v>1.5222145919032929E-2</v>
      </c>
      <c r="K8093">
        <v>8088</v>
      </c>
      <c r="L8093" s="14">
        <v>-3.6884070156218102E-3</v>
      </c>
      <c r="M8093" s="14">
        <v>8.47522835593328E-2</v>
      </c>
    </row>
    <row r="8094" spans="1:13" x14ac:dyDescent="0.55000000000000004">
      <c r="A8094">
        <v>8089</v>
      </c>
      <c r="C8094">
        <f t="shared" si="384"/>
        <v>0.26479072963026962</v>
      </c>
      <c r="D8094">
        <f t="shared" si="385"/>
        <v>-3.0220240582083443E-3</v>
      </c>
      <c r="E8094" s="2">
        <f t="shared" si="386"/>
        <v>9.8870193339134882E-2</v>
      </c>
      <c r="K8094">
        <v>8089</v>
      </c>
      <c r="L8094" s="14">
        <v>-1.9984338783828599E-3</v>
      </c>
      <c r="M8094" s="14">
        <v>-4.9645580835196303E-2</v>
      </c>
    </row>
    <row r="8095" spans="1:13" x14ac:dyDescent="0.55000000000000004">
      <c r="A8095">
        <v>8090</v>
      </c>
      <c r="C8095">
        <f t="shared" si="384"/>
        <v>0.25499422298147018</v>
      </c>
      <c r="D8095">
        <f t="shared" si="385"/>
        <v>-4.2437314888265206E-3</v>
      </c>
      <c r="E8095" s="2">
        <f t="shared" si="386"/>
        <v>0.18199065244694287</v>
      </c>
      <c r="K8095">
        <v>8090</v>
      </c>
      <c r="L8095" s="14">
        <v>1.9205942108080801E-4</v>
      </c>
      <c r="M8095" s="14">
        <v>-0.17160940153072601</v>
      </c>
    </row>
    <row r="8096" spans="1:13" x14ac:dyDescent="0.55000000000000004">
      <c r="A8096">
        <v>8091</v>
      </c>
      <c r="C8096">
        <f t="shared" si="384"/>
        <v>0.18119954121607784</v>
      </c>
      <c r="D8096">
        <f t="shared" si="385"/>
        <v>-4.4003517665116079E-3</v>
      </c>
      <c r="E8096" s="2">
        <f t="shared" si="386"/>
        <v>0.18644443855700843</v>
      </c>
      <c r="K8096">
        <v>8091</v>
      </c>
      <c r="L8096" s="14">
        <v>2.3344502470846401E-3</v>
      </c>
      <c r="M8096" s="14">
        <v>-0.25059258302544701</v>
      </c>
    </row>
    <row r="8097" spans="1:13" x14ac:dyDescent="0.55000000000000004">
      <c r="A8097">
        <v>8092</v>
      </c>
      <c r="C8097">
        <f t="shared" si="384"/>
        <v>6.1927593988732141E-2</v>
      </c>
      <c r="D8097">
        <f t="shared" si="385"/>
        <v>-3.4525765028581641E-3</v>
      </c>
      <c r="E8097" s="2">
        <f t="shared" si="386"/>
        <v>0.10807057376173873</v>
      </c>
      <c r="K8097">
        <v>8092</v>
      </c>
      <c r="L8097" s="14">
        <v>3.8921635268281702E-3</v>
      </c>
      <c r="M8097" s="14">
        <v>-0.26681329753792099</v>
      </c>
    </row>
    <row r="8098" spans="1:13" x14ac:dyDescent="0.55000000000000004">
      <c r="A8098">
        <v>8093</v>
      </c>
      <c r="C8098">
        <f t="shared" si="384"/>
        <v>-7.2886873999674667E-2</v>
      </c>
      <c r="D8098">
        <f t="shared" si="385"/>
        <v>-1.6382773115257499E-3</v>
      </c>
      <c r="E8098" s="2">
        <f t="shared" si="386"/>
        <v>2.0541222196519399E-2</v>
      </c>
      <c r="K8098">
        <v>8093</v>
      </c>
      <c r="L8098" s="14">
        <v>4.4750603060479998E-3</v>
      </c>
      <c r="M8098" s="14">
        <v>-0.21620896649249099</v>
      </c>
    </row>
    <row r="8099" spans="1:13" x14ac:dyDescent="0.55000000000000004">
      <c r="A8099">
        <v>8094</v>
      </c>
      <c r="C8099">
        <f t="shared" si="384"/>
        <v>-0.1894082729475676</v>
      </c>
      <c r="D8099">
        <f t="shared" si="385"/>
        <v>5.871949528538326E-4</v>
      </c>
      <c r="E8099" s="2">
        <f t="shared" si="386"/>
        <v>6.0769063187080035E-3</v>
      </c>
      <c r="K8099">
        <v>8094</v>
      </c>
      <c r="L8099" s="14">
        <v>3.9371504703594401E-3</v>
      </c>
      <c r="M8099" s="14">
        <v>-0.11145375852596399</v>
      </c>
    </row>
    <row r="8100" spans="1:13" x14ac:dyDescent="0.55000000000000004">
      <c r="A8100">
        <v>8095</v>
      </c>
      <c r="C8100">
        <f t="shared" si="384"/>
        <v>-0.25839218779523948</v>
      </c>
      <c r="D8100">
        <f t="shared" si="385"/>
        <v>2.6652936611546571E-3</v>
      </c>
      <c r="E8100" s="2">
        <f t="shared" si="386"/>
        <v>7.8180590306620446E-2</v>
      </c>
      <c r="K8100">
        <v>8095</v>
      </c>
      <c r="L8100" s="14">
        <v>2.4131568750610402E-3</v>
      </c>
      <c r="M8100" s="14">
        <v>2.12157346723123E-2</v>
      </c>
    </row>
    <row r="8101" spans="1:13" x14ac:dyDescent="0.55000000000000004">
      <c r="A8101">
        <v>8096</v>
      </c>
      <c r="C8101">
        <f t="shared" si="384"/>
        <v>-0.26252510998234219</v>
      </c>
      <c r="D8101">
        <f t="shared" si="385"/>
        <v>4.074459840411538E-3</v>
      </c>
      <c r="E8101" s="2">
        <f t="shared" si="386"/>
        <v>0.16900051770974098</v>
      </c>
      <c r="K8101">
        <v>8096</v>
      </c>
      <c r="L8101" s="14">
        <v>2.8477317026517901E-4</v>
      </c>
      <c r="M8101" s="14">
        <v>0.14857161550904499</v>
      </c>
    </row>
    <row r="8102" spans="1:13" x14ac:dyDescent="0.55000000000000004">
      <c r="A8102">
        <v>8097</v>
      </c>
      <c r="C8102">
        <f t="shared" si="384"/>
        <v>-0.2007697631552329</v>
      </c>
      <c r="D8102">
        <f t="shared" si="385"/>
        <v>4.4610224825765545E-3</v>
      </c>
      <c r="E8102" s="2">
        <f t="shared" si="386"/>
        <v>0.19314845112179416</v>
      </c>
      <c r="K8102">
        <v>8097</v>
      </c>
      <c r="L8102" s="14">
        <v>-1.9149337416280901E-3</v>
      </c>
      <c r="M8102" s="14">
        <v>0.23871681357014801</v>
      </c>
    </row>
    <row r="8103" spans="1:13" x14ac:dyDescent="0.55000000000000004">
      <c r="A8103">
        <v>8098</v>
      </c>
      <c r="C8103">
        <f t="shared" si="384"/>
        <v>-8.8625437666990686E-2</v>
      </c>
      <c r="D8103">
        <f t="shared" si="385"/>
        <v>3.7279625125079653E-3</v>
      </c>
      <c r="E8103" s="2">
        <f t="shared" si="386"/>
        <v>0.12794881958773138</v>
      </c>
      <c r="K8103">
        <v>8098</v>
      </c>
      <c r="L8103" s="14">
        <v>-3.6350336185441102E-3</v>
      </c>
      <c r="M8103" s="14">
        <v>0.26907390478100901</v>
      </c>
    </row>
    <row r="8104" spans="1:13" x14ac:dyDescent="0.55000000000000004">
      <c r="A8104">
        <v>8099</v>
      </c>
      <c r="C8104">
        <f t="shared" si="384"/>
        <v>4.5762004599661538E-2</v>
      </c>
      <c r="D8104">
        <f t="shared" si="385"/>
        <v>2.0592625310148203E-3</v>
      </c>
      <c r="E8104" s="2">
        <f t="shared" si="386"/>
        <v>3.4699404886384073E-2</v>
      </c>
      <c r="K8104">
        <v>8099</v>
      </c>
      <c r="L8104" s="14">
        <v>-4.4447167755843299E-3</v>
      </c>
      <c r="M8104" s="14">
        <v>0.23203976732614501</v>
      </c>
    </row>
    <row r="8105" spans="1:13" x14ac:dyDescent="0.55000000000000004">
      <c r="A8105">
        <v>8100</v>
      </c>
      <c r="C8105">
        <f t="shared" si="384"/>
        <v>0.16866414829832113</v>
      </c>
      <c r="D8105">
        <f t="shared" si="385"/>
        <v>-1.2626893995289874E-4</v>
      </c>
      <c r="E8105" s="2">
        <f t="shared" si="386"/>
        <v>1.0096072604761841E-3</v>
      </c>
      <c r="K8105">
        <v>8100</v>
      </c>
      <c r="L8105" s="14">
        <v>-4.1411930431583697E-3</v>
      </c>
      <c r="M8105" s="14">
        <v>0.13688983067423699</v>
      </c>
    </row>
    <row r="8106" spans="1:13" x14ac:dyDescent="0.55000000000000004">
      <c r="A8106">
        <v>8101</v>
      </c>
      <c r="C8106">
        <f t="shared" si="384"/>
        <v>0.24923514593226639</v>
      </c>
      <c r="D8106">
        <f t="shared" si="385"/>
        <v>-2.2801095685305163E-3</v>
      </c>
      <c r="E8106" s="2">
        <f t="shared" si="386"/>
        <v>5.8457645385271186E-2</v>
      </c>
      <c r="K8106">
        <v>8101</v>
      </c>
      <c r="L8106" s="14">
        <v>-2.8004818229768499E-3</v>
      </c>
      <c r="M8106" s="14">
        <v>7.4549867271091501E-3</v>
      </c>
    </row>
    <row r="8107" spans="1:13" x14ac:dyDescent="0.55000000000000004">
      <c r="A8107">
        <v>8102</v>
      </c>
      <c r="C8107">
        <f t="shared" si="384"/>
        <v>0.26725337539772209</v>
      </c>
      <c r="D8107">
        <f t="shared" si="385"/>
        <v>-3.8616907562704027E-3</v>
      </c>
      <c r="E8107" s="2">
        <f t="shared" si="386"/>
        <v>0.15295950746370701</v>
      </c>
      <c r="K8107">
        <v>8102</v>
      </c>
      <c r="L8107" s="14">
        <v>-7.5837255730282704E-4</v>
      </c>
      <c r="M8107" s="14">
        <v>-0.12384700489320399</v>
      </c>
    </row>
    <row r="8108" spans="1:13" x14ac:dyDescent="0.55000000000000004">
      <c r="A8108">
        <v>8103</v>
      </c>
      <c r="C8108">
        <f t="shared" si="384"/>
        <v>0.21819664089401478</v>
      </c>
      <c r="D8108">
        <f t="shared" si="385"/>
        <v>-4.4740689622251245E-3</v>
      </c>
      <c r="E8108" s="2">
        <f t="shared" si="386"/>
        <v>0.19565351706111139</v>
      </c>
      <c r="K8108">
        <v>8103</v>
      </c>
      <c r="L8108" s="14">
        <v>1.4736758199494801E-3</v>
      </c>
      <c r="M8108" s="14">
        <v>-0.22413074584697301</v>
      </c>
    </row>
    <row r="8109" spans="1:13" x14ac:dyDescent="0.55000000000000004">
      <c r="A8109">
        <v>8104</v>
      </c>
      <c r="C8109">
        <f t="shared" si="384"/>
        <v>0.11437714874617746</v>
      </c>
      <c r="D8109">
        <f t="shared" si="385"/>
        <v>-3.9635501645524209E-3</v>
      </c>
      <c r="E8109" s="2">
        <f t="shared" si="386"/>
        <v>0.14642614993499714</v>
      </c>
      <c r="K8109">
        <v>8104</v>
      </c>
      <c r="L8109" s="14">
        <v>3.3366329460743699E-3</v>
      </c>
      <c r="M8109" s="14">
        <v>-0.268279551097164</v>
      </c>
    </row>
    <row r="8110" spans="1:13" x14ac:dyDescent="0.55000000000000004">
      <c r="A8110">
        <v>8105</v>
      </c>
      <c r="C8110">
        <f t="shared" si="384"/>
        <v>-1.8148596857944534E-2</v>
      </c>
      <c r="D8110">
        <f t="shared" si="385"/>
        <v>-2.4582638205856992E-3</v>
      </c>
      <c r="E8110" s="2">
        <f t="shared" si="386"/>
        <v>5.1568724313790198E-2</v>
      </c>
      <c r="K8110">
        <v>8105</v>
      </c>
      <c r="L8110" s="14">
        <v>4.36390965188687E-3</v>
      </c>
      <c r="M8110" s="14">
        <v>-0.245236078489562</v>
      </c>
    </row>
    <row r="8111" spans="1:13" x14ac:dyDescent="0.55000000000000004">
      <c r="A8111">
        <v>8106</v>
      </c>
      <c r="C8111">
        <f t="shared" si="384"/>
        <v>-0.14611942719279164</v>
      </c>
      <c r="D8111">
        <f t="shared" si="385"/>
        <v>-3.3600507374198968E-4</v>
      </c>
      <c r="E8111" s="2">
        <f t="shared" si="386"/>
        <v>2.1468935307539754E-4</v>
      </c>
      <c r="K8111">
        <v>8106</v>
      </c>
      <c r="L8111" s="14">
        <v>4.2982181136542296E-3</v>
      </c>
      <c r="M8111" s="14">
        <v>-0.16077170869006699</v>
      </c>
    </row>
    <row r="8112" spans="1:13" x14ac:dyDescent="0.55000000000000004">
      <c r="A8112">
        <v>8107</v>
      </c>
      <c r="C8112">
        <f t="shared" si="384"/>
        <v>-0.23741736125539628</v>
      </c>
      <c r="D8112">
        <f t="shared" si="385"/>
        <v>1.870583864185956E-3</v>
      </c>
      <c r="E8112" s="2">
        <f t="shared" si="386"/>
        <v>4.0552411850228801E-2</v>
      </c>
      <c r="K8112">
        <v>8107</v>
      </c>
      <c r="L8112" s="14">
        <v>3.1560111846475301E-3</v>
      </c>
      <c r="M8112" s="14">
        <v>-3.6041067093871899E-2</v>
      </c>
    </row>
    <row r="8113" spans="1:13" x14ac:dyDescent="0.55000000000000004">
      <c r="A8113">
        <v>8108</v>
      </c>
      <c r="C8113">
        <f t="shared" si="384"/>
        <v>-0.2691285420038656</v>
      </c>
      <c r="D8113">
        <f t="shared" si="385"/>
        <v>3.6076956809440947E-3</v>
      </c>
      <c r="E8113" s="2">
        <f t="shared" si="386"/>
        <v>0.13457512588049411</v>
      </c>
      <c r="K8113">
        <v>8108</v>
      </c>
      <c r="L8113" s="14">
        <v>1.2233616759738601E-3</v>
      </c>
      <c r="M8113" s="14">
        <v>9.7716283338531898E-2</v>
      </c>
    </row>
    <row r="8114" spans="1:13" x14ac:dyDescent="0.55000000000000004">
      <c r="A8114">
        <v>8109</v>
      </c>
      <c r="C8114">
        <f t="shared" si="384"/>
        <v>-0.23329413149077219</v>
      </c>
      <c r="D8114">
        <f t="shared" si="385"/>
        <v>4.4393519260357023E-3</v>
      </c>
      <c r="E8114" s="2">
        <f t="shared" si="386"/>
        <v>0.1938589085065176</v>
      </c>
      <c r="K8114">
        <v>8109</v>
      </c>
      <c r="L8114" s="14">
        <v>-1.01568635363233E-3</v>
      </c>
      <c r="M8114" s="14">
        <v>0.20699998442098699</v>
      </c>
    </row>
    <row r="8115" spans="1:13" x14ac:dyDescent="0.55000000000000004">
      <c r="A8115">
        <v>8110</v>
      </c>
      <c r="C8115">
        <f t="shared" si="384"/>
        <v>-0.13890781142361469</v>
      </c>
      <c r="D8115">
        <f t="shared" si="385"/>
        <v>4.1568244118063685E-3</v>
      </c>
      <c r="E8115" s="2">
        <f t="shared" si="386"/>
        <v>0.16268885621077245</v>
      </c>
      <c r="K8115">
        <v>8110</v>
      </c>
      <c r="L8115" s="14">
        <v>-3.0003494351106101E-3</v>
      </c>
      <c r="M8115" s="14">
        <v>0.26443925527053203</v>
      </c>
    </row>
    <row r="8116" spans="1:13" x14ac:dyDescent="0.55000000000000004">
      <c r="A8116">
        <v>8111</v>
      </c>
      <c r="C8116">
        <f t="shared" si="384"/>
        <v>-9.6585586334787307E-3</v>
      </c>
      <c r="D8116">
        <f t="shared" si="385"/>
        <v>2.831021589120168E-3</v>
      </c>
      <c r="E8116" s="2">
        <f t="shared" si="386"/>
        <v>7.0387609412453131E-2</v>
      </c>
      <c r="K8116">
        <v>8111</v>
      </c>
      <c r="L8116" s="14">
        <v>-4.2335563877488203E-3</v>
      </c>
      <c r="M8116" s="14">
        <v>0.25564807417552798</v>
      </c>
    </row>
    <row r="8117" spans="1:13" x14ac:dyDescent="0.55000000000000004">
      <c r="A8117">
        <v>8112</v>
      </c>
      <c r="C8117">
        <f t="shared" si="384"/>
        <v>0.12201478878739781</v>
      </c>
      <c r="D8117">
        <f t="shared" si="385"/>
        <v>7.9469202076517013E-4</v>
      </c>
      <c r="E8117" s="2">
        <f t="shared" si="386"/>
        <v>3.6982766970697126E-3</v>
      </c>
      <c r="K8117">
        <v>8112</v>
      </c>
      <c r="L8117" s="14">
        <v>-4.4064428799982097E-3</v>
      </c>
      <c r="M8117" s="14">
        <v>0.18282824697774999</v>
      </c>
    </row>
    <row r="8118" spans="1:13" x14ac:dyDescent="0.55000000000000004">
      <c r="A8118">
        <v>8113</v>
      </c>
      <c r="C8118">
        <f t="shared" si="384"/>
        <v>0.22306499609032185</v>
      </c>
      <c r="D8118">
        <f t="shared" si="385"/>
        <v>-1.4410884940231684E-3</v>
      </c>
      <c r="E8118" s="2">
        <f t="shared" si="386"/>
        <v>2.5232383689356902E-2</v>
      </c>
      <c r="K8118">
        <v>8113</v>
      </c>
      <c r="L8118" s="14">
        <v>-3.4757084173649799E-3</v>
      </c>
      <c r="M8118" s="14">
        <v>6.4217951140291704E-2</v>
      </c>
    </row>
    <row r="8119" spans="1:13" x14ac:dyDescent="0.55000000000000004">
      <c r="A8119">
        <v>8114</v>
      </c>
      <c r="C8119">
        <f t="shared" si="384"/>
        <v>0.26813059121128568</v>
      </c>
      <c r="D8119">
        <f t="shared" si="385"/>
        <v>-3.3151861725032538E-3</v>
      </c>
      <c r="E8119" s="2">
        <f t="shared" si="386"/>
        <v>0.11465451093127231</v>
      </c>
      <c r="K8119">
        <v>8114</v>
      </c>
      <c r="L8119" s="14">
        <v>-1.67446121987304E-3</v>
      </c>
      <c r="M8119" s="14">
        <v>-7.0476128939499699E-2</v>
      </c>
    </row>
    <row r="8120" spans="1:13" x14ac:dyDescent="0.55000000000000004">
      <c r="A8120">
        <v>8115</v>
      </c>
      <c r="C8120">
        <f t="shared" si="384"/>
        <v>0.24590105968483733</v>
      </c>
      <c r="D8120">
        <f t="shared" si="385"/>
        <v>-4.3572420003267203E-3</v>
      </c>
      <c r="E8120" s="2">
        <f t="shared" si="386"/>
        <v>0.18785297008926718</v>
      </c>
      <c r="K8120">
        <v>8115</v>
      </c>
      <c r="L8120" s="14">
        <v>5.4616517773936201E-4</v>
      </c>
      <c r="M8120" s="14">
        <v>-0.18751902532423001</v>
      </c>
    </row>
    <row r="8121" spans="1:13" x14ac:dyDescent="0.55000000000000004">
      <c r="A8121">
        <v>8116</v>
      </c>
      <c r="C8121">
        <f t="shared" si="384"/>
        <v>0.16195554536057644</v>
      </c>
      <c r="D8121">
        <f t="shared" si="385"/>
        <v>-4.3057219294422907E-3</v>
      </c>
      <c r="E8121" s="2">
        <f t="shared" si="386"/>
        <v>0.17602401822772198</v>
      </c>
      <c r="K8121">
        <v>8116</v>
      </c>
      <c r="L8121" s="14">
        <v>2.6300011184241601E-3</v>
      </c>
      <c r="M8121" s="14">
        <v>-0.25759661853292798</v>
      </c>
    </row>
    <row r="8122" spans="1:13" x14ac:dyDescent="0.55000000000000004">
      <c r="A8122">
        <v>8117</v>
      </c>
      <c r="C8122">
        <f t="shared" si="384"/>
        <v>3.7362602902844988E-2</v>
      </c>
      <c r="D8122">
        <f t="shared" si="385"/>
        <v>-3.1735564116850265E-3</v>
      </c>
      <c r="E8122" s="2">
        <f t="shared" si="386"/>
        <v>9.0312356660976645E-2</v>
      </c>
      <c r="K8122">
        <v>8117</v>
      </c>
      <c r="L8122" s="14">
        <v>4.0551369636571896E-3</v>
      </c>
      <c r="M8122" s="14">
        <v>-0.26315754061664798</v>
      </c>
    </row>
    <row r="8123" spans="1:13" x14ac:dyDescent="0.55000000000000004">
      <c r="A8123">
        <v>8118</v>
      </c>
      <c r="C8123">
        <f t="shared" si="384"/>
        <v>-9.6607565342318347E-2</v>
      </c>
      <c r="D8123">
        <f t="shared" si="385"/>
        <v>-1.2448951278563737E-3</v>
      </c>
      <c r="E8123" s="2">
        <f t="shared" si="386"/>
        <v>1.1278749851194711E-2</v>
      </c>
      <c r="K8123">
        <v>8118</v>
      </c>
      <c r="L8123" s="14">
        <v>4.4646386000988803E-3</v>
      </c>
      <c r="M8123" s="14">
        <v>-0.202809024142067</v>
      </c>
    </row>
    <row r="8124" spans="1:13" x14ac:dyDescent="0.55000000000000004">
      <c r="A8124">
        <v>8119</v>
      </c>
      <c r="C8124">
        <f t="shared" si="384"/>
        <v>-0.20633127101246615</v>
      </c>
      <c r="D8124">
        <f t="shared" si="385"/>
        <v>9.9620859275695501E-4</v>
      </c>
      <c r="E8124" s="2">
        <f t="shared" si="386"/>
        <v>1.3148186425193945E-2</v>
      </c>
      <c r="K8124">
        <v>8119</v>
      </c>
      <c r="L8124" s="14">
        <v>3.7559438025387098E-3</v>
      </c>
      <c r="M8124" s="14">
        <v>-9.1665729435260204E-2</v>
      </c>
    </row>
    <row r="8125" spans="1:13" x14ac:dyDescent="0.55000000000000004">
      <c r="A8125">
        <v>8120</v>
      </c>
      <c r="C8125">
        <f t="shared" si="384"/>
        <v>-0.26427017677659981</v>
      </c>
      <c r="D8125">
        <f t="shared" si="385"/>
        <v>2.9872849549993172E-3</v>
      </c>
      <c r="E8125" s="2">
        <f t="shared" si="386"/>
        <v>9.4068565920127897E-2</v>
      </c>
      <c r="K8125">
        <v>8120</v>
      </c>
      <c r="L8125" s="14">
        <v>2.1065495794489499E-3</v>
      </c>
      <c r="M8125" s="14">
        <v>4.24358158615094E-2</v>
      </c>
    </row>
    <row r="8126" spans="1:13" x14ac:dyDescent="0.55000000000000004">
      <c r="A8126">
        <v>8121</v>
      </c>
      <c r="C8126">
        <f t="shared" si="384"/>
        <v>-0.25588283854437049</v>
      </c>
      <c r="D8126">
        <f t="shared" si="385"/>
        <v>4.2286157604863031E-3</v>
      </c>
      <c r="E8126" s="2">
        <f t="shared" si="386"/>
        <v>0.17790839540540718</v>
      </c>
      <c r="K8126">
        <v>8121</v>
      </c>
      <c r="L8126" s="14">
        <v>-7.0443053898644706E-5</v>
      </c>
      <c r="M8126" s="14">
        <v>0.165909047823074</v>
      </c>
    </row>
    <row r="8127" spans="1:13" x14ac:dyDescent="0.55000000000000004">
      <c r="A8127">
        <v>8122</v>
      </c>
      <c r="C8127">
        <f t="shared" si="384"/>
        <v>-0.18327430142053355</v>
      </c>
      <c r="D8127">
        <f t="shared" si="385"/>
        <v>4.4086531422878137E-3</v>
      </c>
      <c r="E8127" s="2">
        <f t="shared" si="386"/>
        <v>0.18585034062075051</v>
      </c>
      <c r="K8127">
        <v>8122</v>
      </c>
      <c r="L8127" s="14">
        <v>-2.2297927874003402E-3</v>
      </c>
      <c r="M8127" s="14">
        <v>0.24782932953233899</v>
      </c>
    </row>
    <row r="8128" spans="1:13" x14ac:dyDescent="0.55000000000000004">
      <c r="A8128">
        <v>8123</v>
      </c>
      <c r="C8128">
        <f t="shared" si="384"/>
        <v>-6.4667777755900088E-2</v>
      </c>
      <c r="D8128">
        <f t="shared" si="385"/>
        <v>3.4822115124100829E-3</v>
      </c>
      <c r="E8128" s="2">
        <f t="shared" si="386"/>
        <v>0.11045452574662544</v>
      </c>
      <c r="K8128">
        <v>8123</v>
      </c>
      <c r="L8128" s="14">
        <v>-3.83067708466742E-3</v>
      </c>
      <c r="M8128" s="14">
        <v>0.26767921823868601</v>
      </c>
    </row>
    <row r="8129" spans="1:13" x14ac:dyDescent="0.55000000000000004">
      <c r="A8129">
        <v>8124</v>
      </c>
      <c r="C8129">
        <f t="shared" si="384"/>
        <v>7.016899503686265E-2</v>
      </c>
      <c r="D8129">
        <f t="shared" si="385"/>
        <v>1.6818081921122887E-3</v>
      </c>
      <c r="E8129" s="2">
        <f t="shared" si="386"/>
        <v>2.2595558587294135E-2</v>
      </c>
      <c r="K8129">
        <v>8124</v>
      </c>
      <c r="L8129" s="14">
        <v>-4.4721445422841602E-3</v>
      </c>
      <c r="M8129" s="14">
        <v>0.22048718617584001</v>
      </c>
    </row>
    <row r="8130" spans="1:13" x14ac:dyDescent="0.55000000000000004">
      <c r="A8130">
        <v>8125</v>
      </c>
      <c r="C8130">
        <f t="shared" si="384"/>
        <v>0.18739482912043429</v>
      </c>
      <c r="D8130">
        <f t="shared" si="385"/>
        <v>-5.4069353470173555E-4</v>
      </c>
      <c r="E8130" s="2">
        <f t="shared" si="386"/>
        <v>4.805547806930828E-3</v>
      </c>
      <c r="K8130">
        <v>8125</v>
      </c>
      <c r="L8130" s="14">
        <v>-3.9935356561152397E-3</v>
      </c>
      <c r="M8130" s="14">
        <v>0.11807277053205401</v>
      </c>
    </row>
    <row r="8131" spans="1:13" x14ac:dyDescent="0.55000000000000004">
      <c r="A8131">
        <v>8126</v>
      </c>
      <c r="C8131">
        <f t="shared" si="384"/>
        <v>0.25758851106436687</v>
      </c>
      <c r="D8131">
        <f t="shared" si="385"/>
        <v>-2.6274925812210543E-3</v>
      </c>
      <c r="E8131" s="2">
        <f t="shared" si="386"/>
        <v>7.3713452221097042E-2</v>
      </c>
      <c r="K8131">
        <v>8126</v>
      </c>
      <c r="L8131" s="14">
        <v>-2.5147209907756402E-3</v>
      </c>
      <c r="M8131" s="14">
        <v>-1.3913702961775199E-2</v>
      </c>
    </row>
    <row r="8132" spans="1:13" x14ac:dyDescent="0.55000000000000004">
      <c r="A8132">
        <v>8127</v>
      </c>
      <c r="C8132">
        <f t="shared" si="384"/>
        <v>0.26313290626697783</v>
      </c>
      <c r="D8132">
        <f t="shared" si="385"/>
        <v>-4.0548463729755992E-3</v>
      </c>
      <c r="E8132" s="2">
        <f t="shared" si="386"/>
        <v>0.16446943133949102</v>
      </c>
      <c r="K8132">
        <v>8127</v>
      </c>
      <c r="L8132" s="14">
        <v>-4.0607885309983002E-4</v>
      </c>
      <c r="M8132" s="14">
        <v>-0.14241540323448099</v>
      </c>
    </row>
    <row r="8133" spans="1:13" x14ac:dyDescent="0.55000000000000004">
      <c r="A8133">
        <v>8128</v>
      </c>
      <c r="C8133">
        <f t="shared" si="384"/>
        <v>0.20263648839930173</v>
      </c>
      <c r="D8133">
        <f t="shared" si="385"/>
        <v>-4.464519194546014E-3</v>
      </c>
      <c r="E8133" s="2">
        <f t="shared" si="386"/>
        <v>0.19174307239819896</v>
      </c>
      <c r="K8133">
        <v>8128</v>
      </c>
      <c r="L8133" s="14">
        <v>1.8042682524651501E-3</v>
      </c>
      <c r="M8133" s="14">
        <v>-0.23524828228609099</v>
      </c>
    </row>
    <row r="8134" spans="1:13" x14ac:dyDescent="0.55000000000000004">
      <c r="A8134">
        <v>8129</v>
      </c>
      <c r="C8134">
        <f t="shared" ref="C8134:C8197" si="387">$D$1*COS($B$2*(A8134-$L$2)+$B$1)</f>
        <v>9.1282583181677618E-2</v>
      </c>
      <c r="D8134">
        <f t="shared" ref="D8134:D8197" si="388">$D$2*COS($B$2*(A8134-$L$3)+$B$3)</f>
        <v>-3.7536918028833279E-3</v>
      </c>
      <c r="E8134" s="2">
        <f t="shared" ref="E8134:E8197" si="389">(M8134-C8134)^2</f>
        <v>0.12992013149888434</v>
      </c>
      <c r="K8134">
        <v>8129</v>
      </c>
      <c r="L8134" s="14">
        <v>3.5627251813325901E-3</v>
      </c>
      <c r="M8134" s="14">
        <v>-0.26916176966475602</v>
      </c>
    </row>
    <row r="8135" spans="1:13" x14ac:dyDescent="0.55000000000000004">
      <c r="A8135">
        <v>8130</v>
      </c>
      <c r="C8135">
        <f t="shared" si="387"/>
        <v>-4.2981326330359421E-2</v>
      </c>
      <c r="D8135">
        <f t="shared" si="388"/>
        <v>-2.1007668902422801E-3</v>
      </c>
      <c r="E8135" s="2">
        <f t="shared" si="389"/>
        <v>3.7125850511670722E-2</v>
      </c>
      <c r="K8135">
        <v>8130</v>
      </c>
      <c r="L8135" s="14">
        <v>4.4288754869928303E-3</v>
      </c>
      <c r="M8135" s="14">
        <v>-0.23566202207248799</v>
      </c>
    </row>
    <row r="8136" spans="1:13" x14ac:dyDescent="0.55000000000000004">
      <c r="A8136">
        <v>8131</v>
      </c>
      <c r="C8136">
        <f t="shared" si="387"/>
        <v>-0.1664578289079513</v>
      </c>
      <c r="D8136">
        <f t="shared" si="388"/>
        <v>7.9406231196954991E-5</v>
      </c>
      <c r="E8136" s="2">
        <f t="shared" si="389"/>
        <v>5.4375569736983304E-4</v>
      </c>
      <c r="K8136">
        <v>8131</v>
      </c>
      <c r="L8136" s="14">
        <v>4.1857864521868604E-3</v>
      </c>
      <c r="M8136" s="14">
        <v>-0.143139259111117</v>
      </c>
    </row>
    <row r="8137" spans="1:13" x14ac:dyDescent="0.55000000000000004">
      <c r="A8137">
        <v>8132</v>
      </c>
      <c r="C8137">
        <f t="shared" si="387"/>
        <v>-0.24815692508228887</v>
      </c>
      <c r="D8137">
        <f t="shared" si="388"/>
        <v>2.2396500623563052E-3</v>
      </c>
      <c r="E8137" s="2">
        <f t="shared" si="389"/>
        <v>5.4471146191251318E-2</v>
      </c>
      <c r="K8137">
        <v>8132</v>
      </c>
      <c r="L8137" s="14">
        <v>2.8943412336967099E-3</v>
      </c>
      <c r="M8137" s="14">
        <v>-1.47663807338699E-2</v>
      </c>
    </row>
    <row r="8138" spans="1:13" x14ac:dyDescent="0.55000000000000004">
      <c r="A8138">
        <v>8133</v>
      </c>
      <c r="C8138">
        <f t="shared" si="387"/>
        <v>-0.26757386379434822</v>
      </c>
      <c r="D8138">
        <f t="shared" si="388"/>
        <v>3.8377889359083412E-3</v>
      </c>
      <c r="E8138" s="2">
        <f t="shared" si="389"/>
        <v>0.14813160839966849</v>
      </c>
      <c r="K8138">
        <v>8133</v>
      </c>
      <c r="L8138" s="14">
        <v>8.7799029803776205E-4</v>
      </c>
      <c r="M8138" s="14">
        <v>0.11730482930215</v>
      </c>
    </row>
    <row r="8139" spans="1:13" x14ac:dyDescent="0.55000000000000004">
      <c r="A8139">
        <v>8134</v>
      </c>
      <c r="C8139">
        <f t="shared" si="387"/>
        <v>-0.21983540270508869</v>
      </c>
      <c r="D8139">
        <f t="shared" si="388"/>
        <v>4.4727236807760359E-3</v>
      </c>
      <c r="E8139" s="2">
        <f t="shared" si="389"/>
        <v>0.19345194177583475</v>
      </c>
      <c r="K8139">
        <v>8134</v>
      </c>
      <c r="L8139" s="14">
        <v>-1.3582587544211299E-3</v>
      </c>
      <c r="M8139" s="14">
        <v>0.21999631713311801</v>
      </c>
    </row>
    <row r="8140" spans="1:13" x14ac:dyDescent="0.55000000000000004">
      <c r="A8140">
        <v>8135</v>
      </c>
      <c r="C8140">
        <f t="shared" si="387"/>
        <v>-0.11692288929947789</v>
      </c>
      <c r="D8140">
        <f t="shared" si="388"/>
        <v>3.9850990593037422E-3</v>
      </c>
      <c r="E8140" s="2">
        <f t="shared" si="389"/>
        <v>0.14784890282194249</v>
      </c>
      <c r="K8140">
        <v>8135</v>
      </c>
      <c r="L8140" s="14">
        <v>-3.2543234758096698E-3</v>
      </c>
      <c r="M8140" s="14">
        <v>0.267588362580025</v>
      </c>
    </row>
    <row r="8141" spans="1:13" x14ac:dyDescent="0.55000000000000004">
      <c r="A8141">
        <v>8136</v>
      </c>
      <c r="C8141">
        <f t="shared" si="387"/>
        <v>1.5334804781342791E-2</v>
      </c>
      <c r="D8141">
        <f t="shared" si="388"/>
        <v>2.4972985731695121E-3</v>
      </c>
      <c r="E8141" s="2">
        <f t="shared" si="389"/>
        <v>5.4208150157141005E-2</v>
      </c>
      <c r="K8141">
        <v>8136</v>
      </c>
      <c r="L8141" s="14">
        <v>-4.3353226943245102E-3</v>
      </c>
      <c r="M8141" s="14">
        <v>0.24816124262108</v>
      </c>
    </row>
    <row r="8142" spans="1:13" x14ac:dyDescent="0.55000000000000004">
      <c r="A8142">
        <v>8137</v>
      </c>
      <c r="C8142">
        <f t="shared" si="387"/>
        <v>0.14374378609408456</v>
      </c>
      <c r="D8142">
        <f t="shared" si="388"/>
        <v>3.8272878404705741E-4</v>
      </c>
      <c r="E8142" s="2">
        <f t="shared" si="389"/>
        <v>5.2152006787084212E-4</v>
      </c>
      <c r="K8142">
        <v>8137</v>
      </c>
      <c r="L8142" s="14">
        <v>-4.3305134496563003E-3</v>
      </c>
      <c r="M8142" s="14">
        <v>0.16658059996710201</v>
      </c>
    </row>
    <row r="8143" spans="1:13" x14ac:dyDescent="0.55000000000000004">
      <c r="A8143">
        <v>8138</v>
      </c>
      <c r="C8143">
        <f t="shared" si="387"/>
        <v>0.2360761069758181</v>
      </c>
      <c r="D8143">
        <f t="shared" si="388"/>
        <v>-1.8278978625885349E-3</v>
      </c>
      <c r="E8143" s="2">
        <f t="shared" si="389"/>
        <v>3.7170796695367277E-2</v>
      </c>
      <c r="K8143">
        <v>8138</v>
      </c>
      <c r="L8143" s="14">
        <v>-3.2411002469665902E-3</v>
      </c>
      <c r="M8143" s="14">
        <v>4.3278812660344702E-2</v>
      </c>
    </row>
    <row r="8144" spans="1:13" x14ac:dyDescent="0.55000000000000004">
      <c r="A8144">
        <v>8139</v>
      </c>
      <c r="C8144">
        <f t="shared" si="387"/>
        <v>0.26915830109615241</v>
      </c>
      <c r="D8144">
        <f t="shared" si="388"/>
        <v>-3.5797606747052023E-3</v>
      </c>
      <c r="E8144" s="2">
        <f t="shared" si="389"/>
        <v>0.1296149208854761</v>
      </c>
      <c r="K8144">
        <v>8139</v>
      </c>
      <c r="L8144" s="14">
        <v>-1.33993338109789E-3</v>
      </c>
      <c r="M8144" s="14">
        <v>-9.0862421759457801E-2</v>
      </c>
    </row>
    <row r="8145" spans="1:13" x14ac:dyDescent="0.55000000000000004">
      <c r="A8145">
        <v>8140</v>
      </c>
      <c r="C8145">
        <f t="shared" si="387"/>
        <v>0.23468743505006792</v>
      </c>
      <c r="D8145">
        <f t="shared" si="388"/>
        <v>-4.4331790128983705E-3</v>
      </c>
      <c r="E8145" s="2">
        <f t="shared" si="389"/>
        <v>0.19091135009384186</v>
      </c>
      <c r="K8145">
        <v>8140</v>
      </c>
      <c r="L8145" s="14">
        <v>8.9682811241000298E-4</v>
      </c>
      <c r="M8145" s="14">
        <v>-0.202246598980061</v>
      </c>
    </row>
    <row r="8146" spans="1:13" x14ac:dyDescent="0.55000000000000004">
      <c r="A8146">
        <v>8141</v>
      </c>
      <c r="C8146">
        <f t="shared" si="387"/>
        <v>0.14131496962504497</v>
      </c>
      <c r="D8146">
        <f t="shared" si="388"/>
        <v>-4.1739628628533823E-3</v>
      </c>
      <c r="E8146" s="2">
        <f t="shared" si="389"/>
        <v>0.16345188418020742</v>
      </c>
      <c r="K8146">
        <v>8141</v>
      </c>
      <c r="L8146" s="14">
        <v>2.90897344164711E-3</v>
      </c>
      <c r="M8146" s="14">
        <v>-0.262976860839296</v>
      </c>
    </row>
    <row r="8147" spans="1:13" x14ac:dyDescent="0.55000000000000004">
      <c r="A8147">
        <v>8142</v>
      </c>
      <c r="C8147">
        <f t="shared" si="387"/>
        <v>1.2475425507353598E-2</v>
      </c>
      <c r="D8147">
        <f t="shared" si="388"/>
        <v>-2.8671700143886119E-3</v>
      </c>
      <c r="E8147" s="2">
        <f t="shared" si="389"/>
        <v>7.3072016844460297E-2</v>
      </c>
      <c r="K8147">
        <v>8142</v>
      </c>
      <c r="L8147" s="14">
        <v>4.1925483264625999E-3</v>
      </c>
      <c r="M8147" s="14">
        <v>-0.25784293651132301</v>
      </c>
    </row>
    <row r="8148" spans="1:13" x14ac:dyDescent="0.55000000000000004">
      <c r="A8148">
        <v>8143</v>
      </c>
      <c r="C8148">
        <f t="shared" si="387"/>
        <v>-0.11949518745157832</v>
      </c>
      <c r="D8148">
        <f t="shared" si="388"/>
        <v>-8.4077792746101295E-4</v>
      </c>
      <c r="E8148" s="2">
        <f t="shared" si="389"/>
        <v>4.7108266084083302E-3</v>
      </c>
      <c r="K8148">
        <v>8143</v>
      </c>
      <c r="L8148" s="14">
        <v>4.4260734742339403E-3</v>
      </c>
      <c r="M8148" s="14">
        <v>-0.188130649192637</v>
      </c>
    </row>
    <row r="8149" spans="1:13" x14ac:dyDescent="0.55000000000000004">
      <c r="A8149">
        <v>8144</v>
      </c>
      <c r="C8149">
        <f t="shared" si="387"/>
        <v>-0.22147502711886616</v>
      </c>
      <c r="D8149">
        <f t="shared" si="388"/>
        <v>1.3966316970667459E-3</v>
      </c>
      <c r="E8149" s="2">
        <f t="shared" si="389"/>
        <v>2.2552576702626573E-2</v>
      </c>
      <c r="K8149">
        <v>8144</v>
      </c>
      <c r="L8149" s="14">
        <v>3.55106106301696E-3</v>
      </c>
      <c r="M8149" s="14">
        <v>-7.1299873705837902E-2</v>
      </c>
    </row>
    <row r="8150" spans="1:13" x14ac:dyDescent="0.55000000000000004">
      <c r="A8150">
        <v>8145</v>
      </c>
      <c r="C8150">
        <f t="shared" si="387"/>
        <v>-0.26786930330248504</v>
      </c>
      <c r="D8150">
        <f t="shared" si="388"/>
        <v>3.2835162042911328E-3</v>
      </c>
      <c r="E8150" s="2">
        <f t="shared" si="389"/>
        <v>0.10973166431636507</v>
      </c>
      <c r="K8150">
        <v>8145</v>
      </c>
      <c r="L8150" s="14">
        <v>1.78666337938386E-3</v>
      </c>
      <c r="M8150" s="14">
        <v>6.33883974628935E-2</v>
      </c>
    </row>
    <row r="8151" spans="1:13" x14ac:dyDescent="0.55000000000000004">
      <c r="A8151">
        <v>8146</v>
      </c>
      <c r="C8151">
        <f t="shared" si="387"/>
        <v>-0.24703403059565177</v>
      </c>
      <c r="D8151">
        <f t="shared" si="388"/>
        <v>4.3463073552530021E-3</v>
      </c>
      <c r="E8151" s="2">
        <f t="shared" si="389"/>
        <v>0.18424241210254946</v>
      </c>
      <c r="K8151">
        <v>8146</v>
      </c>
      <c r="L8151" s="14">
        <v>-4.2521523127086401E-4</v>
      </c>
      <c r="M8151" s="14">
        <v>0.182200651253974</v>
      </c>
    </row>
    <row r="8152" spans="1:13" x14ac:dyDescent="0.55000000000000004">
      <c r="A8152">
        <v>8147</v>
      </c>
      <c r="C8152">
        <f t="shared" si="387"/>
        <v>-0.16419842327390693</v>
      </c>
      <c r="D8152">
        <f t="shared" si="388"/>
        <v>4.3182669729806972E-3</v>
      </c>
      <c r="E8152" s="2">
        <f t="shared" si="389"/>
        <v>0.1760457357802506</v>
      </c>
      <c r="K8152">
        <v>8147</v>
      </c>
      <c r="L8152" s="14">
        <v>-2.5305960494100099E-3</v>
      </c>
      <c r="M8152" s="14">
        <v>0.25537962164771499</v>
      </c>
    </row>
    <row r="8153" spans="1:13" x14ac:dyDescent="0.55000000000000004">
      <c r="A8153">
        <v>8148</v>
      </c>
      <c r="C8153">
        <f t="shared" si="387"/>
        <v>-4.0152472738560901E-2</v>
      </c>
      <c r="D8153">
        <f t="shared" si="388"/>
        <v>3.2064326023359549E-3</v>
      </c>
      <c r="E8153" s="2">
        <f t="shared" si="389"/>
        <v>9.2872351782676874E-2</v>
      </c>
      <c r="K8153">
        <v>8148</v>
      </c>
      <c r="L8153" s="14">
        <v>-4.0021733882962497E-3</v>
      </c>
      <c r="M8153" s="14">
        <v>0.26459718153963002</v>
      </c>
    </row>
    <row r="8154" spans="1:13" x14ac:dyDescent="0.55000000000000004">
      <c r="A8154">
        <v>8149</v>
      </c>
      <c r="C8154">
        <f t="shared" si="387"/>
        <v>9.3970902107191473E-2</v>
      </c>
      <c r="D8154">
        <f t="shared" si="388"/>
        <v>1.2898512347415563E-3</v>
      </c>
      <c r="E8154" s="2">
        <f t="shared" si="389"/>
        <v>1.289901571630871E-2</v>
      </c>
      <c r="K8154">
        <v>8149</v>
      </c>
      <c r="L8154" s="14">
        <v>-4.4713815744024804E-3</v>
      </c>
      <c r="M8154" s="14">
        <v>0.20754473587319899</v>
      </c>
    </row>
    <row r="8155" spans="1:13" x14ac:dyDescent="0.55000000000000004">
      <c r="A8155">
        <v>8150</v>
      </c>
      <c r="C8155">
        <f t="shared" si="387"/>
        <v>0.20450956127349382</v>
      </c>
      <c r="D8155">
        <f t="shared" si="388"/>
        <v>-9.5045560486615251E-4</v>
      </c>
      <c r="E8155" s="2">
        <f t="shared" si="389"/>
        <v>1.1235605191678313E-2</v>
      </c>
      <c r="K8155">
        <v>8150</v>
      </c>
      <c r="L8155" s="14">
        <v>-3.8207045067621299E-3</v>
      </c>
      <c r="M8155" s="14">
        <v>9.8511423593257597E-2</v>
      </c>
    </row>
    <row r="8156" spans="1:13" x14ac:dyDescent="0.55000000000000004">
      <c r="A8156">
        <v>8151</v>
      </c>
      <c r="C8156">
        <f t="shared" si="387"/>
        <v>0.26372063127966949</v>
      </c>
      <c r="D8156">
        <f t="shared" si="388"/>
        <v>-2.952218121667021E-3</v>
      </c>
      <c r="E8156" s="2">
        <f t="shared" si="389"/>
        <v>8.9350366812411541E-2</v>
      </c>
      <c r="K8156">
        <v>8151</v>
      </c>
      <c r="L8156" s="14">
        <v>-2.2131082934731898E-3</v>
      </c>
      <c r="M8156" s="14">
        <v>-3.5194685846120399E-2</v>
      </c>
    </row>
    <row r="8157" spans="1:13" x14ac:dyDescent="0.55000000000000004">
      <c r="A8157">
        <v>8152</v>
      </c>
      <c r="C8157">
        <f t="shared" si="387"/>
        <v>0.25674338162567267</v>
      </c>
      <c r="D8157">
        <f t="shared" si="388"/>
        <v>-4.2130361177280772E-3</v>
      </c>
      <c r="E8157" s="2">
        <f t="shared" si="389"/>
        <v>0.17374678997800072</v>
      </c>
      <c r="K8157">
        <v>8152</v>
      </c>
      <c r="L8157" s="14">
        <v>-5.12253789567798E-5</v>
      </c>
      <c r="M8157" s="14">
        <v>-0.160086067883357</v>
      </c>
    </row>
    <row r="8158" spans="1:13" x14ac:dyDescent="0.55000000000000004">
      <c r="A8158">
        <v>8153</v>
      </c>
      <c r="C8158">
        <f t="shared" si="387"/>
        <v>0.18532895490551057</v>
      </c>
      <c r="D8158">
        <f t="shared" si="388"/>
        <v>-4.4164708520436115E-3</v>
      </c>
      <c r="E8158" s="2">
        <f t="shared" si="389"/>
        <v>0.1850822410626268</v>
      </c>
      <c r="K8158">
        <v>8153</v>
      </c>
      <c r="L8158" s="14">
        <v>2.1234872494985302E-3</v>
      </c>
      <c r="M8158" s="14">
        <v>-0.24488290111734101</v>
      </c>
    </row>
    <row r="8159" spans="1:13" x14ac:dyDescent="0.55000000000000004">
      <c r="A8159">
        <v>8154</v>
      </c>
      <c r="C8159">
        <f t="shared" si="387"/>
        <v>6.7400866928481823E-2</v>
      </c>
      <c r="D8159">
        <f t="shared" si="388"/>
        <v>-3.5114644943154468E-3</v>
      </c>
      <c r="E8159" s="2">
        <f t="shared" si="389"/>
        <v>0.11272682664238057</v>
      </c>
      <c r="K8159">
        <v>8154</v>
      </c>
      <c r="L8159" s="14">
        <v>3.7663593231584201E-3</v>
      </c>
      <c r="M8159" s="14">
        <v>-0.26834729262325802</v>
      </c>
    </row>
    <row r="8160" spans="1:13" x14ac:dyDescent="0.55000000000000004">
      <c r="A8160">
        <v>8155</v>
      </c>
      <c r="C8160">
        <f t="shared" si="387"/>
        <v>-6.7443417950045367E-2</v>
      </c>
      <c r="D8160">
        <f t="shared" si="388"/>
        <v>-1.7251545643129067E-3</v>
      </c>
      <c r="E8160" s="2">
        <f t="shared" si="389"/>
        <v>2.4698958207276921E-2</v>
      </c>
      <c r="K8160">
        <v>8155</v>
      </c>
      <c r="L8160" s="14">
        <v>4.4659233395363202E-3</v>
      </c>
      <c r="M8160" s="14">
        <v>-0.22460243998593399</v>
      </c>
    </row>
    <row r="8161" spans="1:13" x14ac:dyDescent="0.55000000000000004">
      <c r="A8161">
        <v>8156</v>
      </c>
      <c r="C8161">
        <f t="shared" si="387"/>
        <v>-0.18536082651756602</v>
      </c>
      <c r="D8161">
        <f t="shared" si="388"/>
        <v>4.9413279795918711E-4</v>
      </c>
      <c r="E8161" s="2">
        <f t="shared" si="389"/>
        <v>3.6913296417531395E-3</v>
      </c>
      <c r="K8161">
        <v>8156</v>
      </c>
      <c r="L8161" s="14">
        <v>4.0469691509503001E-3</v>
      </c>
      <c r="M8161" s="14">
        <v>-0.12460451292175</v>
      </c>
    </row>
    <row r="8162" spans="1:13" x14ac:dyDescent="0.55000000000000004">
      <c r="A8162">
        <v>8157</v>
      </c>
      <c r="C8162">
        <f t="shared" si="387"/>
        <v>-0.25675657472539443</v>
      </c>
      <c r="D8162">
        <f t="shared" si="388"/>
        <v>2.589403243436495E-3</v>
      </c>
      <c r="E8162" s="2">
        <f t="shared" si="389"/>
        <v>6.9357416211661624E-2</v>
      </c>
      <c r="K8162">
        <v>8157</v>
      </c>
      <c r="L8162" s="14">
        <v>2.6144264329348199E-3</v>
      </c>
      <c r="M8162" s="14">
        <v>6.60138739396439E-3</v>
      </c>
    </row>
    <row r="8163" spans="1:13" x14ac:dyDescent="0.55000000000000004">
      <c r="A8163">
        <v>8158</v>
      </c>
      <c r="C8163">
        <f t="shared" si="387"/>
        <v>-0.26371183467711645</v>
      </c>
      <c r="D8163">
        <f t="shared" si="388"/>
        <v>4.0347880550727997E-3</v>
      </c>
      <c r="E8163" s="2">
        <f t="shared" si="389"/>
        <v>0.15989262918886787</v>
      </c>
      <c r="K8163">
        <v>8158</v>
      </c>
      <c r="L8163" s="14">
        <v>5.2708439606670096E-4</v>
      </c>
      <c r="M8163" s="14">
        <v>0.136153929284826</v>
      </c>
    </row>
    <row r="8164" spans="1:13" x14ac:dyDescent="0.55000000000000004">
      <c r="A8164">
        <v>8159</v>
      </c>
      <c r="C8164">
        <f t="shared" si="387"/>
        <v>-0.20448098273048854</v>
      </c>
      <c r="D8164">
        <f t="shared" si="388"/>
        <v>4.4675261115231782E-3</v>
      </c>
      <c r="E8164" s="2">
        <f t="shared" si="389"/>
        <v>0.19017174744046264</v>
      </c>
      <c r="K8164">
        <v>8159</v>
      </c>
      <c r="L8164" s="14">
        <v>-1.69226919759053E-3</v>
      </c>
      <c r="M8164" s="14">
        <v>0.23160587494864701</v>
      </c>
    </row>
    <row r="8165" spans="1:13" x14ac:dyDescent="0.55000000000000004">
      <c r="A8165">
        <v>8160</v>
      </c>
      <c r="C8165">
        <f t="shared" si="387"/>
        <v>-9.3929714235640366E-2</v>
      </c>
      <c r="D8165">
        <f t="shared" si="388"/>
        <v>3.7790092819599691E-3</v>
      </c>
      <c r="E8165" s="2">
        <f t="shared" si="389"/>
        <v>0.13175477563988053</v>
      </c>
      <c r="K8165">
        <v>8160</v>
      </c>
      <c r="L8165" s="14">
        <v>-3.4877834726352599E-3</v>
      </c>
      <c r="M8165" s="14">
        <v>0.26905069245304097</v>
      </c>
    </row>
    <row r="8166" spans="1:13" x14ac:dyDescent="0.55000000000000004">
      <c r="A8166">
        <v>8161</v>
      </c>
      <c r="C8166">
        <f t="shared" si="387"/>
        <v>4.0195932651069938E-2</v>
      </c>
      <c r="D8166">
        <f t="shared" si="388"/>
        <v>2.1420407778202787E-3</v>
      </c>
      <c r="E8166" s="2">
        <f t="shared" si="389"/>
        <v>3.9566843968355921E-2</v>
      </c>
      <c r="K8166">
        <v>8161</v>
      </c>
      <c r="L8166" s="14">
        <v>-4.4097607403206498E-3</v>
      </c>
      <c r="M8166" s="14">
        <v>0.239110094963249</v>
      </c>
    </row>
    <row r="8167" spans="1:13" x14ac:dyDescent="0.55000000000000004">
      <c r="A8167">
        <v>8162</v>
      </c>
      <c r="C8167">
        <f t="shared" si="387"/>
        <v>0.16423324770539641</v>
      </c>
      <c r="D8167">
        <f t="shared" si="388"/>
        <v>-3.2534810915155389E-5</v>
      </c>
      <c r="E8167" s="2">
        <f t="shared" si="389"/>
        <v>2.2351316984741952E-4</v>
      </c>
      <c r="K8167">
        <v>8162</v>
      </c>
      <c r="L8167" s="14">
        <v>-4.2272860744231502E-3</v>
      </c>
      <c r="M8167" s="14">
        <v>0.14928289085857099</v>
      </c>
    </row>
    <row r="8168" spans="1:13" x14ac:dyDescent="0.55000000000000004">
      <c r="A8168">
        <v>8163</v>
      </c>
      <c r="C8168">
        <f t="shared" si="387"/>
        <v>0.24705147934785859</v>
      </c>
      <c r="D8168">
        <f t="shared" si="388"/>
        <v>-2.1989448478902866E-3</v>
      </c>
      <c r="E8168" s="2">
        <f t="shared" si="389"/>
        <v>5.0618078648576439E-2</v>
      </c>
      <c r="K8168">
        <v>8163</v>
      </c>
      <c r="L8168" s="14">
        <v>-2.9860613870074399E-3</v>
      </c>
      <c r="M8168" s="14">
        <v>2.2066860654543399E-2</v>
      </c>
    </row>
    <row r="8169" spans="1:13" x14ac:dyDescent="0.55000000000000004">
      <c r="A8169">
        <v>8164</v>
      </c>
      <c r="C8169">
        <f t="shared" si="387"/>
        <v>0.26786499710639644</v>
      </c>
      <c r="D8169">
        <f t="shared" si="388"/>
        <v>-3.8134660780906478E-3</v>
      </c>
      <c r="E8169" s="2">
        <f t="shared" si="389"/>
        <v>0.14329324991815925</v>
      </c>
      <c r="K8169">
        <v>8164</v>
      </c>
      <c r="L8169" s="14">
        <v>-9.9695910103572401E-4</v>
      </c>
      <c r="M8169" s="14">
        <v>-0.11067595169328</v>
      </c>
    </row>
    <row r="8170" spans="1:13" x14ac:dyDescent="0.55000000000000004">
      <c r="A8170">
        <v>8165</v>
      </c>
      <c r="C8170">
        <f t="shared" si="387"/>
        <v>0.22145004673893243</v>
      </c>
      <c r="D8170">
        <f t="shared" si="388"/>
        <v>-4.4708877042340823E-3</v>
      </c>
      <c r="E8170" s="2">
        <f t="shared" si="389"/>
        <v>0.1910995385508383</v>
      </c>
      <c r="K8170">
        <v>8165</v>
      </c>
      <c r="L8170" s="14">
        <v>1.24183777647565E-3</v>
      </c>
      <c r="M8170" s="14">
        <v>-0.21569928535576299</v>
      </c>
    </row>
    <row r="8171" spans="1:13" x14ac:dyDescent="0.55000000000000004">
      <c r="A8171">
        <v>8166</v>
      </c>
      <c r="C8171">
        <f t="shared" si="387"/>
        <v>0.11945580243661814</v>
      </c>
      <c r="D8171">
        <f t="shared" si="388"/>
        <v>-4.0062107554502445E-3</v>
      </c>
      <c r="E8171" s="2">
        <f t="shared" si="389"/>
        <v>0.14911583642983148</v>
      </c>
      <c r="K8171">
        <v>8166</v>
      </c>
      <c r="L8171" s="14">
        <v>3.1696086790664198E-3</v>
      </c>
      <c r="M8171" s="14">
        <v>-0.26669939489967498</v>
      </c>
    </row>
    <row r="8172" spans="1:13" x14ac:dyDescent="0.55000000000000004">
      <c r="A8172">
        <v>8167</v>
      </c>
      <c r="C8172">
        <f t="shared" si="387"/>
        <v>-1.2519330348755457E-2</v>
      </c>
      <c r="D8172">
        <f t="shared" si="388"/>
        <v>-2.5360593512709444E-3</v>
      </c>
      <c r="E8172" s="2">
        <f t="shared" si="389"/>
        <v>5.6826767523864181E-2</v>
      </c>
      <c r="K8172">
        <v>8167</v>
      </c>
      <c r="L8172" s="14">
        <v>4.3035314251602796E-3</v>
      </c>
      <c r="M8172" s="14">
        <v>-0.250902986508032</v>
      </c>
    </row>
    <row r="8173" spans="1:13" x14ac:dyDescent="0.55000000000000004">
      <c r="A8173">
        <v>8168</v>
      </c>
      <c r="C8173">
        <f t="shared" si="387"/>
        <v>-0.14135237510313725</v>
      </c>
      <c r="D8173">
        <f t="shared" si="388"/>
        <v>-4.294105058123373E-4</v>
      </c>
      <c r="E8173" s="2">
        <f t="shared" si="389"/>
        <v>9.5567499740659536E-4</v>
      </c>
      <c r="K8173">
        <v>8168</v>
      </c>
      <c r="L8173" s="14">
        <v>4.3596080286520001E-3</v>
      </c>
      <c r="M8173" s="14">
        <v>-0.172266368656326</v>
      </c>
    </row>
    <row r="8174" spans="1:13" x14ac:dyDescent="0.55000000000000004">
      <c r="A8174">
        <v>8169</v>
      </c>
      <c r="C8174">
        <f t="shared" si="387"/>
        <v>-0.2347089531782944</v>
      </c>
      <c r="D8174">
        <f t="shared" si="388"/>
        <v>1.7850113253498705E-3</v>
      </c>
      <c r="E8174" s="2">
        <f t="shared" si="389"/>
        <v>3.3938623316276194E-2</v>
      </c>
      <c r="K8174">
        <v>8169</v>
      </c>
      <c r="L8174" s="14">
        <v>3.3237937563230799E-3</v>
      </c>
      <c r="M8174" s="14">
        <v>-5.0484570111675897E-2</v>
      </c>
    </row>
    <row r="8175" spans="1:13" x14ac:dyDescent="0.55000000000000004">
      <c r="A8175">
        <v>8170</v>
      </c>
      <c r="C8175">
        <f t="shared" si="387"/>
        <v>-0.26915853127789435</v>
      </c>
      <c r="D8175">
        <f t="shared" si="388"/>
        <v>3.5514329389026624E-3</v>
      </c>
      <c r="E8175" s="2">
        <f t="shared" si="389"/>
        <v>0.12467956302278495</v>
      </c>
      <c r="K8175">
        <v>8170</v>
      </c>
      <c r="L8175" s="14">
        <v>1.45551471840354E-3</v>
      </c>
      <c r="M8175" s="14">
        <v>8.3941402200979204E-2</v>
      </c>
    </row>
    <row r="8176" spans="1:13" x14ac:dyDescent="0.55000000000000004">
      <c r="A8176">
        <v>8171</v>
      </c>
      <c r="C8176">
        <f t="shared" si="387"/>
        <v>-0.23605499144031078</v>
      </c>
      <c r="D8176">
        <f t="shared" si="388"/>
        <v>4.4265197430480643E-3</v>
      </c>
      <c r="E8176" s="2">
        <f t="shared" si="389"/>
        <v>0.18783445139742247</v>
      </c>
      <c r="K8176">
        <v>8171</v>
      </c>
      <c r="L8176" s="14">
        <v>-7.7730701009795305E-4</v>
      </c>
      <c r="M8176" s="14">
        <v>0.19734372959774499</v>
      </c>
    </row>
    <row r="8177" spans="1:13" x14ac:dyDescent="0.55000000000000004">
      <c r="A8177">
        <v>8172</v>
      </c>
      <c r="C8177">
        <f t="shared" si="387"/>
        <v>-0.14370662439565943</v>
      </c>
      <c r="D8177">
        <f t="shared" si="388"/>
        <v>4.1906433953610937E-3</v>
      </c>
      <c r="E8177" s="2">
        <f t="shared" si="389"/>
        <v>0.16404664397940702</v>
      </c>
      <c r="K8177">
        <v>8172</v>
      </c>
      <c r="L8177" s="14">
        <v>-2.8154473758578002E-3</v>
      </c>
      <c r="M8177" s="14">
        <v>0.26132009568513598</v>
      </c>
    </row>
    <row r="8178" spans="1:13" x14ac:dyDescent="0.55000000000000004">
      <c r="A8178">
        <v>8173</v>
      </c>
      <c r="C8178">
        <f t="shared" si="387"/>
        <v>-1.5290923722998097E-2</v>
      </c>
      <c r="D8178">
        <f t="shared" si="388"/>
        <v>2.9030038871926326E-3</v>
      </c>
      <c r="E8178" s="2">
        <f t="shared" si="389"/>
        <v>7.570099961488426E-2</v>
      </c>
      <c r="K8178">
        <v>8173</v>
      </c>
      <c r="L8178" s="14">
        <v>-4.1484414805665502E-3</v>
      </c>
      <c r="M8178" s="14">
        <v>0.25984722269600402</v>
      </c>
    </row>
    <row r="8179" spans="1:13" x14ac:dyDescent="0.55000000000000004">
      <c r="A8179">
        <v>8174</v>
      </c>
      <c r="C8179">
        <f t="shared" si="387"/>
        <v>0.11696247649703694</v>
      </c>
      <c r="D8179">
        <f t="shared" si="388"/>
        <v>8.8677159380564263E-4</v>
      </c>
      <c r="E8179" s="2">
        <f t="shared" si="389"/>
        <v>5.8265016035614079E-3</v>
      </c>
      <c r="K8179">
        <v>8174</v>
      </c>
      <c r="L8179" s="14">
        <v>-4.4424326814048298E-3</v>
      </c>
      <c r="M8179" s="14">
        <v>0.19329400080751699</v>
      </c>
    </row>
    <row r="8180" spans="1:13" x14ac:dyDescent="0.55000000000000004">
      <c r="A8180">
        <v>8175</v>
      </c>
      <c r="C8180">
        <f t="shared" si="387"/>
        <v>0.21986076048970671</v>
      </c>
      <c r="D8180">
        <f t="shared" si="388"/>
        <v>-1.3520216779644447E-3</v>
      </c>
      <c r="E8180" s="2">
        <f t="shared" si="389"/>
        <v>2.0031211683019301E-2</v>
      </c>
      <c r="K8180">
        <v>8175</v>
      </c>
      <c r="L8180" s="14">
        <v>-3.62378905833368E-3</v>
      </c>
      <c r="M8180" s="14">
        <v>7.8329097307861403E-2</v>
      </c>
    </row>
    <row r="8181" spans="1:13" x14ac:dyDescent="0.55000000000000004">
      <c r="A8181">
        <v>8176</v>
      </c>
      <c r="C8181">
        <f t="shared" si="387"/>
        <v>0.26757862789658571</v>
      </c>
      <c r="D8181">
        <f t="shared" si="388"/>
        <v>-3.2514860069212436E-3</v>
      </c>
      <c r="E8181" s="2">
        <f t="shared" si="389"/>
        <v>0.10486745076860927</v>
      </c>
      <c r="K8181">
        <v>8176</v>
      </c>
      <c r="L8181" s="14">
        <v>-1.89754498524761E-3</v>
      </c>
      <c r="M8181" s="14">
        <v>-5.6253814530990202E-2</v>
      </c>
    </row>
    <row r="8182" spans="1:13" x14ac:dyDescent="0.55000000000000004">
      <c r="A8182">
        <v>8177</v>
      </c>
      <c r="C8182">
        <f t="shared" si="387"/>
        <v>0.24813989981290416</v>
      </c>
      <c r="D8182">
        <f t="shared" si="388"/>
        <v>-4.3348958840117129E-3</v>
      </c>
      <c r="E8182" s="2">
        <f t="shared" si="389"/>
        <v>0.18052939561025383</v>
      </c>
      <c r="K8182">
        <v>8177</v>
      </c>
      <c r="L8182" s="14">
        <v>3.0395100090819599E-4</v>
      </c>
      <c r="M8182" s="14">
        <v>-0.17674760954722499</v>
      </c>
    </row>
    <row r="8183" spans="1:13" x14ac:dyDescent="0.55000000000000004">
      <c r="A8183">
        <v>8178</v>
      </c>
      <c r="C8183">
        <f t="shared" si="387"/>
        <v>0.16642328725069513</v>
      </c>
      <c r="D8183">
        <f t="shared" si="388"/>
        <v>-4.3303382666153413E-3</v>
      </c>
      <c r="E8183" s="2">
        <f t="shared" si="389"/>
        <v>0.17589397491424505</v>
      </c>
      <c r="K8183">
        <v>8178</v>
      </c>
      <c r="L8183" s="14">
        <v>2.42932057331143E-3</v>
      </c>
      <c r="M8183" s="14">
        <v>-0.25297386928979099</v>
      </c>
    </row>
    <row r="8184" spans="1:13" x14ac:dyDescent="0.55000000000000004">
      <c r="A8184">
        <v>8179</v>
      </c>
      <c r="C8184">
        <f t="shared" si="387"/>
        <v>4.2937937513122713E-2</v>
      </c>
      <c r="D8184">
        <f t="shared" si="388"/>
        <v>-3.2389570205869182E-3</v>
      </c>
      <c r="E8184" s="2">
        <f t="shared" si="389"/>
        <v>9.5344589193495241E-2</v>
      </c>
      <c r="K8184">
        <v>8179</v>
      </c>
      <c r="L8184" s="14">
        <v>3.9462517377180997E-3</v>
      </c>
      <c r="M8184" s="14">
        <v>-0.26584125413277698</v>
      </c>
    </row>
    <row r="8185" spans="1:13" x14ac:dyDescent="0.55000000000000004">
      <c r="A8185">
        <v>8180</v>
      </c>
      <c r="C8185">
        <f t="shared" si="387"/>
        <v>-9.1323929480332161E-2</v>
      </c>
      <c r="D8185">
        <f t="shared" si="388"/>
        <v>-1.334665834188188E-3</v>
      </c>
      <c r="E8185" s="2">
        <f t="shared" si="389"/>
        <v>1.4593393376136517E-2</v>
      </c>
      <c r="K8185">
        <v>8180</v>
      </c>
      <c r="L8185" s="14">
        <v>4.4748196736447803E-3</v>
      </c>
      <c r="M8185" s="14">
        <v>-0.21212704771879701</v>
      </c>
    </row>
    <row r="8186" spans="1:13" x14ac:dyDescent="0.55000000000000004">
      <c r="A8186">
        <v>8181</v>
      </c>
      <c r="C8186">
        <f t="shared" si="387"/>
        <v>-0.20266541512992267</v>
      </c>
      <c r="D8186">
        <f t="shared" si="388"/>
        <v>9.0459834406815076E-4</v>
      </c>
      <c r="E8186" s="2">
        <f t="shared" si="389"/>
        <v>9.4830803641559255E-3</v>
      </c>
      <c r="K8186">
        <v>8181</v>
      </c>
      <c r="L8186" s="14">
        <v>3.8826412625412201E-3</v>
      </c>
      <c r="M8186" s="14">
        <v>-0.105284306262977</v>
      </c>
    </row>
    <row r="8187" spans="1:13" x14ac:dyDescent="0.55000000000000004">
      <c r="A8187">
        <v>8182</v>
      </c>
      <c r="C8187">
        <f t="shared" si="387"/>
        <v>-0.26314215342990632</v>
      </c>
      <c r="D8187">
        <f t="shared" si="388"/>
        <v>2.9168274053835833E-3</v>
      </c>
      <c r="E8187" s="2">
        <f t="shared" si="389"/>
        <v>8.4721568082477439E-2</v>
      </c>
      <c r="K8187">
        <v>8182</v>
      </c>
      <c r="L8187" s="14">
        <v>2.3180312610764798E-3</v>
      </c>
      <c r="M8187" s="14">
        <v>2.7927542832822901E-2</v>
      </c>
    </row>
    <row r="8188" spans="1:13" x14ac:dyDescent="0.55000000000000004">
      <c r="A8188">
        <v>8183</v>
      </c>
      <c r="C8188">
        <f t="shared" si="387"/>
        <v>-0.25757575781662329</v>
      </c>
      <c r="D8188">
        <f t="shared" si="388"/>
        <v>4.1969942697685954E-3</v>
      </c>
      <c r="E8188" s="2">
        <f t="shared" si="389"/>
        <v>0.16951378938289741</v>
      </c>
      <c r="K8188">
        <v>8183</v>
      </c>
      <c r="L8188" s="14">
        <v>1.72855950253175E-4</v>
      </c>
      <c r="M8188" s="14">
        <v>0.15414476557624501</v>
      </c>
    </row>
    <row r="8189" spans="1:13" x14ac:dyDescent="0.55000000000000004">
      <c r="A8189">
        <v>8184</v>
      </c>
      <c r="C8189">
        <f t="shared" si="387"/>
        <v>-0.1873632762583845</v>
      </c>
      <c r="D8189">
        <f t="shared" si="388"/>
        <v>4.4238040381110377E-3</v>
      </c>
      <c r="E8189" s="2">
        <f t="shared" si="389"/>
        <v>0.18414290314190962</v>
      </c>
      <c r="K8189">
        <v>8184</v>
      </c>
      <c r="L8189" s="14">
        <v>-2.0156122056315001E-3</v>
      </c>
      <c r="M8189" s="14">
        <v>0.24175547553639501</v>
      </c>
    </row>
    <row r="8190" spans="1:13" x14ac:dyDescent="0.55000000000000004">
      <c r="A8190">
        <v>8185</v>
      </c>
      <c r="C8190">
        <f t="shared" si="387"/>
        <v>-7.0126561663799575E-2</v>
      </c>
      <c r="D8190">
        <f t="shared" si="388"/>
        <v>3.5403322392781548E-3</v>
      </c>
      <c r="E8190" s="2">
        <f t="shared" si="389"/>
        <v>0.11488275623282102</v>
      </c>
      <c r="K8190">
        <v>8185</v>
      </c>
      <c r="L8190" s="14">
        <v>-3.6992577806654299E-3</v>
      </c>
      <c r="M8190" s="14">
        <v>0.268817026906365</v>
      </c>
    </row>
    <row r="8191" spans="1:13" x14ac:dyDescent="0.55000000000000004">
      <c r="A8191">
        <v>8186</v>
      </c>
      <c r="C8191">
        <f t="shared" si="387"/>
        <v>6.4710441757762152E-2</v>
      </c>
      <c r="D8191">
        <f t="shared" si="388"/>
        <v>1.7683116726690401E-3</v>
      </c>
      <c r="E8191" s="2">
        <f t="shared" si="389"/>
        <v>2.6843953402620944E-2</v>
      </c>
      <c r="K8191">
        <v>8186</v>
      </c>
      <c r="L8191" s="14">
        <v>-4.4564012960024903E-3</v>
      </c>
      <c r="M8191" s="14">
        <v>0.22855168626787001</v>
      </c>
    </row>
    <row r="8192" spans="1:13" x14ac:dyDescent="0.55000000000000004">
      <c r="A8192">
        <v>8187</v>
      </c>
      <c r="C8192">
        <f t="shared" si="387"/>
        <v>0.18330648828601304</v>
      </c>
      <c r="D8192">
        <f t="shared" si="388"/>
        <v>-4.4751785072735134E-4</v>
      </c>
      <c r="E8192" s="2">
        <f t="shared" si="389"/>
        <v>2.7313511698657434E-3</v>
      </c>
      <c r="K8192">
        <v>8187</v>
      </c>
      <c r="L8192" s="14">
        <v>-4.0974114612491496E-3</v>
      </c>
      <c r="M8192" s="14">
        <v>0.131044157971859</v>
      </c>
    </row>
    <row r="8193" spans="1:13" x14ac:dyDescent="0.55000000000000004">
      <c r="A8193">
        <v>8188</v>
      </c>
      <c r="C8193">
        <f t="shared" si="387"/>
        <v>0.25589647004867733</v>
      </c>
      <c r="D8193">
        <f t="shared" si="388"/>
        <v>-2.551029826519021E-3</v>
      </c>
      <c r="E8193" s="2">
        <f t="shared" si="389"/>
        <v>6.5117170603669033E-2</v>
      </c>
      <c r="K8193">
        <v>8188</v>
      </c>
      <c r="L8193" s="14">
        <v>-2.7121995075306301E-3</v>
      </c>
      <c r="M8193" s="14">
        <v>7.1580737286049199E-4</v>
      </c>
    </row>
    <row r="8194" spans="1:13" x14ac:dyDescent="0.55000000000000004">
      <c r="A8194">
        <v>8189</v>
      </c>
      <c r="C8194">
        <f t="shared" si="387"/>
        <v>0.26426183169948292</v>
      </c>
      <c r="D8194">
        <f t="shared" si="388"/>
        <v>-4.0142870872679082E-3</v>
      </c>
      <c r="E8194" s="2">
        <f t="shared" si="389"/>
        <v>0.15527828169696736</v>
      </c>
      <c r="K8194">
        <v>8189</v>
      </c>
      <c r="L8194" s="14">
        <v>-6.4770036188682603E-4</v>
      </c>
      <c r="M8194" s="14">
        <v>-0.12979182162321801</v>
      </c>
    </row>
    <row r="8195" spans="1:13" x14ac:dyDescent="0.55000000000000004">
      <c r="A8195">
        <v>8190</v>
      </c>
      <c r="C8195">
        <f t="shared" si="387"/>
        <v>0.20630304379238104</v>
      </c>
      <c r="D8195">
        <f t="shared" si="388"/>
        <v>-4.4700429036241751E-3</v>
      </c>
      <c r="E8195" s="2">
        <f t="shared" si="389"/>
        <v>0.1884387533713423</v>
      </c>
      <c r="K8195">
        <v>8190</v>
      </c>
      <c r="L8195" s="14">
        <v>1.5790193574328601E-3</v>
      </c>
      <c r="M8195" s="14">
        <v>-0.22779228372375601</v>
      </c>
    </row>
    <row r="8196" spans="1:13" x14ac:dyDescent="0.55000000000000004">
      <c r="A8196">
        <v>8191</v>
      </c>
      <c r="C8196">
        <f t="shared" si="387"/>
        <v>9.6566540416523725E-2</v>
      </c>
      <c r="D8196">
        <f t="shared" si="388"/>
        <v>-3.8039121721992726E-3</v>
      </c>
      <c r="E8196" s="2">
        <f t="shared" si="389"/>
        <v>0.13344942026349429</v>
      </c>
      <c r="K8196">
        <v>8191</v>
      </c>
      <c r="L8196" s="14">
        <v>3.4102638831585499E-3</v>
      </c>
      <c r="M8196" s="14">
        <v>-0.26874075524494301</v>
      </c>
    </row>
    <row r="8197" spans="1:13" x14ac:dyDescent="0.55000000000000004">
      <c r="A8197">
        <v>8192</v>
      </c>
      <c r="C8197">
        <f t="shared" si="387"/>
        <v>-3.7406129142711464E-2</v>
      </c>
      <c r="D8197">
        <f t="shared" si="388"/>
        <v>-2.1830796656591E-3</v>
      </c>
      <c r="E8197" s="2">
        <f t="shared" si="389"/>
        <v>4.2014877023220508E-2</v>
      </c>
      <c r="K8197">
        <v>8192</v>
      </c>
      <c r="L8197" s="14">
        <v>4.3873866636059602E-3</v>
      </c>
      <c r="M8197" s="14">
        <v>-0.242381437468423</v>
      </c>
    </row>
    <row r="8198" spans="1:13" x14ac:dyDescent="0.55000000000000004">
      <c r="A8198">
        <v>8193</v>
      </c>
      <c r="C8198">
        <f t="shared" ref="C8198:C8261" si="390">$D$1*COS($B$2*(A8198-$L$2)+$B$1)</f>
        <v>-0.16199064874576863</v>
      </c>
      <c r="D8198">
        <f t="shared" ref="D8198:D8261" si="391">$D$2*COS($B$2*(A8198-$L$3)+$B$3)</f>
        <v>-1.434017870676061E-5</v>
      </c>
      <c r="E8198" s="2">
        <f t="shared" ref="E8198:E8261" si="392">(M8198-C8198)^2</f>
        <v>4.4548465590611788E-5</v>
      </c>
      <c r="K8198">
        <v>8193</v>
      </c>
      <c r="L8198" s="14">
        <v>4.2656612367823702E-3</v>
      </c>
      <c r="M8198" s="14">
        <v>-0.15531618505266101</v>
      </c>
    </row>
    <row r="8199" spans="1:13" x14ac:dyDescent="0.55000000000000004">
      <c r="A8199">
        <v>8194</v>
      </c>
      <c r="C8199">
        <f t="shared" si="390"/>
        <v>-0.24591893000559267</v>
      </c>
      <c r="D8199">
        <f t="shared" si="391"/>
        <v>2.1579983908339919E-3</v>
      </c>
      <c r="E8199" s="2">
        <f t="shared" si="392"/>
        <v>4.6901655062133514E-2</v>
      </c>
      <c r="K8199">
        <v>8194</v>
      </c>
      <c r="L8199" s="14">
        <v>3.0755744909654699E-3</v>
      </c>
      <c r="M8199" s="14">
        <v>-2.9351030578799699E-2</v>
      </c>
    </row>
    <row r="8200" spans="1:13" x14ac:dyDescent="0.55000000000000004">
      <c r="A8200">
        <v>8195</v>
      </c>
      <c r="C8200">
        <f t="shared" si="390"/>
        <v>-0.26812674339377102</v>
      </c>
      <c r="D8200">
        <f t="shared" si="391"/>
        <v>3.7887248512723532E-3</v>
      </c>
      <c r="E8200" s="2">
        <f t="shared" si="392"/>
        <v>0.13845246761028998</v>
      </c>
      <c r="K8200">
        <v>8195</v>
      </c>
      <c r="L8200" s="14">
        <v>1.1151910344072899E-3</v>
      </c>
      <c r="M8200" s="14">
        <v>0.103965271584097</v>
      </c>
    </row>
    <row r="8201" spans="1:13" x14ac:dyDescent="0.55000000000000004">
      <c r="A8201">
        <v>8196</v>
      </c>
      <c r="C8201">
        <f t="shared" si="390"/>
        <v>-0.22304039585562832</v>
      </c>
      <c r="D8201">
        <f t="shared" si="391"/>
        <v>4.4685612340212037E-3</v>
      </c>
      <c r="E8201" s="2">
        <f t="shared" si="392"/>
        <v>0.18860191724133352</v>
      </c>
      <c r="K8201">
        <v>8196</v>
      </c>
      <c r="L8201" s="14">
        <v>-1.1244989348611E-3</v>
      </c>
      <c r="M8201" s="14">
        <v>0.21124282652503601</v>
      </c>
    </row>
    <row r="8202" spans="1:13" x14ac:dyDescent="0.55000000000000004">
      <c r="A8202">
        <v>8197</v>
      </c>
      <c r="C8202">
        <f t="shared" si="390"/>
        <v>-0.12197561027590111</v>
      </c>
      <c r="D8202">
        <f t="shared" si="391"/>
        <v>4.0268829368627756E-3</v>
      </c>
      <c r="E8202" s="2">
        <f t="shared" si="392"/>
        <v>0.15022516732802077</v>
      </c>
      <c r="K8202">
        <v>8197</v>
      </c>
      <c r="L8202" s="14">
        <v>-3.0825511700085899E-3</v>
      </c>
      <c r="M8202" s="14">
        <v>0.26561330510742198</v>
      </c>
    </row>
    <row r="8203" spans="1:13" x14ac:dyDescent="0.55000000000000004">
      <c r="A8203">
        <v>8198</v>
      </c>
      <c r="C8203">
        <f t="shared" si="390"/>
        <v>9.7024824412104589E-3</v>
      </c>
      <c r="D8203">
        <f t="shared" si="391"/>
        <v>2.5745419025093512E-3</v>
      </c>
      <c r="E8203" s="2">
        <f t="shared" si="392"/>
        <v>5.9417378150330546E-2</v>
      </c>
      <c r="K8203">
        <v>8198</v>
      </c>
      <c r="L8203" s="14">
        <v>-4.2685593418682896E-3</v>
      </c>
      <c r="M8203" s="14">
        <v>0.25345928368033599</v>
      </c>
    </row>
    <row r="8204" spans="1:13" x14ac:dyDescent="0.55000000000000004">
      <c r="A8204">
        <v>8199</v>
      </c>
      <c r="C8204">
        <f t="shared" si="390"/>
        <v>0.13894545657768118</v>
      </c>
      <c r="D8204">
        <f t="shared" si="391"/>
        <v>4.7604511766359943E-4</v>
      </c>
      <c r="E8204" s="2">
        <f t="shared" si="392"/>
        <v>1.511604302025281E-3</v>
      </c>
      <c r="K8204">
        <v>8199</v>
      </c>
      <c r="L8204" s="14">
        <v>-4.38548034633737E-3</v>
      </c>
      <c r="M8204" s="14">
        <v>0.177824812308265</v>
      </c>
    </row>
    <row r="8205" spans="1:13" x14ac:dyDescent="0.55000000000000004">
      <c r="A8205">
        <v>8200</v>
      </c>
      <c r="C8205">
        <f t="shared" si="390"/>
        <v>0.23331604985099963</v>
      </c>
      <c r="D8205">
        <f t="shared" si="391"/>
        <v>-1.7419289574807958E-3</v>
      </c>
      <c r="E8205" s="2">
        <f t="shared" si="392"/>
        <v>3.0857502322998265E-2</v>
      </c>
      <c r="K8205">
        <v>8200</v>
      </c>
      <c r="L8205" s="14">
        <v>-3.40403059252131E-3</v>
      </c>
      <c r="M8205" s="14">
        <v>5.7653013548542797E-2</v>
      </c>
    </row>
    <row r="8206" spans="1:13" x14ac:dyDescent="0.55000000000000004">
      <c r="A8206">
        <v>8201</v>
      </c>
      <c r="C8206">
        <f t="shared" si="390"/>
        <v>0.2691292325238393</v>
      </c>
      <c r="D8206">
        <f t="shared" si="391"/>
        <v>-3.5227155812466511E-3</v>
      </c>
      <c r="E8206" s="2">
        <f t="shared" si="392"/>
        <v>0.11977660793002083</v>
      </c>
      <c r="K8206">
        <v>8201</v>
      </c>
      <c r="L8206" s="14">
        <v>-1.5700202597355799E-3</v>
      </c>
      <c r="M8206" s="14">
        <v>-7.6958340107743106E-2</v>
      </c>
    </row>
    <row r="8207" spans="1:13" x14ac:dyDescent="0.55000000000000004">
      <c r="A8207">
        <v>8202</v>
      </c>
      <c r="C8207">
        <f t="shared" si="390"/>
        <v>0.23739665062915843</v>
      </c>
      <c r="D8207">
        <f t="shared" si="391"/>
        <v>-4.4193748470622305E-3</v>
      </c>
      <c r="E8207" s="2">
        <f t="shared" si="392"/>
        <v>0.18463491467984827</v>
      </c>
      <c r="K8207">
        <v>8202</v>
      </c>
      <c r="L8207" s="14">
        <v>6.5721138679950995E-4</v>
      </c>
      <c r="M8207" s="14">
        <v>-0.192295000069163</v>
      </c>
    </row>
    <row r="8208" spans="1:13" x14ac:dyDescent="0.55000000000000004">
      <c r="A8208">
        <v>8203</v>
      </c>
      <c r="C8208">
        <f t="shared" si="390"/>
        <v>0.14608251335098191</v>
      </c>
      <c r="D8208">
        <f t="shared" si="391"/>
        <v>-4.2068641793359621E-3</v>
      </c>
      <c r="E8208" s="2">
        <f t="shared" si="392"/>
        <v>0.16447299061391071</v>
      </c>
      <c r="K8208">
        <v>8203</v>
      </c>
      <c r="L8208" s="14">
        <v>2.7198403644672102E-3</v>
      </c>
      <c r="M8208" s="14">
        <v>-0.25947018435168501</v>
      </c>
    </row>
    <row r="8209" spans="1:13" x14ac:dyDescent="0.55000000000000004">
      <c r="A8209">
        <v>8204</v>
      </c>
      <c r="C8209">
        <f t="shared" si="390"/>
        <v>1.8104744396775105E-2</v>
      </c>
      <c r="D8209">
        <f t="shared" si="391"/>
        <v>-2.9385192762575096E-3</v>
      </c>
      <c r="E8209" s="2">
        <f t="shared" si="392"/>
        <v>7.8268005209062519E-2</v>
      </c>
      <c r="K8209">
        <v>8204</v>
      </c>
      <c r="L8209" s="14">
        <v>4.1012684501894299E-3</v>
      </c>
      <c r="M8209" s="14">
        <v>-0.26165945132716401</v>
      </c>
    </row>
    <row r="8210" spans="1:13" x14ac:dyDescent="0.55000000000000004">
      <c r="A8210">
        <v>8205</v>
      </c>
      <c r="C8210">
        <f t="shared" si="390"/>
        <v>-0.11441693378328958</v>
      </c>
      <c r="D8210">
        <f t="shared" si="391"/>
        <v>-9.3266797391024778E-4</v>
      </c>
      <c r="E8210" s="2">
        <f t="shared" si="392"/>
        <v>7.0387991841190109E-3</v>
      </c>
      <c r="K8210">
        <v>8205</v>
      </c>
      <c r="L8210" s="14">
        <v>4.4555084101393604E-3</v>
      </c>
      <c r="M8210" s="14">
        <v>-0.19831448550036301</v>
      </c>
    </row>
    <row r="8211" spans="1:13" x14ac:dyDescent="0.55000000000000004">
      <c r="A8211">
        <v>8206</v>
      </c>
      <c r="C8211">
        <f t="shared" si="390"/>
        <v>-0.21822237330135649</v>
      </c>
      <c r="D8211">
        <f t="shared" si="391"/>
        <v>1.3072633308074339E-3</v>
      </c>
      <c r="E8211" s="2">
        <f t="shared" si="392"/>
        <v>1.7668243934485409E-2</v>
      </c>
      <c r="K8211">
        <v>8206</v>
      </c>
      <c r="L8211" s="14">
        <v>3.69383864880237E-3</v>
      </c>
      <c r="M8211" s="14">
        <v>-8.5300426526245601E-2</v>
      </c>
    </row>
    <row r="8212" spans="1:13" x14ac:dyDescent="0.55000000000000004">
      <c r="A8212">
        <v>8207</v>
      </c>
      <c r="C8212">
        <f t="shared" si="390"/>
        <v>-0.26725859688344672</v>
      </c>
      <c r="D8212">
        <f t="shared" si="391"/>
        <v>3.2190990944171343E-3</v>
      </c>
      <c r="E8212" s="2">
        <f t="shared" si="392"/>
        <v>0.10006862326667354</v>
      </c>
      <c r="K8212">
        <v>8207</v>
      </c>
      <c r="L8212" s="14">
        <v>2.0070240829614598E-3</v>
      </c>
      <c r="M8212" s="14">
        <v>4.9077653436799602E-2</v>
      </c>
    </row>
    <row r="8213" spans="1:13" x14ac:dyDescent="0.55000000000000004">
      <c r="A8213">
        <v>8208</v>
      </c>
      <c r="C8213">
        <f t="shared" si="390"/>
        <v>-0.24921854601351787</v>
      </c>
      <c r="D8213">
        <f t="shared" si="391"/>
        <v>4.3230088385364275E-3</v>
      </c>
      <c r="E8213" s="2">
        <f t="shared" si="392"/>
        <v>0.17672142667813578</v>
      </c>
      <c r="K8213">
        <v>8208</v>
      </c>
      <c r="L8213" s="14">
        <v>-1.8246211513063299E-4</v>
      </c>
      <c r="M8213" s="14">
        <v>0.17116393064093999</v>
      </c>
    </row>
    <row r="8214" spans="1:13" x14ac:dyDescent="0.55000000000000004">
      <c r="A8214">
        <v>8209</v>
      </c>
      <c r="C8214">
        <f t="shared" si="390"/>
        <v>-0.16862989320480615</v>
      </c>
      <c r="D8214">
        <f t="shared" si="391"/>
        <v>4.3419344860246307E-3</v>
      </c>
      <c r="E8214" s="2">
        <f t="shared" si="392"/>
        <v>0.17557024560554588</v>
      </c>
      <c r="K8214">
        <v>8209</v>
      </c>
      <c r="L8214" s="14">
        <v>-2.32624954457548E-3</v>
      </c>
      <c r="M8214" s="14">
        <v>0.250381139592119</v>
      </c>
    </row>
    <row r="8215" spans="1:13" x14ac:dyDescent="0.55000000000000004">
      <c r="A8215">
        <v>8210</v>
      </c>
      <c r="C8215">
        <f t="shared" si="390"/>
        <v>-4.5718691637812274E-2</v>
      </c>
      <c r="D8215">
        <f t="shared" si="391"/>
        <v>3.2711260982379617E-3</v>
      </c>
      <c r="E8215" s="2">
        <f t="shared" si="392"/>
        <v>9.7723468136837563E-2</v>
      </c>
      <c r="K8215">
        <v>8210</v>
      </c>
      <c r="L8215" s="14">
        <v>-3.8874133445769101E-3</v>
      </c>
      <c r="M8215" s="14">
        <v>0.26688883888062798</v>
      </c>
    </row>
    <row r="8216" spans="1:13" x14ac:dyDescent="0.55000000000000004">
      <c r="A8216">
        <v>8211</v>
      </c>
      <c r="C8216">
        <f t="shared" si="390"/>
        <v>8.8666937856714853E-2</v>
      </c>
      <c r="D8216">
        <f t="shared" si="391"/>
        <v>1.3793340096609299E-3</v>
      </c>
      <c r="E8216" s="2">
        <f t="shared" si="392"/>
        <v>1.6354735628256116E-2</v>
      </c>
      <c r="K8216">
        <v>8211</v>
      </c>
      <c r="L8216" s="14">
        <v>-4.4749503566674604E-3</v>
      </c>
      <c r="M8216" s="14">
        <v>0.21655257281332799</v>
      </c>
    </row>
    <row r="8217" spans="1:13" x14ac:dyDescent="0.55000000000000004">
      <c r="A8217">
        <v>8212</v>
      </c>
      <c r="C8217">
        <f t="shared" si="390"/>
        <v>0.20079903489996581</v>
      </c>
      <c r="D8217">
        <f t="shared" si="391"/>
        <v>-8.5864184128693513E-4</v>
      </c>
      <c r="E8217" s="2">
        <f t="shared" si="392"/>
        <v>7.8889326082066825E-3</v>
      </c>
      <c r="K8217">
        <v>8212</v>
      </c>
      <c r="L8217" s="14">
        <v>-3.9417082913540498E-3</v>
      </c>
      <c r="M8217" s="14">
        <v>0.111979371490298</v>
      </c>
    </row>
    <row r="8218" spans="1:13" x14ac:dyDescent="0.55000000000000004">
      <c r="A8218">
        <v>8213</v>
      </c>
      <c r="C8218">
        <f t="shared" si="390"/>
        <v>0.26253480669115525</v>
      </c>
      <c r="D8218">
        <f t="shared" si="391"/>
        <v>-2.8811166888057607E-3</v>
      </c>
      <c r="E8218" s="2">
        <f t="shared" si="392"/>
        <v>8.0187834140165976E-2</v>
      </c>
      <c r="K8218">
        <v>8213</v>
      </c>
      <c r="L8218" s="14">
        <v>-2.4212409318880301E-3</v>
      </c>
      <c r="M8218" s="14">
        <v>-2.06397580920646E-2</v>
      </c>
    </row>
    <row r="8219" spans="1:13" x14ac:dyDescent="0.55000000000000004">
      <c r="A8219">
        <v>8214</v>
      </c>
      <c r="C8219">
        <f t="shared" si="390"/>
        <v>0.25837987579861171</v>
      </c>
      <c r="D8219">
        <f t="shared" si="391"/>
        <v>-4.180491976532379E-3</v>
      </c>
      <c r="E8219" s="2">
        <f t="shared" si="392"/>
        <v>0.16521737965541197</v>
      </c>
      <c r="K8219">
        <v>8214</v>
      </c>
      <c r="L8219" s="14">
        <v>-2.9435876074238498E-4</v>
      </c>
      <c r="M8219" s="14">
        <v>-0.148089532220506</v>
      </c>
    </row>
    <row r="8220" spans="1:13" x14ac:dyDescent="0.55000000000000004">
      <c r="A8220">
        <v>8215</v>
      </c>
      <c r="C8220">
        <f t="shared" si="390"/>
        <v>0.18937704229713562</v>
      </c>
      <c r="D8220">
        <f t="shared" si="391"/>
        <v>-4.4306518959784181E-3</v>
      </c>
      <c r="E8220" s="2">
        <f t="shared" si="392"/>
        <v>0.18303543420197677</v>
      </c>
      <c r="K8220">
        <v>8215</v>
      </c>
      <c r="L8220" s="14">
        <v>1.90624738810037E-3</v>
      </c>
      <c r="M8220" s="14">
        <v>-0.23844936432356001</v>
      </c>
    </row>
    <row r="8221" spans="1:13" x14ac:dyDescent="0.55000000000000004">
      <c r="A8221">
        <v>8216</v>
      </c>
      <c r="C8221">
        <f t="shared" si="390"/>
        <v>7.2844562930407003E-2</v>
      </c>
      <c r="D8221">
        <f t="shared" si="391"/>
        <v>-3.5688115802658097E-3</v>
      </c>
      <c r="E8221" s="2">
        <f t="shared" si="392"/>
        <v>0.11691792812932654</v>
      </c>
      <c r="K8221">
        <v>8216</v>
      </c>
      <c r="L8221" s="14">
        <v>3.6294220530931299E-3</v>
      </c>
      <c r="M8221" s="14">
        <v>-0.26908807389931499</v>
      </c>
    </row>
    <row r="8222" spans="1:13" x14ac:dyDescent="0.55000000000000004">
      <c r="A8222">
        <v>8217</v>
      </c>
      <c r="C8222">
        <f t="shared" si="390"/>
        <v>-6.197036629029587E-2</v>
      </c>
      <c r="D8222">
        <f t="shared" si="391"/>
        <v>-1.811274782485947E-3</v>
      </c>
      <c r="E8222" s="2">
        <f t="shared" si="392"/>
        <v>2.9023088306987049E-2</v>
      </c>
      <c r="K8222">
        <v>8217</v>
      </c>
      <c r="L8222" s="14">
        <v>4.4435854495888999E-3</v>
      </c>
      <c r="M8222" s="14">
        <v>-0.23233200606576601</v>
      </c>
    </row>
    <row r="8223" spans="1:13" x14ac:dyDescent="0.55000000000000004">
      <c r="A8223">
        <v>8218</v>
      </c>
      <c r="C8223">
        <f t="shared" si="390"/>
        <v>-0.18123203980381372</v>
      </c>
      <c r="D8223">
        <f t="shared" si="391"/>
        <v>4.0085380705473495E-4</v>
      </c>
      <c r="E8223" s="2">
        <f t="shared" si="392"/>
        <v>1.9223922480417974E-3</v>
      </c>
      <c r="K8223">
        <v>8218</v>
      </c>
      <c r="L8223" s="14">
        <v>4.1448253042322804E-3</v>
      </c>
      <c r="M8223" s="14">
        <v>-0.137386946029917</v>
      </c>
    </row>
    <row r="8224" spans="1:13" x14ac:dyDescent="0.55000000000000004">
      <c r="A8224">
        <v>8219</v>
      </c>
      <c r="C8224">
        <f t="shared" si="390"/>
        <v>-0.25500829139487241</v>
      </c>
      <c r="D8224">
        <f t="shared" si="391"/>
        <v>2.5123765403525242E-3</v>
      </c>
      <c r="E8224" s="2">
        <f t="shared" si="392"/>
        <v>6.0997054835195991E-2</v>
      </c>
      <c r="K8224">
        <v>8219</v>
      </c>
      <c r="L8224" s="14">
        <v>2.80796794880124E-3</v>
      </c>
      <c r="M8224" s="14">
        <v>-8.0324730741388392E-3</v>
      </c>
    </row>
    <row r="8225" spans="1:13" x14ac:dyDescent="0.55000000000000004">
      <c r="A8225">
        <v>8220</v>
      </c>
      <c r="C8225">
        <f t="shared" si="390"/>
        <v>-0.26478283699411281</v>
      </c>
      <c r="D8225">
        <f t="shared" si="391"/>
        <v>3.9933457187174837E-3</v>
      </c>
      <c r="E8225" s="2">
        <f t="shared" si="392"/>
        <v>0.15063451039965237</v>
      </c>
      <c r="K8225">
        <v>8220</v>
      </c>
      <c r="L8225" s="14">
        <v>7.6783760122442002E-4</v>
      </c>
      <c r="M8225" s="14">
        <v>0.12333378259290299</v>
      </c>
    </row>
    <row r="8226" spans="1:13" x14ac:dyDescent="0.55000000000000004">
      <c r="A8226">
        <v>8221</v>
      </c>
      <c r="C8226">
        <f t="shared" si="390"/>
        <v>-0.20810247168968363</v>
      </c>
      <c r="D8226">
        <f t="shared" si="391"/>
        <v>4.4720692947359201E-3</v>
      </c>
      <c r="E8226" s="2">
        <f t="shared" si="392"/>
        <v>0.18654866593310002</v>
      </c>
      <c r="K8226">
        <v>8221</v>
      </c>
      <c r="L8226" s="14">
        <v>-1.46460243689772E-3</v>
      </c>
      <c r="M8226" s="14">
        <v>0.22381032730231201</v>
      </c>
    </row>
    <row r="8227" spans="1:13" x14ac:dyDescent="0.55000000000000004">
      <c r="A8227">
        <v>8222</v>
      </c>
      <c r="C8227">
        <f t="shared" si="390"/>
        <v>-9.9192772442503005E-2</v>
      </c>
      <c r="D8227">
        <f t="shared" si="391"/>
        <v>3.8283977415464734E-3</v>
      </c>
      <c r="E8227" s="2">
        <f t="shared" si="392"/>
        <v>0.1350011009097899</v>
      </c>
      <c r="K8227">
        <v>8222</v>
      </c>
      <c r="L8227" s="14">
        <v>-3.3302237089649299E-3</v>
      </c>
      <c r="M8227" s="14">
        <v>0.26823218712038499</v>
      </c>
    </row>
    <row r="8228" spans="1:13" x14ac:dyDescent="0.55000000000000004">
      <c r="A8228">
        <v>8223</v>
      </c>
      <c r="C8228">
        <f t="shared" si="390"/>
        <v>3.4612221869997448E-2</v>
      </c>
      <c r="D8228">
        <f t="shared" si="391"/>
        <v>2.2238790514504609E-3</v>
      </c>
      <c r="E8228" s="2">
        <f t="shared" si="392"/>
        <v>4.4462534148105172E-2</v>
      </c>
      <c r="K8228">
        <v>8223</v>
      </c>
      <c r="L8228" s="14">
        <v>-4.3617697939138398E-3</v>
      </c>
      <c r="M8228" s="14">
        <v>0.24547363168247399</v>
      </c>
    </row>
    <row r="8229" spans="1:13" x14ac:dyDescent="0.55000000000000004">
      <c r="A8229">
        <v>8224</v>
      </c>
      <c r="C8229">
        <f t="shared" si="390"/>
        <v>0.15973027806087844</v>
      </c>
      <c r="D8229">
        <f t="shared" si="391"/>
        <v>6.121359509146715E-5</v>
      </c>
      <c r="E8229" s="2">
        <f t="shared" si="392"/>
        <v>2.2632323609037306E-6</v>
      </c>
      <c r="K8229">
        <v>8224</v>
      </c>
      <c r="L8229" s="14">
        <v>-4.3008835755216704E-3</v>
      </c>
      <c r="M8229" s="14">
        <v>0.161234682381832</v>
      </c>
    </row>
    <row r="8230" spans="1:13" x14ac:dyDescent="0.55000000000000004">
      <c r="A8230">
        <v>8225</v>
      </c>
      <c r="C8230">
        <f t="shared" si="390"/>
        <v>0.24475940130560003</v>
      </c>
      <c r="D8230">
        <f t="shared" si="391"/>
        <v>-2.1168151833552769E-3</v>
      </c>
      <c r="E8230" s="2">
        <f t="shared" si="392"/>
        <v>4.3324713461435675E-2</v>
      </c>
      <c r="K8230">
        <v>8225</v>
      </c>
      <c r="L8230" s="14">
        <v>-3.1628143848954002E-3</v>
      </c>
      <c r="M8230" s="14">
        <v>3.66135066513079E-2</v>
      </c>
    </row>
    <row r="8231" spans="1:13" x14ac:dyDescent="0.55000000000000004">
      <c r="A8231">
        <v>8226</v>
      </c>
      <c r="C8231">
        <f t="shared" si="390"/>
        <v>0.26835907394144837</v>
      </c>
      <c r="D8231">
        <f t="shared" si="391"/>
        <v>-3.7635679697036501E-3</v>
      </c>
      <c r="E8231" s="2">
        <f t="shared" si="392"/>
        <v>0.13361716889231012</v>
      </c>
      <c r="K8231">
        <v>8226</v>
      </c>
      <c r="L8231" s="14">
        <v>-1.2325987108960999E-3</v>
      </c>
      <c r="M8231" s="14">
        <v>-9.7177748953742496E-2</v>
      </c>
    </row>
    <row r="8232" spans="1:13" x14ac:dyDescent="0.55000000000000004">
      <c r="A8232">
        <v>8227</v>
      </c>
      <c r="C8232">
        <f t="shared" si="390"/>
        <v>0.22460627558061391</v>
      </c>
      <c r="D8232">
        <f t="shared" si="391"/>
        <v>-4.4657445253705871E-3</v>
      </c>
      <c r="E8232" s="2">
        <f t="shared" si="392"/>
        <v>0.18596492761472602</v>
      </c>
      <c r="K8232">
        <v>8227</v>
      </c>
      <c r="L8232" s="14">
        <v>1.00632895673439E-3</v>
      </c>
      <c r="M8232" s="14">
        <v>-0.20663023448633999</v>
      </c>
    </row>
    <row r="8233" spans="1:13" x14ac:dyDescent="0.55000000000000004">
      <c r="A8233">
        <v>8228</v>
      </c>
      <c r="C8233">
        <f t="shared" si="390"/>
        <v>0.12448203637339018</v>
      </c>
      <c r="D8233">
        <f t="shared" si="391"/>
        <v>-4.0471133356306168E-3</v>
      </c>
      <c r="E8233" s="2">
        <f t="shared" si="392"/>
        <v>0.15117549634262861</v>
      </c>
      <c r="K8233">
        <v>8228</v>
      </c>
      <c r="L8233" s="14">
        <v>2.9932152943391399E-3</v>
      </c>
      <c r="M8233" s="14">
        <v>-0.26433089595092002</v>
      </c>
    </row>
    <row r="8234" spans="1:13" x14ac:dyDescent="0.55000000000000004">
      <c r="A8234">
        <v>8229</v>
      </c>
      <c r="C8234">
        <f t="shared" si="390"/>
        <v>-6.8845700904173884E-3</v>
      </c>
      <c r="D8234">
        <f t="shared" si="391"/>
        <v>-2.6127420050278947E-3</v>
      </c>
      <c r="E8234" s="2">
        <f t="shared" si="392"/>
        <v>6.1972953145429818E-2</v>
      </c>
      <c r="K8234">
        <v>8229</v>
      </c>
      <c r="L8234" s="14">
        <v>4.2304322929170397E-3</v>
      </c>
      <c r="M8234" s="14">
        <v>-0.25582824473476301</v>
      </c>
    </row>
    <row r="8235" spans="1:13" x14ac:dyDescent="0.55000000000000004">
      <c r="A8235">
        <v>8230</v>
      </c>
      <c r="C8235">
        <f t="shared" si="390"/>
        <v>-0.13652329457675363</v>
      </c>
      <c r="D8235">
        <f t="shared" si="391"/>
        <v>-5.2262750339496429E-4</v>
      </c>
      <c r="E8235" s="2">
        <f t="shared" si="392"/>
        <v>2.1835553294970939E-3</v>
      </c>
      <c r="K8235">
        <v>8230</v>
      </c>
      <c r="L8235" s="14">
        <v>4.4081112800372097E-3</v>
      </c>
      <c r="M8235" s="14">
        <v>-0.18325182258157199</v>
      </c>
    </row>
    <row r="8236" spans="1:13" x14ac:dyDescent="0.55000000000000004">
      <c r="A8236">
        <v>8231</v>
      </c>
      <c r="C8236">
        <f t="shared" si="390"/>
        <v>-0.23189754980704635</v>
      </c>
      <c r="D8236">
        <f t="shared" si="391"/>
        <v>1.6986554854763977E-3</v>
      </c>
      <c r="E8236" s="2">
        <f t="shared" si="392"/>
        <v>2.7928661613015937E-2</v>
      </c>
      <c r="K8236">
        <v>8231</v>
      </c>
      <c r="L8236" s="14">
        <v>3.48175145113499E-3</v>
      </c>
      <c r="M8236" s="14">
        <v>-6.47788446510527E-2</v>
      </c>
    </row>
    <row r="8237" spans="1:13" x14ac:dyDescent="0.55000000000000004">
      <c r="A8237">
        <v>8232</v>
      </c>
      <c r="C8237">
        <f t="shared" si="390"/>
        <v>-0.26907040804828403</v>
      </c>
      <c r="D8237">
        <f t="shared" si="391"/>
        <v>3.4936117523099064E-3</v>
      </c>
      <c r="E8237" s="2">
        <f t="shared" si="392"/>
        <v>0.11491340979965482</v>
      </c>
      <c r="K8237">
        <v>8232</v>
      </c>
      <c r="L8237" s="14">
        <v>1.6833653720780999E-3</v>
      </c>
      <c r="M8237" s="14">
        <v>6.99183967811009E-2</v>
      </c>
    </row>
    <row r="8238" spans="1:13" x14ac:dyDescent="0.55000000000000004">
      <c r="A8238">
        <v>8233</v>
      </c>
      <c r="C8238">
        <f t="shared" si="390"/>
        <v>-0.23871226542540769</v>
      </c>
      <c r="D8238">
        <f t="shared" si="391"/>
        <v>4.4117451087955497E-3</v>
      </c>
      <c r="E8238" s="2">
        <f t="shared" si="392"/>
        <v>0.18131961283028175</v>
      </c>
      <c r="K8238">
        <v>8233</v>
      </c>
      <c r="L8238" s="14">
        <v>-5.3663000725635997E-4</v>
      </c>
      <c r="M8238" s="14">
        <v>0.187104141997183</v>
      </c>
    </row>
    <row r="8239" spans="1:13" x14ac:dyDescent="0.55000000000000004">
      <c r="A8239">
        <v>8234</v>
      </c>
      <c r="C8239">
        <f t="shared" si="390"/>
        <v>-0.14844237583617775</v>
      </c>
      <c r="D8239">
        <f t="shared" si="391"/>
        <v>4.2226234352226947E-3</v>
      </c>
      <c r="E8239" s="2">
        <f t="shared" si="392"/>
        <v>0.16473116309541583</v>
      </c>
      <c r="K8239">
        <v>8234</v>
      </c>
      <c r="L8239" s="14">
        <v>-2.6222230722625899E-3</v>
      </c>
      <c r="M8239" s="14">
        <v>0.25742849414024199</v>
      </c>
    </row>
    <row r="8240" spans="1:13" x14ac:dyDescent="0.55000000000000004">
      <c r="A8240">
        <v>8235</v>
      </c>
      <c r="C8240">
        <f t="shared" si="390"/>
        <v>-2.0916578829087817E-2</v>
      </c>
      <c r="D8240">
        <f t="shared" si="391"/>
        <v>2.9737122852488427E-3</v>
      </c>
      <c r="E8240" s="2">
        <f t="shared" si="392"/>
        <v>8.0766719464726286E-2</v>
      </c>
      <c r="K8240">
        <v>8235</v>
      </c>
      <c r="L8240" s="14">
        <v>-4.0510641017297002E-3</v>
      </c>
      <c r="M8240" s="14">
        <v>0.26327828295543898</v>
      </c>
    </row>
    <row r="8241" spans="1:13" x14ac:dyDescent="0.55000000000000004">
      <c r="A8241">
        <v>8236</v>
      </c>
      <c r="C8241">
        <f t="shared" si="390"/>
        <v>0.11185883857760331</v>
      </c>
      <c r="D8241">
        <f t="shared" si="391"/>
        <v>9.7846203255912839E-4</v>
      </c>
      <c r="E8241" s="2">
        <f t="shared" si="392"/>
        <v>8.3410874278019766E-3</v>
      </c>
      <c r="K8241">
        <v>8236</v>
      </c>
      <c r="L8241" s="14">
        <v>-4.4652909959414303E-3</v>
      </c>
      <c r="M8241" s="14">
        <v>0.20318839254455301</v>
      </c>
    </row>
    <row r="8242" spans="1:13" x14ac:dyDescent="0.55000000000000004">
      <c r="A8242">
        <v>8237</v>
      </c>
      <c r="C8242">
        <f t="shared" si="390"/>
        <v>0.21656004529855524</v>
      </c>
      <c r="D8242">
        <f t="shared" si="391"/>
        <v>-1.2623615659597071E-3</v>
      </c>
      <c r="E8242" s="2">
        <f t="shared" si="392"/>
        <v>1.5463254905986091E-2</v>
      </c>
      <c r="K8242">
        <v>8237</v>
      </c>
      <c r="L8242" s="14">
        <v>-3.7611580595653502E-3</v>
      </c>
      <c r="M8242" s="14">
        <v>9.2208708731608399E-2</v>
      </c>
    </row>
    <row r="8243" spans="1:13" x14ac:dyDescent="0.55000000000000004">
      <c r="A8243">
        <v>8238</v>
      </c>
      <c r="C8243">
        <f t="shared" si="390"/>
        <v>0.26690924537313948</v>
      </c>
      <c r="D8243">
        <f t="shared" si="391"/>
        <v>-3.186359019893233E-3</v>
      </c>
      <c r="E8243" s="2">
        <f t="shared" si="392"/>
        <v>9.5341669357639547E-2</v>
      </c>
      <c r="K8243">
        <v>8238</v>
      </c>
      <c r="L8243" s="14">
        <v>-2.11501975464046E-3</v>
      </c>
      <c r="M8243" s="14">
        <v>-4.18652182044685E-2</v>
      </c>
    </row>
    <row r="8244" spans="1:13" x14ac:dyDescent="0.55000000000000004">
      <c r="A8244">
        <v>8239</v>
      </c>
      <c r="C8244">
        <f t="shared" si="390"/>
        <v>0.25026985086100811</v>
      </c>
      <c r="D8244">
        <f t="shared" si="391"/>
        <v>-4.3106475229351786E-3</v>
      </c>
      <c r="E8244" s="2">
        <f t="shared" si="392"/>
        <v>0.17282610526905248</v>
      </c>
      <c r="K8244">
        <v>8239</v>
      </c>
      <c r="L8244" s="14">
        <v>6.0838368464127498E-5</v>
      </c>
      <c r="M8244" s="14">
        <v>-0.16545374152827699</v>
      </c>
    </row>
    <row r="8245" spans="1:13" x14ac:dyDescent="0.55000000000000004">
      <c r="A8245">
        <v>8240</v>
      </c>
      <c r="C8245">
        <f t="shared" si="390"/>
        <v>0.17081799905316247</v>
      </c>
      <c r="D8245">
        <f t="shared" si="391"/>
        <v>-4.3530543590065765E-3</v>
      </c>
      <c r="E8245" s="2">
        <f t="shared" si="392"/>
        <v>0.17507642441108587</v>
      </c>
      <c r="K8245">
        <v>8240</v>
      </c>
      <c r="L8245" s="14">
        <v>2.2214591447730402E-3</v>
      </c>
      <c r="M8245" s="14">
        <v>-0.24760334888583299</v>
      </c>
    </row>
    <row r="8246" spans="1:13" x14ac:dyDescent="0.55000000000000004">
      <c r="A8246">
        <v>8241</v>
      </c>
      <c r="C8246">
        <f t="shared" si="390"/>
        <v>4.8494430040709031E-2</v>
      </c>
      <c r="D8246">
        <f t="shared" si="391"/>
        <v>-3.3029363060729589E-3</v>
      </c>
      <c r="E8246" s="2">
        <f t="shared" si="392"/>
        <v>0.10000368441574506</v>
      </c>
      <c r="K8246">
        <v>8241</v>
      </c>
      <c r="L8246" s="14">
        <v>3.8257016973415E-3</v>
      </c>
      <c r="M8246" s="14">
        <v>-0.26773916149527099</v>
      </c>
    </row>
    <row r="8247" spans="1:13" x14ac:dyDescent="0.55000000000000004">
      <c r="A8247">
        <v>8242</v>
      </c>
      <c r="C8247">
        <f t="shared" si="390"/>
        <v>-8.600021873048147E-2</v>
      </c>
      <c r="D8247">
        <f t="shared" si="391"/>
        <v>-1.423850860688374E-3</v>
      </c>
      <c r="E8247" s="2">
        <f t="shared" si="392"/>
        <v>1.8175844979057675E-2</v>
      </c>
      <c r="K8247">
        <v>8242</v>
      </c>
      <c r="L8247" s="14">
        <v>4.4717735268804699E-3</v>
      </c>
      <c r="M8247" s="14">
        <v>-0.220818040175043</v>
      </c>
    </row>
    <row r="8248" spans="1:13" x14ac:dyDescent="0.55000000000000004">
      <c r="A8248">
        <v>8243</v>
      </c>
      <c r="C8248">
        <f t="shared" si="390"/>
        <v>-0.19891062534110115</v>
      </c>
      <c r="D8248">
        <f t="shared" si="391"/>
        <v>8.1259113833416431E-4</v>
      </c>
      <c r="E8248" s="2">
        <f t="shared" si="392"/>
        <v>6.4511344525828764E-3</v>
      </c>
      <c r="K8248">
        <v>8243</v>
      </c>
      <c r="L8248" s="14">
        <v>3.99786193574324E-3</v>
      </c>
      <c r="M8248" s="14">
        <v>-0.118591670837305</v>
      </c>
    </row>
    <row r="8249" spans="1:13" x14ac:dyDescent="0.55000000000000004">
      <c r="A8249">
        <v>8244</v>
      </c>
      <c r="C8249">
        <f t="shared" si="390"/>
        <v>-0.26189865769441917</v>
      </c>
      <c r="D8249">
        <f t="shared" si="391"/>
        <v>2.8450898896970078E-3</v>
      </c>
      <c r="E8249" s="2">
        <f t="shared" si="392"/>
        <v>7.5754512116741418E-2</v>
      </c>
      <c r="K8249">
        <v>8244</v>
      </c>
      <c r="L8249" s="14">
        <v>2.5226610218641999E-3</v>
      </c>
      <c r="M8249" s="14">
        <v>1.3336718150949599E-2</v>
      </c>
    </row>
    <row r="8250" spans="1:13" x14ac:dyDescent="0.55000000000000004">
      <c r="A8250">
        <v>8245</v>
      </c>
      <c r="C8250">
        <f t="shared" si="390"/>
        <v>-0.25915564735213048</v>
      </c>
      <c r="D8250">
        <f t="shared" si="391"/>
        <v>4.1635310484825147E-3</v>
      </c>
      <c r="E8250" s="2">
        <f t="shared" si="392"/>
        <v>0.16086556001649213</v>
      </c>
      <c r="K8250">
        <v>8245</v>
      </c>
      <c r="L8250" s="14">
        <v>4.1564400560645498E-4</v>
      </c>
      <c r="M8250" s="14">
        <v>0.14192484334330599</v>
      </c>
    </row>
    <row r="8251" spans="1:13" x14ac:dyDescent="0.55000000000000004">
      <c r="A8251">
        <v>8246</v>
      </c>
      <c r="C8251">
        <f t="shared" si="390"/>
        <v>-0.19137003209483344</v>
      </c>
      <c r="D8251">
        <f t="shared" si="391"/>
        <v>4.4370136743786277E-3</v>
      </c>
      <c r="E8251" s="2">
        <f t="shared" si="392"/>
        <v>0.18176327438521195</v>
      </c>
      <c r="K8251">
        <v>8246</v>
      </c>
      <c r="L8251" s="14">
        <v>-1.79547363032364E-3</v>
      </c>
      <c r="M8251" s="14">
        <v>0.23496701108252399</v>
      </c>
    </row>
    <row r="8252" spans="1:13" x14ac:dyDescent="0.55000000000000004">
      <c r="A8252">
        <v>8247</v>
      </c>
      <c r="C8252">
        <f t="shared" si="390"/>
        <v>-7.5554572540895495E-2</v>
      </c>
      <c r="D8252">
        <f t="shared" si="391"/>
        <v>3.5968993928571719E-3</v>
      </c>
      <c r="E8252" s="2">
        <f t="shared" si="392"/>
        <v>0.1188282973429062</v>
      </c>
      <c r="K8252">
        <v>8247</v>
      </c>
      <c r="L8252" s="14">
        <v>-3.5569037572294299E-3</v>
      </c>
      <c r="M8252" s="14">
        <v>0.26916023326660998</v>
      </c>
    </row>
    <row r="8253" spans="1:13" x14ac:dyDescent="0.55000000000000004">
      <c r="A8253">
        <v>8248</v>
      </c>
      <c r="C8253">
        <f t="shared" si="390"/>
        <v>5.9223492156779106E-2</v>
      </c>
      <c r="D8253">
        <f t="shared" si="391"/>
        <v>1.8540391803521436E-3</v>
      </c>
      <c r="E8253" s="2">
        <f t="shared" si="392"/>
        <v>3.1228938070679467E-2</v>
      </c>
      <c r="K8253">
        <v>8248</v>
      </c>
      <c r="L8253" s="14">
        <v>-4.42748527270814E-3</v>
      </c>
      <c r="M8253" s="14">
        <v>0.23594060528020999</v>
      </c>
    </row>
    <row r="8254" spans="1:13" x14ac:dyDescent="0.55000000000000004">
      <c r="A8254">
        <v>8249</v>
      </c>
      <c r="C8254">
        <f t="shared" si="390"/>
        <v>0.17913770865526865</v>
      </c>
      <c r="D8254">
        <f t="shared" si="391"/>
        <v>-3.5414578637613374E-4</v>
      </c>
      <c r="E8254" s="2">
        <f t="shared" si="392"/>
        <v>1.2609259838661391E-3</v>
      </c>
      <c r="K8254">
        <v>8249</v>
      </c>
      <c r="L8254" s="14">
        <v>-4.1891756355125001E-3</v>
      </c>
      <c r="M8254" s="14">
        <v>0.14362818903212901</v>
      </c>
    </row>
    <row r="8255" spans="1:13" x14ac:dyDescent="0.55000000000000004">
      <c r="A8255">
        <v>8250</v>
      </c>
      <c r="C8255">
        <f t="shared" si="390"/>
        <v>0.25409213620458587</v>
      </c>
      <c r="D8255">
        <f t="shared" si="391"/>
        <v>-2.4734476255248881E-3</v>
      </c>
      <c r="E8255" s="2">
        <f t="shared" si="392"/>
        <v>5.7001053661967054E-2</v>
      </c>
      <c r="K8255">
        <v>8250</v>
      </c>
      <c r="L8255" s="14">
        <v>-2.90166097264382E-3</v>
      </c>
      <c r="M8255" s="14">
        <v>1.53432018363524E-2</v>
      </c>
    </row>
    <row r="8256" spans="1:13" x14ac:dyDescent="0.55000000000000004">
      <c r="A8256">
        <v>8251</v>
      </c>
      <c r="C8256">
        <f t="shared" si="390"/>
        <v>0.26527479340382759</v>
      </c>
      <c r="D8256">
        <f t="shared" si="391"/>
        <v>-3.9719662468061315E-3</v>
      </c>
      <c r="E8256" s="2">
        <f t="shared" si="392"/>
        <v>0.1459693689637937</v>
      </c>
      <c r="K8256">
        <v>8251</v>
      </c>
      <c r="L8256" s="14">
        <v>-8.8740731857865998E-4</v>
      </c>
      <c r="M8256" s="14">
        <v>-0.116784585441652</v>
      </c>
    </row>
    <row r="8257" spans="1:13" x14ac:dyDescent="0.55000000000000004">
      <c r="A8257">
        <v>8252</v>
      </c>
      <c r="C8257">
        <f t="shared" si="390"/>
        <v>0.20987906901014777</v>
      </c>
      <c r="D8257">
        <f t="shared" si="391"/>
        <v>-4.4736050625464076E-3</v>
      </c>
      <c r="E8257" s="2">
        <f t="shared" si="392"/>
        <v>0.18450634507886654</v>
      </c>
      <c r="K8257">
        <v>8252</v>
      </c>
      <c r="L8257" s="14">
        <v>1.3491030034998601E-3</v>
      </c>
      <c r="M8257" s="14">
        <v>-0.21966294881682399</v>
      </c>
    </row>
    <row r="8258" spans="1:13" x14ac:dyDescent="0.55000000000000004">
      <c r="A8258">
        <v>8253</v>
      </c>
      <c r="C8258">
        <f t="shared" si="390"/>
        <v>0.10180812219402066</v>
      </c>
      <c r="D8258">
        <f t="shared" si="391"/>
        <v>-3.8524633037303919E-3</v>
      </c>
      <c r="E8258" s="2">
        <f t="shared" si="392"/>
        <v>0.1364072240026738</v>
      </c>
      <c r="K8258">
        <v>8253</v>
      </c>
      <c r="L8258" s="14">
        <v>3.2477221091244098E-3</v>
      </c>
      <c r="M8258" s="14">
        <v>-0.267525363970819</v>
      </c>
    </row>
    <row r="8259" spans="1:13" x14ac:dyDescent="0.55000000000000004">
      <c r="A8259">
        <v>8254</v>
      </c>
      <c r="C8259">
        <f t="shared" si="390"/>
        <v>-3.1814517347858486E-2</v>
      </c>
      <c r="D8259">
        <f t="shared" si="391"/>
        <v>-2.2644344591614494E-3</v>
      </c>
      <c r="E8259" s="2">
        <f t="shared" si="392"/>
        <v>4.6902510655118579E-2</v>
      </c>
      <c r="K8259">
        <v>8254</v>
      </c>
      <c r="L8259" s="14">
        <v>4.3329290651134902E-3</v>
      </c>
      <c r="M8259" s="14">
        <v>-0.248384392111452</v>
      </c>
    </row>
    <row r="8260" spans="1:13" x14ac:dyDescent="0.55000000000000004">
      <c r="A8260">
        <v>8255</v>
      </c>
      <c r="C8260">
        <f t="shared" si="390"/>
        <v>-0.15745238363224276</v>
      </c>
      <c r="D8260">
        <f t="shared" si="391"/>
        <v>-1.0808029583423563E-4</v>
      </c>
      <c r="E8260" s="2">
        <f t="shared" si="392"/>
        <v>9.1807532861813332E-5</v>
      </c>
      <c r="K8260">
        <v>8255</v>
      </c>
      <c r="L8260" s="14">
        <v>4.3329270572044203E-3</v>
      </c>
      <c r="M8260" s="14">
        <v>-0.167034008382869</v>
      </c>
    </row>
    <row r="8261" spans="1:13" x14ac:dyDescent="0.55000000000000004">
      <c r="A8261">
        <v>8256</v>
      </c>
      <c r="C8261">
        <f t="shared" si="390"/>
        <v>-0.24357302045785026</v>
      </c>
      <c r="D8261">
        <f t="shared" si="391"/>
        <v>2.0753997435954941E-3</v>
      </c>
      <c r="E8261" s="2">
        <f t="shared" si="392"/>
        <v>3.9889715883862746E-2</v>
      </c>
      <c r="K8261">
        <v>8256</v>
      </c>
      <c r="L8261" s="14">
        <v>3.24771658829049E-3</v>
      </c>
      <c r="M8261" s="14">
        <v>-4.3848921051036702E-2</v>
      </c>
    </row>
    <row r="8262" spans="1:13" x14ac:dyDescent="0.55000000000000004">
      <c r="A8262">
        <v>8257</v>
      </c>
      <c r="C8262">
        <f t="shared" ref="C8262:C8325" si="393">$D$1*COS($B$2*(A8262-$L$2)+$B$1)</f>
        <v>-0.26856196326044562</v>
      </c>
      <c r="D8262">
        <f t="shared" ref="D8262:D8325" si="394">$D$2*COS($B$2*(A8262-$L$3)+$B$3)</f>
        <v>3.7379981933383533E-3</v>
      </c>
      <c r="E8262" s="2">
        <f t="shared" ref="E8262:E8325" si="395">(M8262-C8262)^2</f>
        <v>0.12879511554808681</v>
      </c>
      <c r="K8262">
        <v>8257</v>
      </c>
      <c r="L8262" s="14">
        <v>1.3490953524681901E-3</v>
      </c>
      <c r="M8262" s="14">
        <v>9.03184005769853E-2</v>
      </c>
    </row>
    <row r="8263" spans="1:13" x14ac:dyDescent="0.55000000000000004">
      <c r="A8263">
        <v>8258</v>
      </c>
      <c r="C8263">
        <f t="shared" si="393"/>
        <v>-0.226147514123823</v>
      </c>
      <c r="D8263">
        <f t="shared" si="394"/>
        <v>4.462437887298663E-3</v>
      </c>
      <c r="E8263" s="2">
        <f t="shared" si="395"/>
        <v>0.18319464246842504</v>
      </c>
      <c r="K8263">
        <v>8258</v>
      </c>
      <c r="L8263" s="14">
        <v>-8.8741518355973199E-4</v>
      </c>
      <c r="M8263" s="14">
        <v>0.201864918485821</v>
      </c>
    </row>
    <row r="8264" spans="1:13" x14ac:dyDescent="0.55000000000000004">
      <c r="A8264">
        <v>8259</v>
      </c>
      <c r="C8264">
        <f t="shared" si="393"/>
        <v>-0.12697480575323744</v>
      </c>
      <c r="D8264">
        <f t="shared" si="394"/>
        <v>4.0668997323102911E-3</v>
      </c>
      <c r="E8264" s="2">
        <f t="shared" si="395"/>
        <v>0.15196580801775403</v>
      </c>
      <c r="K8264">
        <v>8259</v>
      </c>
      <c r="L8264" s="14">
        <v>-2.90166708174099E-3</v>
      </c>
      <c r="M8264" s="14">
        <v>0.26285311528084399</v>
      </c>
    </row>
    <row r="8265" spans="1:13" x14ac:dyDescent="0.55000000000000004">
      <c r="A8265">
        <v>8260</v>
      </c>
      <c r="C8265">
        <f t="shared" si="393"/>
        <v>4.0659024448641305E-3</v>
      </c>
      <c r="D8265">
        <f t="shared" si="394"/>
        <v>2.6506554679567181E-3</v>
      </c>
      <c r="E8265" s="2">
        <f t="shared" si="395"/>
        <v>6.4486649212536024E-2</v>
      </c>
      <c r="K8265">
        <v>8260</v>
      </c>
      <c r="L8265" s="14">
        <v>-4.1891784586644901E-3</v>
      </c>
      <c r="M8265" s="14">
        <v>0.25800811873143598</v>
      </c>
    </row>
    <row r="8266" spans="1:13" x14ac:dyDescent="0.55000000000000004">
      <c r="A8266">
        <v>8261</v>
      </c>
      <c r="C8266">
        <f t="shared" si="393"/>
        <v>0.13408615483172834</v>
      </c>
      <c r="D8266">
        <f t="shared" si="394"/>
        <v>5.6915255253019311E-4</v>
      </c>
      <c r="E8266" s="2">
        <f t="shared" si="395"/>
        <v>2.9655902747928349E-3</v>
      </c>
      <c r="K8266">
        <v>8261</v>
      </c>
      <c r="L8266" s="14">
        <v>-4.42748410283902E-3</v>
      </c>
      <c r="M8266" s="14">
        <v>0.18854338827957101</v>
      </c>
    </row>
    <row r="8267" spans="1:13" x14ac:dyDescent="0.55000000000000004">
      <c r="A8267">
        <v>8262</v>
      </c>
      <c r="C8267">
        <f t="shared" si="393"/>
        <v>0.23045360866772055</v>
      </c>
      <c r="D8267">
        <f t="shared" si="394"/>
        <v>-1.6551956567974809E-3</v>
      </c>
      <c r="E8267" s="2">
        <f t="shared" si="395"/>
        <v>2.5152948799686017E-2</v>
      </c>
      <c r="K8267">
        <v>8262</v>
      </c>
      <c r="L8267" s="14">
        <v>-3.5568988873401798E-3</v>
      </c>
      <c r="M8267" s="14">
        <v>7.18567965948229E-2</v>
      </c>
    </row>
    <row r="8268" spans="1:13" x14ac:dyDescent="0.55000000000000004">
      <c r="A8268">
        <v>8263</v>
      </c>
      <c r="C8268">
        <f t="shared" si="393"/>
        <v>0.26898206430476418</v>
      </c>
      <c r="D8268">
        <f t="shared" si="394"/>
        <v>-3.4641246450252054E-3</v>
      </c>
      <c r="E8268" s="2">
        <f t="shared" si="395"/>
        <v>0.11009710621525592</v>
      </c>
      <c r="K8268">
        <v>8263</v>
      </c>
      <c r="L8268" s="14">
        <v>-1.7954662801082299E-3</v>
      </c>
      <c r="M8268" s="14">
        <v>-6.2826775564302495E-2</v>
      </c>
    </row>
    <row r="8269" spans="1:13" x14ac:dyDescent="0.55000000000000004">
      <c r="A8269">
        <v>8264</v>
      </c>
      <c r="C8269">
        <f t="shared" si="393"/>
        <v>0.24000169149514239</v>
      </c>
      <c r="D8269">
        <f t="shared" si="394"/>
        <v>-4.4036313652939469E-3</v>
      </c>
      <c r="E8269" s="2">
        <f t="shared" si="395"/>
        <v>0.17789557076911902</v>
      </c>
      <c r="K8269">
        <v>8264</v>
      </c>
      <c r="L8269" s="14">
        <v>4.1565199524098599E-4</v>
      </c>
      <c r="M8269" s="14">
        <v>-0.18177499203432801</v>
      </c>
    </row>
    <row r="8270" spans="1:13" x14ac:dyDescent="0.55000000000000004">
      <c r="A8270">
        <v>8265</v>
      </c>
      <c r="C8270">
        <f t="shared" si="393"/>
        <v>0.15078595295464972</v>
      </c>
      <c r="D8270">
        <f t="shared" si="394"/>
        <v>-4.2379194340994792E-3</v>
      </c>
      <c r="E8270" s="2">
        <f t="shared" si="395"/>
        <v>0.16482177979440729</v>
      </c>
      <c r="K8270">
        <v>8265</v>
      </c>
      <c r="L8270" s="14">
        <v>2.5226676498643101E-3</v>
      </c>
      <c r="M8270" s="14">
        <v>-0.25519653409917298</v>
      </c>
    </row>
    <row r="8271" spans="1:13" x14ac:dyDescent="0.55000000000000004">
      <c r="A8271">
        <v>8266</v>
      </c>
      <c r="C8271">
        <f t="shared" si="393"/>
        <v>2.3726118538246702E-2</v>
      </c>
      <c r="D8271">
        <f t="shared" si="394"/>
        <v>-3.0085790532000164E-3</v>
      </c>
      <c r="E8271" s="2">
        <f t="shared" si="395"/>
        <v>8.3191080148869528E-2</v>
      </c>
      <c r="K8271">
        <v>8266</v>
      </c>
      <c r="L8271" s="14">
        <v>3.9978655420851803E-3</v>
      </c>
      <c r="M8271" s="14">
        <v>-0.26470252107451703</v>
      </c>
    </row>
    <row r="8272" spans="1:13" x14ac:dyDescent="0.55000000000000004">
      <c r="A8272">
        <v>8267</v>
      </c>
      <c r="C8272">
        <f t="shared" si="393"/>
        <v>-0.10928847152435814</v>
      </c>
      <c r="D8272">
        <f t="shared" si="394"/>
        <v>-1.0241487457621024E-3</v>
      </c>
      <c r="E8272" s="2">
        <f t="shared" si="395"/>
        <v>9.7266239501861002E-3</v>
      </c>
      <c r="K8272">
        <v>8267</v>
      </c>
      <c r="L8272" s="14">
        <v>4.4717732083335302E-3</v>
      </c>
      <c r="M8272" s="14">
        <v>-0.207912119551523</v>
      </c>
    </row>
    <row r="8273" spans="1:13" x14ac:dyDescent="0.55000000000000004">
      <c r="A8273">
        <v>8268</v>
      </c>
      <c r="C8273">
        <f t="shared" si="393"/>
        <v>-0.21487395885254962</v>
      </c>
      <c r="D8273">
        <f t="shared" si="394"/>
        <v>1.2173213095193738E-3</v>
      </c>
      <c r="E8273" s="2">
        <f t="shared" si="395"/>
        <v>1.3415458645132166E-2</v>
      </c>
      <c r="K8273">
        <v>8268</v>
      </c>
      <c r="L8273" s="14">
        <v>3.8256975336877501E-3</v>
      </c>
      <c r="M8273" s="14">
        <v>-9.9048837893699906E-2</v>
      </c>
    </row>
    <row r="8274" spans="1:13" x14ac:dyDescent="0.55000000000000004">
      <c r="A8274">
        <v>8269</v>
      </c>
      <c r="C8274">
        <f t="shared" si="393"/>
        <v>-0.26653061169243841</v>
      </c>
      <c r="D8274">
        <f t="shared" si="394"/>
        <v>3.1532693752087861E-3</v>
      </c>
      <c r="E8274" s="2">
        <f t="shared" si="395"/>
        <v>9.0692798960992735E-2</v>
      </c>
      <c r="K8274">
        <v>8269</v>
      </c>
      <c r="L8274" s="14">
        <v>2.2214521788253799E-3</v>
      </c>
      <c r="M8274" s="14">
        <v>3.46218396689821E-2</v>
      </c>
    </row>
    <row r="8275" spans="1:13" x14ac:dyDescent="0.55000000000000004">
      <c r="A8275">
        <v>8270</v>
      </c>
      <c r="C8275">
        <f t="shared" si="393"/>
        <v>-0.25129369901706133</v>
      </c>
      <c r="D8275">
        <f t="shared" si="394"/>
        <v>4.2978132933655464E-3</v>
      </c>
      <c r="E8275" s="2">
        <f t="shared" si="395"/>
        <v>0.16885110576972803</v>
      </c>
      <c r="K8275">
        <v>8270</v>
      </c>
      <c r="L8275" s="14">
        <v>6.0830344887364502E-5</v>
      </c>
      <c r="M8275" s="14">
        <v>0.15962126270826699</v>
      </c>
    </row>
    <row r="8276" spans="1:13" x14ac:dyDescent="0.55000000000000004">
      <c r="A8276">
        <v>8271</v>
      </c>
      <c r="C8276">
        <f t="shared" si="393"/>
        <v>-0.17298736474230247</v>
      </c>
      <c r="D8276">
        <f t="shared" si="394"/>
        <v>4.3636966656183662E-3</v>
      </c>
      <c r="E8276" s="2">
        <f t="shared" si="395"/>
        <v>0.17441474592474462</v>
      </c>
      <c r="K8276">
        <v>8271</v>
      </c>
      <c r="L8276" s="14">
        <v>-2.1150268262917502E-3</v>
      </c>
      <c r="M8276" s="14">
        <v>0.24464255028384199</v>
      </c>
    </row>
    <row r="8277" spans="1:13" x14ac:dyDescent="0.55000000000000004">
      <c r="A8277">
        <v>8272</v>
      </c>
      <c r="C8277">
        <f t="shared" si="393"/>
        <v>-5.126484820015894E-2</v>
      </c>
      <c r="D8277">
        <f t="shared" si="394"/>
        <v>3.3343841542467943E-3</v>
      </c>
      <c r="E8277" s="2">
        <f t="shared" si="395"/>
        <v>0.10218024071313747</v>
      </c>
      <c r="K8277">
        <v>8272</v>
      </c>
      <c r="L8277" s="14">
        <v>-3.7611624081522401E-3</v>
      </c>
      <c r="M8277" s="14">
        <v>0.26839159348862901</v>
      </c>
    </row>
    <row r="8278" spans="1:13" x14ac:dyDescent="0.55000000000000004">
      <c r="A8278">
        <v>8273</v>
      </c>
      <c r="C8278">
        <f t="shared" si="393"/>
        <v>8.3324064662962188E-2</v>
      </c>
      <c r="D8278">
        <f t="shared" si="394"/>
        <v>1.4682115034006674E-3</v>
      </c>
      <c r="E8278" s="2">
        <f t="shared" si="395"/>
        <v>2.004949304705236E-2</v>
      </c>
      <c r="K8278">
        <v>8273</v>
      </c>
      <c r="L8278" s="14">
        <v>-4.4652915323333498E-3</v>
      </c>
      <c r="M8278" s="14">
        <v>0.224920297123619</v>
      </c>
    </row>
    <row r="8279" spans="1:13" x14ac:dyDescent="0.55000000000000004">
      <c r="A8279">
        <v>8274</v>
      </c>
      <c r="C8279">
        <f t="shared" si="393"/>
        <v>0.19700039362760779</v>
      </c>
      <c r="D8279">
        <f t="shared" si="394"/>
        <v>-7.6645128735604155E-4</v>
      </c>
      <c r="E8279" s="2">
        <f t="shared" si="395"/>
        <v>5.1673204668854118E-3</v>
      </c>
      <c r="K8279">
        <v>8274</v>
      </c>
      <c r="L8279" s="14">
        <v>-4.0510606915839702E-3</v>
      </c>
      <c r="M8279" s="14">
        <v>0.12511631703977499</v>
      </c>
    </row>
    <row r="8280" spans="1:13" x14ac:dyDescent="0.55000000000000004">
      <c r="A8280">
        <v>8275</v>
      </c>
      <c r="C8280">
        <f t="shared" si="393"/>
        <v>0.26123377623054878</v>
      </c>
      <c r="D8280">
        <f t="shared" si="394"/>
        <v>-2.8087509604976719E-3</v>
      </c>
      <c r="E8280" s="2">
        <f t="shared" si="395"/>
        <v>7.1426623176937279E-2</v>
      </c>
      <c r="K8280">
        <v>8275</v>
      </c>
      <c r="L8280" s="14">
        <v>-2.6222165696713601E-3</v>
      </c>
      <c r="M8280" s="14">
        <v>-6.0238208119623802E-3</v>
      </c>
    </row>
    <row r="8281" spans="1:13" x14ac:dyDescent="0.55000000000000004">
      <c r="A8281">
        <v>8276</v>
      </c>
      <c r="C8281">
        <f t="shared" si="393"/>
        <v>0.25990298737072531</v>
      </c>
      <c r="D8281">
        <f t="shared" si="394"/>
        <v>-4.1461133463271474E-3</v>
      </c>
      <c r="E8281" s="2">
        <f t="shared" si="395"/>
        <v>0.15646632340192801</v>
      </c>
      <c r="K8281">
        <v>8276</v>
      </c>
      <c r="L8281" s="14">
        <v>-5.3662204083394403E-4</v>
      </c>
      <c r="M8281" s="14">
        <v>-0.13565525537227199</v>
      </c>
    </row>
    <row r="8282" spans="1:13" x14ac:dyDescent="0.55000000000000004">
      <c r="A8282">
        <v>8277</v>
      </c>
      <c r="C8282">
        <f t="shared" si="393"/>
        <v>0.19334202700387457</v>
      </c>
      <c r="D8282">
        <f t="shared" si="394"/>
        <v>-4.4428886753715173E-3</v>
      </c>
      <c r="E8282" s="2">
        <f t="shared" si="395"/>
        <v>0.1803301845791295</v>
      </c>
      <c r="K8282">
        <v>8277</v>
      </c>
      <c r="L8282" s="14">
        <v>1.6833728070917899E-3</v>
      </c>
      <c r="M8282" s="14">
        <v>-0.23131098968048799</v>
      </c>
    </row>
    <row r="8283" spans="1:13" x14ac:dyDescent="0.55000000000000004">
      <c r="A8283">
        <v>8278</v>
      </c>
      <c r="C8283">
        <f t="shared" si="393"/>
        <v>7.8256293184607736E-2</v>
      </c>
      <c r="D8283">
        <f t="shared" si="394"/>
        <v>-3.6245925955849315E-3</v>
      </c>
      <c r="E8283" s="2">
        <f t="shared" si="395"/>
        <v>0.12061016688397283</v>
      </c>
      <c r="K8283">
        <v>8278</v>
      </c>
      <c r="L8283" s="14">
        <v>3.4817564925946399E-3</v>
      </c>
      <c r="M8283" s="14">
        <v>-0.26903345167402298</v>
      </c>
    </row>
    <row r="8284" spans="1:13" x14ac:dyDescent="0.55000000000000004">
      <c r="A8284">
        <v>8279</v>
      </c>
      <c r="C8284">
        <f t="shared" si="393"/>
        <v>-5.6470120712214807E-2</v>
      </c>
      <c r="D8284">
        <f t="shared" si="394"/>
        <v>-1.8966001746565039E-3</v>
      </c>
      <c r="E8284" s="2">
        <f t="shared" si="395"/>
        <v>3.34541278266135E-2</v>
      </c>
      <c r="K8284">
        <v>8279</v>
      </c>
      <c r="L8284" s="14">
        <v>4.4081126652779903E-3</v>
      </c>
      <c r="M8284" s="14">
        <v>-0.239374816733431</v>
      </c>
    </row>
    <row r="8285" spans="1:13" x14ac:dyDescent="0.55000000000000004">
      <c r="A8285">
        <v>8280</v>
      </c>
      <c r="C8285">
        <f t="shared" si="393"/>
        <v>-0.17702372460597274</v>
      </c>
      <c r="D8285">
        <f t="shared" si="394"/>
        <v>3.0739891295098788E-4</v>
      </c>
      <c r="E8285" s="2">
        <f t="shared" si="395"/>
        <v>7.4313216896370324E-4</v>
      </c>
      <c r="K8285">
        <v>8280</v>
      </c>
      <c r="L8285" s="14">
        <v>4.2304296749967997E-3</v>
      </c>
      <c r="M8285" s="14">
        <v>-0.149763273968397</v>
      </c>
    </row>
    <row r="8286" spans="1:13" x14ac:dyDescent="0.55000000000000004">
      <c r="A8286">
        <v>8281</v>
      </c>
      <c r="C8286">
        <f t="shared" si="393"/>
        <v>-0.25314810498768342</v>
      </c>
      <c r="D8286">
        <f t="shared" si="394"/>
        <v>2.4342473528627586E-3</v>
      </c>
      <c r="E8286" s="2">
        <f t="shared" si="395"/>
        <v>5.313279235948614E-2</v>
      </c>
      <c r="K8286">
        <v>8281</v>
      </c>
      <c r="L8286" s="14">
        <v>2.9932093289322401E-3</v>
      </c>
      <c r="M8286" s="14">
        <v>-2.2642590174076101E-2</v>
      </c>
    </row>
    <row r="8287" spans="1:13" x14ac:dyDescent="0.55000000000000004">
      <c r="A8287">
        <v>8282</v>
      </c>
      <c r="C8287">
        <f t="shared" si="393"/>
        <v>-0.26573764695616187</v>
      </c>
      <c r="D8287">
        <f t="shared" si="394"/>
        <v>3.9501510170690248E-3</v>
      </c>
      <c r="E8287" s="2">
        <f t="shared" si="395"/>
        <v>0.14129082458081996</v>
      </c>
      <c r="K8287">
        <v>8282</v>
      </c>
      <c r="L8287" s="14">
        <v>1.006321137914E-3</v>
      </c>
      <c r="M8287" s="14">
        <v>0.11014907079377401</v>
      </c>
    </row>
    <row r="8288" spans="1:13" x14ac:dyDescent="0.55000000000000004">
      <c r="A8288">
        <v>8283</v>
      </c>
      <c r="C8288">
        <f t="shared" si="393"/>
        <v>-0.21163264084622954</v>
      </c>
      <c r="D8288">
        <f t="shared" si="394"/>
        <v>4.4746500385690986E-3</v>
      </c>
      <c r="E8288" s="2">
        <f t="shared" si="395"/>
        <v>0.18231691995362082</v>
      </c>
      <c r="K8288">
        <v>8283</v>
      </c>
      <c r="L8288" s="14">
        <v>-1.2326064248579099E-3</v>
      </c>
      <c r="M8288" s="14">
        <v>0.215353213666096</v>
      </c>
    </row>
    <row r="8289" spans="1:13" x14ac:dyDescent="0.55000000000000004">
      <c r="A8289">
        <v>8284</v>
      </c>
      <c r="C8289">
        <f t="shared" si="393"/>
        <v>-0.10441230274539544</v>
      </c>
      <c r="D8289">
        <f t="shared" si="394"/>
        <v>3.876106218558135E-3</v>
      </c>
      <c r="E8289" s="2">
        <f t="shared" si="395"/>
        <v>0.13766556943369684</v>
      </c>
      <c r="K8289">
        <v>8284</v>
      </c>
      <c r="L8289" s="14">
        <v>-3.16282006198905E-3</v>
      </c>
      <c r="M8289" s="14">
        <v>0.266620808221398</v>
      </c>
    </row>
    <row r="8290" spans="1:13" x14ac:dyDescent="0.55000000000000004">
      <c r="A8290">
        <v>8285</v>
      </c>
      <c r="C8290">
        <f t="shared" si="393"/>
        <v>2.9013322507815117E-2</v>
      </c>
      <c r="D8290">
        <f t="shared" si="394"/>
        <v>2.3047414395255842E-3</v>
      </c>
      <c r="E8290" s="2">
        <f t="shared" si="395"/>
        <v>4.9327630367414284E-2</v>
      </c>
      <c r="K8290">
        <v>8285</v>
      </c>
      <c r="L8290" s="14">
        <v>-4.3008857938838197E-3</v>
      </c>
      <c r="M8290" s="14">
        <v>0.251111567362236</v>
      </c>
    </row>
    <row r="8291" spans="1:13" x14ac:dyDescent="0.55000000000000004">
      <c r="A8291">
        <v>8286</v>
      </c>
      <c r="C8291">
        <f t="shared" si="393"/>
        <v>0.15515721536387928</v>
      </c>
      <c r="D8291">
        <f t="shared" si="394"/>
        <v>1.5493513926709938E-4</v>
      </c>
      <c r="E8291" s="2">
        <f t="shared" si="395"/>
        <v>3.0809591907244335E-4</v>
      </c>
      <c r="K8291">
        <v>8286</v>
      </c>
      <c r="L8291" s="14">
        <v>-4.3617679979419399E-3</v>
      </c>
      <c r="M8291" s="14">
        <v>0.17270987667413201</v>
      </c>
    </row>
    <row r="8292" spans="1:13" x14ac:dyDescent="0.55000000000000004">
      <c r="A8292">
        <v>8287</v>
      </c>
      <c r="C8292">
        <f t="shared" si="393"/>
        <v>0.2423599176182174</v>
      </c>
      <c r="D8292">
        <f t="shared" si="394"/>
        <v>-2.0337566151738128E-3</v>
      </c>
      <c r="E8292" s="2">
        <f t="shared" si="395"/>
        <v>3.6598747672797062E-2</v>
      </c>
      <c r="K8292">
        <v>8287</v>
      </c>
      <c r="L8292" s="14">
        <v>-3.3302183484712799E-3</v>
      </c>
      <c r="M8292" s="14">
        <v>5.10519259587024E-2</v>
      </c>
    </row>
    <row r="8293" spans="1:13" x14ac:dyDescent="0.55000000000000004">
      <c r="A8293">
        <v>8288</v>
      </c>
      <c r="C8293">
        <f t="shared" si="393"/>
        <v>0.2687353890921122</v>
      </c>
      <c r="D8293">
        <f t="shared" si="394"/>
        <v>-3.7120183273941952E-3</v>
      </c>
      <c r="E8293" s="2">
        <f t="shared" si="395"/>
        <v>0.12399390683104408</v>
      </c>
      <c r="K8293">
        <v>8288</v>
      </c>
      <c r="L8293" s="14">
        <v>-1.4645948544512099E-3</v>
      </c>
      <c r="M8293" s="14">
        <v>-8.3392296316240899E-2</v>
      </c>
    </row>
    <row r="8294" spans="1:13" x14ac:dyDescent="0.55000000000000004">
      <c r="A8294">
        <v>8289</v>
      </c>
      <c r="C8294">
        <f t="shared" si="393"/>
        <v>0.2276639423985326</v>
      </c>
      <c r="D8294">
        <f t="shared" si="394"/>
        <v>-4.4586416825712081E-3</v>
      </c>
      <c r="E8294" s="2">
        <f t="shared" si="395"/>
        <v>0.18029734032298955</v>
      </c>
      <c r="K8294">
        <v>8289</v>
      </c>
      <c r="L8294" s="14">
        <v>7.67845506553028E-4</v>
      </c>
      <c r="M8294" s="14">
        <v>-0.19695040065053299</v>
      </c>
    </row>
    <row r="8295" spans="1:13" x14ac:dyDescent="0.55000000000000004">
      <c r="A8295">
        <v>8290</v>
      </c>
      <c r="C8295">
        <f t="shared" si="393"/>
        <v>0.12945364493785078</v>
      </c>
      <c r="D8295">
        <f t="shared" si="394"/>
        <v>-4.0862399561690512E-3</v>
      </c>
      <c r="E8295" s="2">
        <f t="shared" si="395"/>
        <v>0.15259546906922589</v>
      </c>
      <c r="K8295">
        <v>8290</v>
      </c>
      <c r="L8295" s="14">
        <v>2.8079741970733498E-3</v>
      </c>
      <c r="M8295" s="14">
        <v>-0.26118105535031599</v>
      </c>
    </row>
    <row r="8296" spans="1:13" x14ac:dyDescent="0.55000000000000004">
      <c r="A8296">
        <v>8291</v>
      </c>
      <c r="C8296">
        <f t="shared" si="393"/>
        <v>-1.2467887359007104E-3</v>
      </c>
      <c r="D8296">
        <f t="shared" si="394"/>
        <v>-2.688278131872719E-3</v>
      </c>
      <c r="E8296" s="2">
        <f t="shared" si="395"/>
        <v>6.6951824226953699E-2</v>
      </c>
      <c r="K8296">
        <v>8291</v>
      </c>
      <c r="L8296" s="14">
        <v>4.1448283305293796E-3</v>
      </c>
      <c r="M8296" s="14">
        <v>-0.25999729448797398</v>
      </c>
    </row>
    <row r="8297" spans="1:13" x14ac:dyDescent="0.55000000000000004">
      <c r="A8297">
        <v>8292</v>
      </c>
      <c r="C8297">
        <f t="shared" si="393"/>
        <v>-0.13163430471716248</v>
      </c>
      <c r="D8297">
        <f t="shared" si="394"/>
        <v>-6.156151608833505E-4</v>
      </c>
      <c r="E8297" s="2">
        <f t="shared" si="395"/>
        <v>3.8516041630371122E-3</v>
      </c>
      <c r="K8297">
        <v>8292</v>
      </c>
      <c r="L8297" s="14">
        <v>4.4435844959561004E-3</v>
      </c>
      <c r="M8297" s="14">
        <v>-0.19369559831500099</v>
      </c>
    </row>
    <row r="8298" spans="1:13" x14ac:dyDescent="0.55000000000000004">
      <c r="A8298">
        <v>8293</v>
      </c>
      <c r="C8298">
        <f t="shared" si="393"/>
        <v>-0.22898438484540848</v>
      </c>
      <c r="D8298">
        <f t="shared" si="394"/>
        <v>1.6115542393497311E-3</v>
      </c>
      <c r="E8298" s="2">
        <f t="shared" si="395"/>
        <v>2.2530834627414245E-2</v>
      </c>
      <c r="K8298">
        <v>8293</v>
      </c>
      <c r="L8298" s="14">
        <v>3.6294173583736899E-3</v>
      </c>
      <c r="M8298" s="14">
        <v>-7.8881637943780294E-2</v>
      </c>
    </row>
    <row r="8299" spans="1:13" x14ac:dyDescent="0.55000000000000004">
      <c r="A8299">
        <v>8294</v>
      </c>
      <c r="C8299">
        <f t="shared" si="393"/>
        <v>-0.26886421098532526</v>
      </c>
      <c r="D8299">
        <f t="shared" si="394"/>
        <v>3.4342574943741562E-3</v>
      </c>
      <c r="E8299" s="2">
        <f t="shared" si="395"/>
        <v>0.10533460371075694</v>
      </c>
      <c r="K8299">
        <v>8294</v>
      </c>
      <c r="L8299" s="14">
        <v>1.9062401281159001E-3</v>
      </c>
      <c r="M8299" s="14">
        <v>5.56887179966159E-2</v>
      </c>
    </row>
    <row r="8300" spans="1:13" x14ac:dyDescent="0.55000000000000004">
      <c r="A8300">
        <v>8295</v>
      </c>
      <c r="C8300">
        <f t="shared" si="393"/>
        <v>-0.24126478737583174</v>
      </c>
      <c r="D8300">
        <f t="shared" si="394"/>
        <v>4.3950345067150362E-3</v>
      </c>
      <c r="E8300" s="2">
        <f t="shared" si="395"/>
        <v>0.1743699466311856</v>
      </c>
      <c r="K8300">
        <v>8295</v>
      </c>
      <c r="L8300" s="14">
        <v>-2.9436676768374302E-4</v>
      </c>
      <c r="M8300" s="14">
        <v>0.176311489047034</v>
      </c>
    </row>
    <row r="8301" spans="1:13" x14ac:dyDescent="0.55000000000000004">
      <c r="A8301">
        <v>8296</v>
      </c>
      <c r="C8301">
        <f t="shared" si="393"/>
        <v>-0.15311298759644115</v>
      </c>
      <c r="D8301">
        <f t="shared" si="394"/>
        <v>4.2527504978676616E-3</v>
      </c>
      <c r="E8301" s="2">
        <f t="shared" si="395"/>
        <v>0.16474583283604294</v>
      </c>
      <c r="K8301">
        <v>8296</v>
      </c>
      <c r="L8301" s="14">
        <v>-2.4212476803981398E-3</v>
      </c>
      <c r="M8301" s="14">
        <v>0.25277595390855101</v>
      </c>
    </row>
    <row r="8302" spans="1:13" x14ac:dyDescent="0.55000000000000004">
      <c r="A8302">
        <v>8297</v>
      </c>
      <c r="C8302">
        <f t="shared" si="393"/>
        <v>-2.6533055294312491E-2</v>
      </c>
      <c r="D8302">
        <f t="shared" si="394"/>
        <v>3.0431157549357774E-3</v>
      </c>
      <c r="E8302" s="2">
        <f t="shared" si="395"/>
        <v>8.5535289739299872E-2</v>
      </c>
      <c r="K8302">
        <v>8297</v>
      </c>
      <c r="L8302" s="14">
        <v>-3.9417120912266998E-3</v>
      </c>
      <c r="M8302" s="14">
        <v>0.26593111300549799</v>
      </c>
    </row>
    <row r="8303" spans="1:13" x14ac:dyDescent="0.55000000000000004">
      <c r="A8303">
        <v>8298</v>
      </c>
      <c r="C8303">
        <f t="shared" si="393"/>
        <v>0.10670611461425812</v>
      </c>
      <c r="D8303">
        <f t="shared" si="394"/>
        <v>1.0697231013056772E-3</v>
      </c>
      <c r="E8303" s="2">
        <f t="shared" si="395"/>
        <v>1.1188574978940918E-2</v>
      </c>
      <c r="K8303">
        <v>8298</v>
      </c>
      <c r="L8303" s="14">
        <v>-4.4749502562009599E-3</v>
      </c>
      <c r="M8303" s="14">
        <v>0.21248217513336101</v>
      </c>
    </row>
    <row r="8304" spans="1:13" x14ac:dyDescent="0.55000000000000004">
      <c r="A8304">
        <v>8299</v>
      </c>
      <c r="C8304">
        <f t="shared" si="393"/>
        <v>0.21316429894108566</v>
      </c>
      <c r="D8304">
        <f t="shared" si="394"/>
        <v>-1.1721475027782276E-3</v>
      </c>
      <c r="E8304" s="2">
        <f t="shared" si="395"/>
        <v>1.1523709165885831E-2</v>
      </c>
      <c r="K8304">
        <v>8299</v>
      </c>
      <c r="L8304" s="14">
        <v>-3.88740936893372E-3</v>
      </c>
      <c r="M8304" s="14">
        <v>0.105815758355357</v>
      </c>
    </row>
    <row r="8305" spans="1:13" x14ac:dyDescent="0.55000000000000004">
      <c r="A8305">
        <v>8300</v>
      </c>
      <c r="C8305">
        <f t="shared" si="393"/>
        <v>0.26612273738061643</v>
      </c>
      <c r="D8305">
        <f t="shared" si="394"/>
        <v>-3.1198337905738011E-3</v>
      </c>
      <c r="E8305" s="2">
        <f t="shared" si="395"/>
        <v>8.6127933029010312E-2</v>
      </c>
      <c r="K8305">
        <v>8300</v>
      </c>
      <c r="L8305" s="14">
        <v>-2.3262426894800998E-3</v>
      </c>
      <c r="M8305" s="14">
        <v>-2.7352871536053699E-2</v>
      </c>
    </row>
    <row r="8306" spans="1:13" x14ac:dyDescent="0.55000000000000004">
      <c r="A8306">
        <v>8301</v>
      </c>
      <c r="C8306">
        <f t="shared" si="393"/>
        <v>0.25228997815984017</v>
      </c>
      <c r="D8306">
        <f t="shared" si="394"/>
        <v>-4.2845075578138991E-3</v>
      </c>
      <c r="E8306" s="2">
        <f t="shared" si="395"/>
        <v>0.16480415751763311</v>
      </c>
      <c r="K8306">
        <v>8301</v>
      </c>
      <c r="L8306" s="14">
        <v>-1.8245409748423301E-4</v>
      </c>
      <c r="M8306" s="14">
        <v>-0.15367080506636399</v>
      </c>
    </row>
    <row r="8307" spans="1:13" x14ac:dyDescent="0.55000000000000004">
      <c r="A8307">
        <v>8302</v>
      </c>
      <c r="C8307">
        <f t="shared" si="393"/>
        <v>0.17513775227471629</v>
      </c>
      <c r="D8307">
        <f t="shared" si="394"/>
        <v>-4.3738602383102025E-3</v>
      </c>
      <c r="E8307" s="2">
        <f t="shared" si="395"/>
        <v>0.17358779337027341</v>
      </c>
      <c r="K8307">
        <v>8302</v>
      </c>
      <c r="L8307" s="14">
        <v>2.0070312550896099E-3</v>
      </c>
      <c r="M8307" s="14">
        <v>-0.24150093216333901</v>
      </c>
    </row>
    <row r="8308" spans="1:13" x14ac:dyDescent="0.55000000000000004">
      <c r="A8308">
        <v>8303</v>
      </c>
      <c r="C8308">
        <f t="shared" si="393"/>
        <v>5.4029642178183013E-2</v>
      </c>
      <c r="D8308">
        <f t="shared" si="394"/>
        <v>-3.3654661926682304E-3</v>
      </c>
      <c r="E8308" s="2">
        <f t="shared" si="395"/>
        <v>0.10424845600198425</v>
      </c>
      <c r="K8308">
        <v>8303</v>
      </c>
      <c r="L8308" s="14">
        <v>3.6938431791082799E-3</v>
      </c>
      <c r="M8308" s="14">
        <v>-0.26884565263698901</v>
      </c>
    </row>
    <row r="8309" spans="1:13" x14ac:dyDescent="0.55000000000000004">
      <c r="A8309">
        <v>8304</v>
      </c>
      <c r="C8309">
        <f t="shared" si="393"/>
        <v>-8.0638769250578807E-2</v>
      </c>
      <c r="D8309">
        <f t="shared" si="394"/>
        <v>-1.5124110710653105E-3</v>
      </c>
      <c r="E8309" s="2">
        <f t="shared" si="395"/>
        <v>2.1968439863172939E-2</v>
      </c>
      <c r="K8309">
        <v>8304</v>
      </c>
      <c r="L8309" s="14">
        <v>4.4555091639798096E-3</v>
      </c>
      <c r="M8309" s="14">
        <v>-0.22885631161035799</v>
      </c>
    </row>
    <row r="8310" spans="1:13" x14ac:dyDescent="0.55000000000000004">
      <c r="A8310">
        <v>8305</v>
      </c>
      <c r="C8310">
        <f t="shared" si="393"/>
        <v>-0.19506854932783707</v>
      </c>
      <c r="D8310">
        <f t="shared" si="394"/>
        <v>7.2022735027905212E-4</v>
      </c>
      <c r="E8310" s="2">
        <f t="shared" si="395"/>
        <v>4.0347982394402229E-3</v>
      </c>
      <c r="K8310">
        <v>8305</v>
      </c>
      <c r="L8310" s="14">
        <v>4.1012652387604097E-3</v>
      </c>
      <c r="M8310" s="14">
        <v>-0.131548487619427</v>
      </c>
    </row>
    <row r="8311" spans="1:13" x14ac:dyDescent="0.55000000000000004">
      <c r="A8311">
        <v>8306</v>
      </c>
      <c r="C8311">
        <f t="shared" si="393"/>
        <v>-0.26054023524258624</v>
      </c>
      <c r="D8311">
        <f t="shared" si="394"/>
        <v>2.7721038878913743E-3</v>
      </c>
      <c r="E8311" s="2">
        <f t="shared" si="395"/>
        <v>6.7208854782331073E-2</v>
      </c>
      <c r="K8311">
        <v>8306</v>
      </c>
      <c r="L8311" s="14">
        <v>2.71983399209103E-3</v>
      </c>
      <c r="M8311" s="14">
        <v>-1.2935288366396199E-3</v>
      </c>
    </row>
    <row r="8312" spans="1:13" x14ac:dyDescent="0.55000000000000004">
      <c r="A8312">
        <v>8307</v>
      </c>
      <c r="C8312">
        <f t="shared" si="393"/>
        <v>-0.2606218138638654</v>
      </c>
      <c r="D8312">
        <f t="shared" si="394"/>
        <v>4.1282407809567212E-3</v>
      </c>
      <c r="E8312" s="2">
        <f t="shared" si="395"/>
        <v>0.15202763719150936</v>
      </c>
      <c r="K8312">
        <v>8307</v>
      </c>
      <c r="L8312" s="14">
        <v>6.5720344947732101E-4</v>
      </c>
      <c r="M8312" s="14">
        <v>0.12928540226775401</v>
      </c>
    </row>
    <row r="8313" spans="1:13" x14ac:dyDescent="0.55000000000000004">
      <c r="A8313">
        <v>8308</v>
      </c>
      <c r="C8313">
        <f t="shared" si="393"/>
        <v>-0.19529281067996981</v>
      </c>
      <c r="D8313">
        <f t="shared" si="394"/>
        <v>4.4482762544204753E-3</v>
      </c>
      <c r="E8313" s="2">
        <f t="shared" si="395"/>
        <v>0.17874023363220981</v>
      </c>
      <c r="K8313">
        <v>8308</v>
      </c>
      <c r="L8313" s="14">
        <v>-1.5700277740521901E-3</v>
      </c>
      <c r="M8313" s="14">
        <v>0.22748400234578001</v>
      </c>
    </row>
    <row r="8314" spans="1:13" x14ac:dyDescent="0.55000000000000004">
      <c r="A8314">
        <v>8309</v>
      </c>
      <c r="C8314">
        <f t="shared" si="393"/>
        <v>-8.0949428460255213E-2</v>
      </c>
      <c r="D8314">
        <f t="shared" si="394"/>
        <v>3.6518881502737724E-3</v>
      </c>
      <c r="E8314" s="2">
        <f t="shared" si="395"/>
        <v>0.12226019337846433</v>
      </c>
      <c r="K8314">
        <v>8309</v>
      </c>
      <c r="L8314" s="14">
        <v>-3.4040358018251299E-3</v>
      </c>
      <c r="M8314" s="14">
        <v>0.26870782282800898</v>
      </c>
    </row>
    <row r="8315" spans="1:13" x14ac:dyDescent="0.55000000000000004">
      <c r="A8315">
        <v>8310</v>
      </c>
      <c r="C8315">
        <f t="shared" si="393"/>
        <v>5.3710554024415144E-2</v>
      </c>
      <c r="D8315">
        <f t="shared" si="394"/>
        <v>1.9389530961029704E-3</v>
      </c>
      <c r="E8315" s="2">
        <f t="shared" si="395"/>
        <v>3.569135134263484E-2</v>
      </c>
      <c r="K8315">
        <v>8310</v>
      </c>
      <c r="L8315" s="14">
        <v>-4.3854819459259496E-3</v>
      </c>
      <c r="M8315" s="14">
        <v>0.24263210214065001</v>
      </c>
    </row>
    <row r="8316" spans="1:13" x14ac:dyDescent="0.55000000000000004">
      <c r="A8316">
        <v>8311</v>
      </c>
      <c r="C8316">
        <f t="shared" si="393"/>
        <v>0.17489031957760809</v>
      </c>
      <c r="D8316">
        <f t="shared" si="394"/>
        <v>-2.6061831530120784E-4</v>
      </c>
      <c r="E8316" s="2">
        <f t="shared" si="395"/>
        <v>3.6491136255481407E-4</v>
      </c>
      <c r="K8316">
        <v>8311</v>
      </c>
      <c r="L8316" s="14">
        <v>-4.2685569311147397E-3</v>
      </c>
      <c r="M8316" s="14">
        <v>0.15578766629187801</v>
      </c>
    </row>
    <row r="8317" spans="1:13" x14ac:dyDescent="0.55000000000000004">
      <c r="A8317">
        <v>8312</v>
      </c>
      <c r="C8317">
        <f t="shared" si="393"/>
        <v>0.25217630131226326</v>
      </c>
      <c r="D8317">
        <f t="shared" si="394"/>
        <v>-2.3947800229629991E-3</v>
      </c>
      <c r="E8317" s="2">
        <f t="shared" si="395"/>
        <v>4.9395532928127268E-2</v>
      </c>
      <c r="K8317">
        <v>8312</v>
      </c>
      <c r="L8317" s="14">
        <v>-3.0825453527011E-3</v>
      </c>
      <c r="M8317" s="14">
        <v>2.9925242983788101E-2</v>
      </c>
    </row>
    <row r="8318" spans="1:13" x14ac:dyDescent="0.55000000000000004">
      <c r="A8318">
        <v>8313</v>
      </c>
      <c r="C8318">
        <f t="shared" si="393"/>
        <v>0.26617134687222049</v>
      </c>
      <c r="D8318">
        <f t="shared" si="394"/>
        <v>-3.9279024228188186E-3</v>
      </c>
      <c r="E8318" s="2">
        <f t="shared" si="395"/>
        <v>0.13660673977918553</v>
      </c>
      <c r="K8318">
        <v>8313</v>
      </c>
      <c r="L8318" s="14">
        <v>-1.1244911679804E-3</v>
      </c>
      <c r="M8318" s="14">
        <v>-0.103432143072322</v>
      </c>
    </row>
    <row r="8319" spans="1:13" x14ac:dyDescent="0.55000000000000004">
      <c r="A8319">
        <v>8314</v>
      </c>
      <c r="C8319">
        <f t="shared" si="393"/>
        <v>0.21336299481647275</v>
      </c>
      <c r="D8319">
        <f t="shared" si="394"/>
        <v>-4.4752041081614069E-3</v>
      </c>
      <c r="E8319" s="2">
        <f t="shared" si="395"/>
        <v>0.17998577331028812</v>
      </c>
      <c r="K8319">
        <v>8314</v>
      </c>
      <c r="L8319" s="14">
        <v>1.11519880559773E-3</v>
      </c>
      <c r="M8319" s="14">
        <v>-0.210884307249537</v>
      </c>
    </row>
    <row r="8320" spans="1:13" x14ac:dyDescent="0.55000000000000004">
      <c r="A8320">
        <v>8315</v>
      </c>
      <c r="C8320">
        <f t="shared" si="393"/>
        <v>0.10700502839630048</v>
      </c>
      <c r="D8320">
        <f t="shared" si="394"/>
        <v>-3.8993238922047507E-3</v>
      </c>
      <c r="E8320" s="2">
        <f t="shared" si="395"/>
        <v>0.13877429213310508</v>
      </c>
      <c r="K8320">
        <v>8315</v>
      </c>
      <c r="L8320" s="14">
        <v>3.0755803201227999E-3</v>
      </c>
      <c r="M8320" s="14">
        <v>-0.26551918844484002</v>
      </c>
    </row>
    <row r="8321" spans="1:13" x14ac:dyDescent="0.55000000000000004">
      <c r="A8321">
        <v>8316</v>
      </c>
      <c r="C8321">
        <f t="shared" si="393"/>
        <v>-2.620894466430488E-2</v>
      </c>
      <c r="D8321">
        <f t="shared" si="394"/>
        <v>-2.3447955705309365E-3</v>
      </c>
      <c r="E8321" s="2">
        <f t="shared" si="395"/>
        <v>5.1730862780074223E-2</v>
      </c>
      <c r="K8321">
        <v>8316</v>
      </c>
      <c r="L8321" s="14">
        <v>4.2656636639579696E-3</v>
      </c>
      <c r="M8321" s="14">
        <v>-0.25365314173267201</v>
      </c>
    </row>
    <row r="8322" spans="1:13" x14ac:dyDescent="0.55000000000000004">
      <c r="A8322">
        <v>8317</v>
      </c>
      <c r="C8322">
        <f t="shared" si="393"/>
        <v>-0.15284502505489014</v>
      </c>
      <c r="D8322">
        <f t="shared" si="394"/>
        <v>-2.0177298502293748E-4</v>
      </c>
      <c r="E8322" s="2">
        <f t="shared" si="395"/>
        <v>6.4582397784403124E-4</v>
      </c>
      <c r="K8322">
        <v>8317</v>
      </c>
      <c r="L8322" s="14">
        <v>4.3873850808986503E-3</v>
      </c>
      <c r="M8322" s="14">
        <v>-0.178258092123704</v>
      </c>
    </row>
    <row r="8323" spans="1:13" x14ac:dyDescent="0.55000000000000004">
      <c r="A8323">
        <v>8318</v>
      </c>
      <c r="C8323">
        <f t="shared" si="393"/>
        <v>-0.24112022587420096</v>
      </c>
      <c r="D8323">
        <f t="shared" si="394"/>
        <v>1.9918903666887493E-3</v>
      </c>
      <c r="E8323" s="2">
        <f t="shared" si="395"/>
        <v>3.3453517785002482E-2</v>
      </c>
      <c r="K8323">
        <v>8318</v>
      </c>
      <c r="L8323" s="14">
        <v>3.4102586869671999E-3</v>
      </c>
      <c r="M8323" s="14">
        <v>-5.8217197509434701E-2</v>
      </c>
    </row>
    <row r="8324" spans="1:13" x14ac:dyDescent="0.55000000000000004">
      <c r="A8324">
        <v>8319</v>
      </c>
      <c r="C8324">
        <f t="shared" si="393"/>
        <v>-0.26887933241018791</v>
      </c>
      <c r="D8324">
        <f t="shared" si="394"/>
        <v>3.6856312220791584E-3</v>
      </c>
      <c r="E8324" s="2">
        <f t="shared" si="395"/>
        <v>0.11922096316360317</v>
      </c>
      <c r="K8324">
        <v>8319</v>
      </c>
      <c r="L8324" s="14">
        <v>1.5790118491758199E-3</v>
      </c>
      <c r="M8324" s="14">
        <v>7.6404555374346803E-2</v>
      </c>
    </row>
    <row r="8325" spans="1:13" x14ac:dyDescent="0.55000000000000004">
      <c r="A8325">
        <v>8320</v>
      </c>
      <c r="C8325">
        <f t="shared" si="393"/>
        <v>-0.22915539403785845</v>
      </c>
      <c r="D8325">
        <f t="shared" si="394"/>
        <v>4.454356327669837E-3</v>
      </c>
      <c r="E8325" s="2">
        <f t="shared" si="395"/>
        <v>0.1772794877393602</v>
      </c>
      <c r="K8325">
        <v>8320</v>
      </c>
      <c r="L8325" s="14">
        <v>-6.47708301720004E-4</v>
      </c>
      <c r="M8325" s="14">
        <v>0.19189031338517201</v>
      </c>
    </row>
    <row r="8326" spans="1:13" x14ac:dyDescent="0.55000000000000004">
      <c r="A8326">
        <v>8321</v>
      </c>
      <c r="C8326">
        <f t="shared" ref="C8326:C8389" si="396">$D$1*COS($B$2*(A8326-$L$2)+$B$1)</f>
        <v>-0.13191828197789671</v>
      </c>
      <c r="D8326">
        <f t="shared" ref="D8326:D8389" si="397">$D$2*COS($B$2*(A8326-$L$3)+$B$3)</f>
        <v>4.1051318854230332E-3</v>
      </c>
      <c r="E8326" s="2">
        <f t="shared" ref="E8326:E8389" si="398">(M8326-C8326)^2</f>
        <v>0.1530642258422184</v>
      </c>
      <c r="K8326">
        <v>8321</v>
      </c>
      <c r="L8326" s="14">
        <v>-2.7122058903594599E-3</v>
      </c>
      <c r="M8326" s="14">
        <v>0.25931595200759999</v>
      </c>
    </row>
    <row r="8327" spans="1:13" x14ac:dyDescent="0.55000000000000004">
      <c r="A8327">
        <v>8322</v>
      </c>
      <c r="C8327">
        <f t="shared" si="396"/>
        <v>-1.5724617561859724E-3</v>
      </c>
      <c r="D8327">
        <f t="shared" si="397"/>
        <v>2.7256058692558694E-3</v>
      </c>
      <c r="E8327" s="2">
        <f t="shared" si="398"/>
        <v>6.9362052130441276E-2</v>
      </c>
      <c r="K8327">
        <v>8322</v>
      </c>
      <c r="L8327" s="14">
        <v>-4.09741468845457E-3</v>
      </c>
      <c r="M8327" s="14">
        <v>0.26179430177034801</v>
      </c>
    </row>
    <row r="8328" spans="1:13" x14ac:dyDescent="0.55000000000000004">
      <c r="A8328">
        <v>8323</v>
      </c>
      <c r="C8328">
        <f t="shared" si="396"/>
        <v>0.12916801322146346</v>
      </c>
      <c r="D8328">
        <f t="shared" si="397"/>
        <v>6.6201023111877493E-4</v>
      </c>
      <c r="E8328" s="2">
        <f t="shared" si="398"/>
        <v>4.8353431035815598E-3</v>
      </c>
      <c r="K8328">
        <v>8323</v>
      </c>
      <c r="L8328" s="14">
        <v>-4.4564005593108798E-3</v>
      </c>
      <c r="M8328" s="14">
        <v>0.19870464460077</v>
      </c>
    </row>
    <row r="8329" spans="1:13" x14ac:dyDescent="0.55000000000000004">
      <c r="A8329">
        <v>8324</v>
      </c>
      <c r="C8329">
        <f t="shared" si="396"/>
        <v>0.22749003952621763</v>
      </c>
      <c r="D8329">
        <f t="shared" si="397"/>
        <v>-1.5677360209606372E-3</v>
      </c>
      <c r="E8329" s="2">
        <f t="shared" si="398"/>
        <v>2.0062417356776784E-2</v>
      </c>
      <c r="K8329">
        <v>8324</v>
      </c>
      <c r="L8329" s="14">
        <v>-3.69925326458576E-3</v>
      </c>
      <c r="M8329" s="14">
        <v>8.5848176516806499E-2</v>
      </c>
    </row>
    <row r="8330" spans="1:13" x14ac:dyDescent="0.55000000000000004">
      <c r="A8330">
        <v>8325</v>
      </c>
      <c r="C8330">
        <f t="shared" si="396"/>
        <v>0.2687168610194593</v>
      </c>
      <c r="D8330">
        <f t="shared" si="397"/>
        <v>-3.4040135770322952E-3</v>
      </c>
      <c r="E8330" s="2">
        <f t="shared" si="398"/>
        <v>0.10063256408708293</v>
      </c>
      <c r="K8330">
        <v>8325</v>
      </c>
      <c r="L8330" s="14">
        <v>-2.0156050412439498E-3</v>
      </c>
      <c r="M8330" s="14">
        <v>-4.8509499939214697E-2</v>
      </c>
    </row>
    <row r="8331" spans="1:13" x14ac:dyDescent="0.55000000000000004">
      <c r="A8331">
        <v>8326</v>
      </c>
      <c r="C8331">
        <f t="shared" si="396"/>
        <v>0.24250141449883225</v>
      </c>
      <c r="D8331">
        <f t="shared" si="397"/>
        <v>-4.3859554761820187E-3</v>
      </c>
      <c r="E8331" s="2">
        <f t="shared" si="398"/>
        <v>0.17075001278938959</v>
      </c>
      <c r="K8331">
        <v>8326</v>
      </c>
      <c r="L8331" s="14">
        <v>1.7286396858330201E-4</v>
      </c>
      <c r="M8331" s="14">
        <v>-0.17071767120436901</v>
      </c>
    </row>
    <row r="8332" spans="1:13" x14ac:dyDescent="0.55000000000000004">
      <c r="A8332">
        <v>8327</v>
      </c>
      <c r="C8332">
        <f t="shared" si="396"/>
        <v>0.15542322446644302</v>
      </c>
      <c r="D8332">
        <f t="shared" si="397"/>
        <v>-4.2671149994358464E-3</v>
      </c>
      <c r="E8332" s="2">
        <f t="shared" si="398"/>
        <v>0.16450468156143622</v>
      </c>
      <c r="K8332">
        <v>8327</v>
      </c>
      <c r="L8332" s="14">
        <v>2.3180381251086601E-3</v>
      </c>
      <c r="M8332" s="14">
        <v>-0.25016854266084498</v>
      </c>
    </row>
    <row r="8333" spans="1:13" x14ac:dyDescent="0.55000000000000004">
      <c r="A8333">
        <v>8328</v>
      </c>
      <c r="C8333">
        <f t="shared" si="396"/>
        <v>2.9337081152911577E-2</v>
      </c>
      <c r="D8333">
        <f t="shared" si="397"/>
        <v>-3.0773186014918892E-3</v>
      </c>
      <c r="E8333" s="2">
        <f t="shared" si="398"/>
        <v>8.7793827381240336E-2</v>
      </c>
      <c r="K8333">
        <v>8328</v>
      </c>
      <c r="L8333" s="14">
        <v>3.8826452531360201E-3</v>
      </c>
      <c r="M8333" s="14">
        <v>-0.26696315067494297</v>
      </c>
    </row>
    <row r="8334" spans="1:13" x14ac:dyDescent="0.55000000000000004">
      <c r="A8334">
        <v>8329</v>
      </c>
      <c r="C8334">
        <f t="shared" si="396"/>
        <v>-0.10411205115339467</v>
      </c>
      <c r="D8334">
        <f t="shared" si="397"/>
        <v>-1.1151800993029343E-3</v>
      </c>
      <c r="E8334" s="2">
        <f t="shared" si="398"/>
        <v>1.2720034487023463E-2</v>
      </c>
      <c r="K8334">
        <v>8329</v>
      </c>
      <c r="L8334" s="14">
        <v>4.4748197913329598E-3</v>
      </c>
      <c r="M8334" s="14">
        <v>-0.21689518148334899</v>
      </c>
    </row>
    <row r="8335" spans="1:13" x14ac:dyDescent="0.55000000000000004">
      <c r="A8335">
        <v>8330</v>
      </c>
      <c r="C8335">
        <f t="shared" si="396"/>
        <v>-0.21143125312811525</v>
      </c>
      <c r="D8335">
        <f t="shared" si="397"/>
        <v>1.1268451016796437E-3</v>
      </c>
      <c r="E8335" s="2">
        <f t="shared" si="398"/>
        <v>9.7865087031602967E-3</v>
      </c>
      <c r="K8335">
        <v>8330</v>
      </c>
      <c r="L8335" s="14">
        <v>3.9462479530239401E-3</v>
      </c>
      <c r="M8335" s="14">
        <v>-0.11250446856922899</v>
      </c>
    </row>
    <row r="8336" spans="1:13" x14ac:dyDescent="0.55000000000000004">
      <c r="A8336">
        <v>8331</v>
      </c>
      <c r="C8336">
        <f t="shared" si="396"/>
        <v>-0.26568566718488729</v>
      </c>
      <c r="D8336">
        <f t="shared" si="397"/>
        <v>3.0860559341507857E-3</v>
      </c>
      <c r="E8336" s="2">
        <f t="shared" si="398"/>
        <v>8.1652693088530237E-2</v>
      </c>
      <c r="K8336">
        <v>8331</v>
      </c>
      <c r="L8336" s="14">
        <v>2.4293138341350599E-3</v>
      </c>
      <c r="M8336" s="14">
        <v>2.0063686425108199E-2</v>
      </c>
    </row>
    <row r="8337" spans="1:13" x14ac:dyDescent="0.55000000000000004">
      <c r="A8337">
        <v>8332</v>
      </c>
      <c r="C8337">
        <f t="shared" si="396"/>
        <v>-0.2532585789877716</v>
      </c>
      <c r="D8337">
        <f t="shared" si="397"/>
        <v>4.2707317760479072E-3</v>
      </c>
      <c r="E8337" s="2">
        <f t="shared" si="398"/>
        <v>0.1606930253639178</v>
      </c>
      <c r="K8337">
        <v>8332</v>
      </c>
      <c r="L8337" s="14">
        <v>3.0394299511814102E-4</v>
      </c>
      <c r="M8337" s="14">
        <v>0.147606766688202</v>
      </c>
    </row>
    <row r="8338" spans="1:13" x14ac:dyDescent="0.55000000000000004">
      <c r="A8338">
        <v>8333</v>
      </c>
      <c r="C8338">
        <f t="shared" si="396"/>
        <v>-0.17726892573495617</v>
      </c>
      <c r="D8338">
        <f t="shared" si="397"/>
        <v>4.3835439620533894E-3</v>
      </c>
      <c r="E8338" s="2">
        <f t="shared" si="398"/>
        <v>0.17259848836325306</v>
      </c>
      <c r="K8338">
        <v>8333</v>
      </c>
      <c r="L8338" s="14">
        <v>-1.89755225255157E-3</v>
      </c>
      <c r="M8338" s="14">
        <v>0.23818081654833501</v>
      </c>
    </row>
    <row r="8339" spans="1:13" x14ac:dyDescent="0.55000000000000004">
      <c r="A8339">
        <v>8334</v>
      </c>
      <c r="C8339">
        <f t="shared" si="396"/>
        <v>-5.6788508653821908E-2</v>
      </c>
      <c r="D8339">
        <f t="shared" si="397"/>
        <v>3.3961790113784108E-3</v>
      </c>
      <c r="E8339" s="2">
        <f t="shared" si="398"/>
        <v>0.10620397402589109</v>
      </c>
      <c r="K8339">
        <v>8334</v>
      </c>
      <c r="L8339" s="14">
        <v>-3.6237937670101799E-3</v>
      </c>
      <c r="M8339" s="14">
        <v>0.26910100333742198</v>
      </c>
    </row>
    <row r="8340" spans="1:13" x14ac:dyDescent="0.55000000000000004">
      <c r="A8340">
        <v>8335</v>
      </c>
      <c r="C8340">
        <f t="shared" si="396"/>
        <v>7.7944627092635013E-2</v>
      </c>
      <c r="D8340">
        <f t="shared" si="397"/>
        <v>1.556444714621081E-3</v>
      </c>
      <c r="E8340" s="2">
        <f t="shared" si="398"/>
        <v>2.3925453015438112E-2</v>
      </c>
      <c r="K8340">
        <v>8335</v>
      </c>
      <c r="L8340" s="14">
        <v>-4.4424336521366303E-3</v>
      </c>
      <c r="M8340" s="14">
        <v>0.23262317445922401</v>
      </c>
    </row>
    <row r="8341" spans="1:13" x14ac:dyDescent="0.55000000000000004">
      <c r="A8341">
        <v>8336</v>
      </c>
      <c r="C8341">
        <f t="shared" si="396"/>
        <v>0.19311530438122138</v>
      </c>
      <c r="D8341">
        <f t="shared" si="397"/>
        <v>-6.7392439825462742E-4</v>
      </c>
      <c r="E8341" s="2">
        <f t="shared" si="398"/>
        <v>3.050560119068956E-3</v>
      </c>
      <c r="K8341">
        <v>8336</v>
      </c>
      <c r="L8341" s="14">
        <v>-4.1484384702278601E-3</v>
      </c>
      <c r="M8341" s="14">
        <v>0.13788342844830601</v>
      </c>
    </row>
    <row r="8342" spans="1:13" x14ac:dyDescent="0.55000000000000004">
      <c r="A8342">
        <v>8337</v>
      </c>
      <c r="C8342">
        <f t="shared" si="396"/>
        <v>0.2598181108177624</v>
      </c>
      <c r="D8342">
        <f t="shared" si="397"/>
        <v>-2.7351526923676366E-3</v>
      </c>
      <c r="E8342" s="2">
        <f t="shared" si="398"/>
        <v>6.310555392018552E-2</v>
      </c>
      <c r="K8342">
        <v>8337</v>
      </c>
      <c r="L8342" s="14">
        <v>-2.8154411384066001E-3</v>
      </c>
      <c r="M8342" s="14">
        <v>8.6099224158205506E-3</v>
      </c>
    </row>
    <row r="8343" spans="1:13" x14ac:dyDescent="0.55000000000000004">
      <c r="A8343">
        <v>8338</v>
      </c>
      <c r="C8343">
        <f t="shared" si="396"/>
        <v>0.26131204797028906</v>
      </c>
      <c r="D8343">
        <f t="shared" si="397"/>
        <v>-4.1099153131407265E-3</v>
      </c>
      <c r="E8343" s="2">
        <f t="shared" si="398"/>
        <v>0.14755742420686274</v>
      </c>
      <c r="K8343">
        <v>8338</v>
      </c>
      <c r="L8343" s="14">
        <v>-7.7729910774260505E-4</v>
      </c>
      <c r="M8343" s="14">
        <v>-0.122819992097788</v>
      </c>
    </row>
    <row r="8344" spans="1:13" x14ac:dyDescent="0.55000000000000004">
      <c r="A8344">
        <v>8339</v>
      </c>
      <c r="C8344">
        <f t="shared" si="396"/>
        <v>0.19722216910587931</v>
      </c>
      <c r="D8344">
        <f t="shared" si="397"/>
        <v>-4.4531758204631455E-3</v>
      </c>
      <c r="E8344" s="2">
        <f t="shared" si="398"/>
        <v>0.1769977848797534</v>
      </c>
      <c r="K8344">
        <v>8339</v>
      </c>
      <c r="L8344" s="14">
        <v>1.4555223064691199E-3</v>
      </c>
      <c r="M8344" s="14">
        <v>-0.223488877670591</v>
      </c>
    </row>
    <row r="8345" spans="1:13" x14ac:dyDescent="0.55000000000000004">
      <c r="A8345">
        <v>8340</v>
      </c>
      <c r="C8345">
        <f t="shared" si="396"/>
        <v>8.3633682908435869E-2</v>
      </c>
      <c r="D8345">
        <f t="shared" si="397"/>
        <v>-3.6787830623736836E-3</v>
      </c>
      <c r="E8345" s="2">
        <f t="shared" si="398"/>
        <v>0.12377539169181817</v>
      </c>
      <c r="K8345">
        <v>8340</v>
      </c>
      <c r="L8345" s="14">
        <v>3.3237991296207899E-3</v>
      </c>
      <c r="M8345" s="14">
        <v>-0.26818358740645099</v>
      </c>
    </row>
    <row r="8346" spans="1:13" x14ac:dyDescent="0.55000000000000004">
      <c r="A8346">
        <v>8341</v>
      </c>
      <c r="C8346">
        <f t="shared" si="396"/>
        <v>-5.0945094840862154E-2</v>
      </c>
      <c r="D8346">
        <f t="shared" si="397"/>
        <v>-1.9810932982228121E-3</v>
      </c>
      <c r="E8346" s="2">
        <f t="shared" si="398"/>
        <v>3.7933389310874602E-2</v>
      </c>
      <c r="K8346">
        <v>8341</v>
      </c>
      <c r="L8346" s="14">
        <v>4.3596098414060997E-3</v>
      </c>
      <c r="M8346" s="14">
        <v>-0.24571005398617299</v>
      </c>
    </row>
    <row r="8347" spans="1:13" x14ac:dyDescent="0.55000000000000004">
      <c r="A8347">
        <v>8342</v>
      </c>
      <c r="C8347">
        <f t="shared" si="396"/>
        <v>-0.17273772762250006</v>
      </c>
      <c r="D8347">
        <f t="shared" si="397"/>
        <v>2.1380912564853289E-4</v>
      </c>
      <c r="E8347" s="2">
        <f t="shared" si="398"/>
        <v>1.218995815543368E-4</v>
      </c>
      <c r="K8347">
        <v>8342</v>
      </c>
      <c r="L8347" s="14">
        <v>4.3035292233552704E-3</v>
      </c>
      <c r="M8347" s="14">
        <v>-0.161696913270545</v>
      </c>
    </row>
    <row r="8348" spans="1:13" x14ac:dyDescent="0.55000000000000004">
      <c r="A8348">
        <v>8343</v>
      </c>
      <c r="C8348">
        <f t="shared" si="396"/>
        <v>-0.25117683179329403</v>
      </c>
      <c r="D8348">
        <f t="shared" si="397"/>
        <v>2.3550499657208806E-3</v>
      </c>
      <c r="E8348" s="2">
        <f t="shared" si="398"/>
        <v>4.5792171304081308E-2</v>
      </c>
      <c r="K8348">
        <v>8343</v>
      </c>
      <c r="L8348" s="14">
        <v>3.1696030141579999E-3</v>
      </c>
      <c r="M8348" s="14">
        <v>-3.7185777531483097E-2</v>
      </c>
    </row>
    <row r="8349" spans="1:13" x14ac:dyDescent="0.55000000000000004">
      <c r="A8349">
        <v>8344</v>
      </c>
      <c r="C8349">
        <f t="shared" si="396"/>
        <v>-0.26657584557150538</v>
      </c>
      <c r="D8349">
        <f t="shared" si="397"/>
        <v>3.9052229049118675E-3</v>
      </c>
      <c r="E8349" s="2">
        <f t="shared" si="398"/>
        <v>0.13192485469405091</v>
      </c>
      <c r="K8349">
        <v>8344</v>
      </c>
      <c r="L8349" s="14">
        <v>1.2418300672752899E-3</v>
      </c>
      <c r="M8349" s="14">
        <v>9.66387668741545E-2</v>
      </c>
    </row>
    <row r="8350" spans="1:13" x14ac:dyDescent="0.55000000000000004">
      <c r="A8350">
        <v>8345</v>
      </c>
      <c r="C8350">
        <f t="shared" si="396"/>
        <v>-0.21506994108425959</v>
      </c>
      <c r="D8350">
        <f t="shared" si="397"/>
        <v>4.4752672105375325E-3</v>
      </c>
      <c r="E8350" s="2">
        <f t="shared" si="398"/>
        <v>0.17751852540581928</v>
      </c>
      <c r="K8350">
        <v>8345</v>
      </c>
      <c r="L8350" s="14">
        <v>-9.9696692371096509E-4</v>
      </c>
      <c r="M8350" s="14">
        <v>0.20625953261277399</v>
      </c>
    </row>
    <row r="8351" spans="1:13" x14ac:dyDescent="0.55000000000000004">
      <c r="A8351">
        <v>8346</v>
      </c>
      <c r="C8351">
        <f t="shared" si="396"/>
        <v>-0.10958601470310708</v>
      </c>
      <c r="D8351">
        <f t="shared" si="397"/>
        <v>3.9221137774977915E-3</v>
      </c>
      <c r="E8351" s="2">
        <f t="shared" si="398"/>
        <v>0.1397319226310019</v>
      </c>
      <c r="K8351">
        <v>8346</v>
      </c>
      <c r="L8351" s="14">
        <v>-2.9860673639200302E-3</v>
      </c>
      <c r="M8351" s="14">
        <v>0.26422131886727901</v>
      </c>
    </row>
    <row r="8352" spans="1:13" x14ac:dyDescent="0.55000000000000004">
      <c r="A8352">
        <v>8347</v>
      </c>
      <c r="C8352">
        <f t="shared" si="396"/>
        <v>2.3401691480967317E-2</v>
      </c>
      <c r="D8352">
        <f t="shared" si="397"/>
        <v>2.3845924579052602E-3</v>
      </c>
      <c r="E8352" s="2">
        <f t="shared" si="398"/>
        <v>5.4105339667299406E-2</v>
      </c>
      <c r="K8352">
        <v>8347</v>
      </c>
      <c r="L8352" s="14">
        <v>-4.2272887086182501E-3</v>
      </c>
      <c r="M8352" s="14">
        <v>0.25600723670141001</v>
      </c>
    </row>
    <row r="8353" spans="1:13" x14ac:dyDescent="0.55000000000000004">
      <c r="A8353">
        <v>8348</v>
      </c>
      <c r="C8353">
        <f t="shared" si="396"/>
        <v>0.15051606637183723</v>
      </c>
      <c r="D8353">
        <f t="shared" si="397"/>
        <v>2.4858869459941602E-4</v>
      </c>
      <c r="E8353" s="2">
        <f t="shared" si="398"/>
        <v>1.0994852984762815E-3</v>
      </c>
      <c r="K8353">
        <v>8348</v>
      </c>
      <c r="L8353" s="14">
        <v>-4.4097593720477503E-3</v>
      </c>
      <c r="M8353" s="14">
        <v>0.18367455395007701</v>
      </c>
    </row>
    <row r="8354" spans="1:13" x14ac:dyDescent="0.55000000000000004">
      <c r="A8354">
        <v>8349</v>
      </c>
      <c r="C8354">
        <f t="shared" si="396"/>
        <v>0.23985408123032498</v>
      </c>
      <c r="D8354">
        <f t="shared" si="397"/>
        <v>-1.9498055912169506E-3</v>
      </c>
      <c r="E8354" s="2">
        <f t="shared" si="398"/>
        <v>3.0455360098776866E-2</v>
      </c>
      <c r="K8354">
        <v>8349</v>
      </c>
      <c r="L8354" s="14">
        <v>-3.48777844458681E-3</v>
      </c>
      <c r="M8354" s="14">
        <v>6.5339439727736801E-2</v>
      </c>
    </row>
    <row r="8355" spans="1:13" x14ac:dyDescent="0.55000000000000004">
      <c r="A8355">
        <v>8350</v>
      </c>
      <c r="C8355">
        <f t="shared" si="396"/>
        <v>0.26899377742289021</v>
      </c>
      <c r="D8355">
        <f t="shared" si="397"/>
        <v>-3.6588397722787792E-3</v>
      </c>
      <c r="E8355" s="2">
        <f t="shared" si="398"/>
        <v>0.11448351047615068</v>
      </c>
      <c r="K8355">
        <v>8350</v>
      </c>
      <c r="L8355" s="14">
        <v>-1.6922617690724401E-3</v>
      </c>
      <c r="M8355" s="14">
        <v>-6.9360342510871906E-2</v>
      </c>
    </row>
    <row r="8356" spans="1:13" x14ac:dyDescent="0.55000000000000004">
      <c r="A8356">
        <v>8351</v>
      </c>
      <c r="C8356">
        <f t="shared" si="396"/>
        <v>0.23062170542126023</v>
      </c>
      <c r="D8356">
        <f t="shared" si="397"/>
        <v>-4.4495822927218169E-3</v>
      </c>
      <c r="E8356" s="2">
        <f t="shared" si="398"/>
        <v>0.17414772132186196</v>
      </c>
      <c r="K8356">
        <v>8351</v>
      </c>
      <c r="L8356" s="14">
        <v>5.2709236453598197E-4</v>
      </c>
      <c r="M8356" s="14">
        <v>-0.186688396687306</v>
      </c>
    </row>
    <row r="8357" spans="1:13" x14ac:dyDescent="0.55000000000000004">
      <c r="A8357">
        <v>8352</v>
      </c>
      <c r="C8357">
        <f t="shared" si="396"/>
        <v>0.13436844648213545</v>
      </c>
      <c r="D8357">
        <f t="shared" si="397"/>
        <v>-4.1235734474700265E-3</v>
      </c>
      <c r="E8357" s="2">
        <f t="shared" si="398"/>
        <v>0.15337220078682789</v>
      </c>
      <c r="K8357">
        <v>8352</v>
      </c>
      <c r="L8357" s="14">
        <v>2.6144329456027201E-3</v>
      </c>
      <c r="M8357" s="14">
        <v>-0.25725918378267099</v>
      </c>
    </row>
    <row r="8358" spans="1:13" x14ac:dyDescent="0.55000000000000004">
      <c r="A8358">
        <v>8353</v>
      </c>
      <c r="C8358">
        <f t="shared" si="396"/>
        <v>4.3915397361027671E-3</v>
      </c>
      <c r="D8358">
        <f t="shared" si="397"/>
        <v>-2.7626345849420448E-3</v>
      </c>
      <c r="E8358" s="2">
        <f t="shared" si="398"/>
        <v>7.1711137106523215E-2</v>
      </c>
      <c r="K8358">
        <v>8353</v>
      </c>
      <c r="L8358" s="14">
        <v>4.0469725766787501E-3</v>
      </c>
      <c r="M8358" s="14">
        <v>-0.26339781237955401</v>
      </c>
    </row>
    <row r="8359" spans="1:13" x14ac:dyDescent="0.55000000000000004">
      <c r="A8359">
        <v>8354</v>
      </c>
      <c r="C8359">
        <f t="shared" si="396"/>
        <v>-0.12668755091737868</v>
      </c>
      <c r="D8359">
        <f t="shared" si="397"/>
        <v>-7.083326733103003E-4</v>
      </c>
      <c r="E8359" s="2">
        <f t="shared" si="398"/>
        <v>5.9104227626485192E-3</v>
      </c>
      <c r="K8359">
        <v>8354</v>
      </c>
      <c r="L8359" s="14">
        <v>4.4659228203303798E-3</v>
      </c>
      <c r="M8359" s="14">
        <v>-0.203566824864578</v>
      </c>
    </row>
    <row r="8360" spans="1:13" x14ac:dyDescent="0.55000000000000004">
      <c r="A8360">
        <v>8355</v>
      </c>
      <c r="C8360">
        <f t="shared" si="396"/>
        <v>-0.22597073665229317</v>
      </c>
      <c r="D8360">
        <f t="shared" si="397"/>
        <v>1.5237458088542251E-3</v>
      </c>
      <c r="E8360" s="2">
        <f t="shared" si="398"/>
        <v>1.7747428100147167E-2</v>
      </c>
      <c r="K8360">
        <v>8355</v>
      </c>
      <c r="L8360" s="14">
        <v>3.76635498905644E-3</v>
      </c>
      <c r="M8360" s="14">
        <v>-9.2751263225368197E-2</v>
      </c>
    </row>
    <row r="8361" spans="1:13" x14ac:dyDescent="0.55000000000000004">
      <c r="A8361">
        <v>8356</v>
      </c>
      <c r="C8361">
        <f t="shared" si="396"/>
        <v>-0.26854003057268661</v>
      </c>
      <c r="D8361">
        <f t="shared" si="397"/>
        <v>3.3733962110096063E-3</v>
      </c>
      <c r="E8361" s="2">
        <f t="shared" si="398"/>
        <v>9.5997391518070546E-2</v>
      </c>
      <c r="K8361">
        <v>8356</v>
      </c>
      <c r="L8361" s="14">
        <v>2.1234801860032298E-3</v>
      </c>
      <c r="M8361" s="14">
        <v>4.1294427675698901E-2</v>
      </c>
    </row>
    <row r="8362" spans="1:13" x14ac:dyDescent="0.55000000000000004">
      <c r="A8362">
        <v>8357</v>
      </c>
      <c r="C8362">
        <f t="shared" si="396"/>
        <v>-0.24371143719406121</v>
      </c>
      <c r="D8362">
        <f t="shared" si="397"/>
        <v>4.3763952697518779E-3</v>
      </c>
      <c r="E8362" s="2">
        <f t="shared" si="398"/>
        <v>0.16704313675019031</v>
      </c>
      <c r="K8362">
        <v>8357</v>
      </c>
      <c r="L8362" s="14">
        <v>-5.1233402749185899E-5</v>
      </c>
      <c r="M8362" s="14">
        <v>0.16499767299335599</v>
      </c>
    </row>
    <row r="8363" spans="1:13" x14ac:dyDescent="0.55000000000000004">
      <c r="A8363">
        <v>8358</v>
      </c>
      <c r="C8363">
        <f t="shared" si="396"/>
        <v>-0.15771641011240198</v>
      </c>
      <c r="D8363">
        <f t="shared" si="397"/>
        <v>4.2810113628984053E-3</v>
      </c>
      <c r="E8363" s="2">
        <f t="shared" si="398"/>
        <v>0.16410004507902573</v>
      </c>
      <c r="K8363">
        <v>8358</v>
      </c>
      <c r="L8363" s="14">
        <v>-2.2131152679541102E-3</v>
      </c>
      <c r="M8363" s="14">
        <v>0.24737622753857499</v>
      </c>
    </row>
    <row r="8364" spans="1:13" x14ac:dyDescent="0.55000000000000004">
      <c r="A8364">
        <v>8359</v>
      </c>
      <c r="C8364">
        <f t="shared" si="396"/>
        <v>-3.2137888489020085E-2</v>
      </c>
      <c r="D8364">
        <f t="shared" si="397"/>
        <v>3.1111838405308134E-3</v>
      </c>
      <c r="E8364" s="2">
        <f t="shared" si="398"/>
        <v>8.9961459991850956E-2</v>
      </c>
      <c r="K8364">
        <v>8359</v>
      </c>
      <c r="L8364" s="14">
        <v>-3.8207086851295498E-3</v>
      </c>
      <c r="M8364" s="14">
        <v>0.26779787128605398</v>
      </c>
    </row>
    <row r="8365" spans="1:13" x14ac:dyDescent="0.55000000000000004">
      <c r="A8365">
        <v>8360</v>
      </c>
      <c r="C8365">
        <f t="shared" si="396"/>
        <v>0.1015065657321654</v>
      </c>
      <c r="D8365">
        <f t="shared" si="397"/>
        <v>1.1605147527420554E-3</v>
      </c>
      <c r="E8365" s="2">
        <f t="shared" si="398"/>
        <v>1.4314043331392226E-2</v>
      </c>
      <c r="K8365">
        <v>8360</v>
      </c>
      <c r="L8365" s="14">
        <v>-4.4713819101583696E-3</v>
      </c>
      <c r="M8365" s="14">
        <v>0.22114787687255799</v>
      </c>
    </row>
    <row r="8366" spans="1:13" x14ac:dyDescent="0.55000000000000004">
      <c r="A8366">
        <v>8361</v>
      </c>
      <c r="C8366">
        <f t="shared" si="396"/>
        <v>0.20967501154321866</v>
      </c>
      <c r="D8366">
        <f t="shared" si="397"/>
        <v>-1.0814190762748702E-3</v>
      </c>
      <c r="E8366" s="2">
        <f t="shared" si="398"/>
        <v>8.2020168247954051E-3</v>
      </c>
      <c r="K8366">
        <v>8361</v>
      </c>
      <c r="L8366" s="14">
        <v>-4.0021697973484597E-3</v>
      </c>
      <c r="M8366" s="14">
        <v>0.119110024794501</v>
      </c>
    </row>
    <row r="8367" spans="1:13" x14ac:dyDescent="0.55000000000000004">
      <c r="A8367">
        <v>8362</v>
      </c>
      <c r="C8367">
        <f t="shared" si="396"/>
        <v>0.26521944905549694</v>
      </c>
      <c r="D8367">
        <f t="shared" si="397"/>
        <v>-3.0519395116523152E-3</v>
      </c>
      <c r="E8367" s="2">
        <f t="shared" si="398"/>
        <v>7.7272391686238701E-2</v>
      </c>
      <c r="K8367">
        <v>8362</v>
      </c>
      <c r="L8367" s="14">
        <v>-2.5305894311336802E-3</v>
      </c>
      <c r="M8367" s="14">
        <v>-1.27596718982875E-2</v>
      </c>
    </row>
    <row r="8368" spans="1:13" x14ac:dyDescent="0.55000000000000004">
      <c r="A8368">
        <v>8363</v>
      </c>
      <c r="C8368">
        <f t="shared" si="396"/>
        <v>0.25419939523726615</v>
      </c>
      <c r="D8368">
        <f t="shared" si="397"/>
        <v>-4.2564874593857271E-3</v>
      </c>
      <c r="E8368" s="2">
        <f t="shared" si="398"/>
        <v>0.1565254903489208</v>
      </c>
      <c r="K8368">
        <v>8363</v>
      </c>
      <c r="L8368" s="14">
        <v>-4.25207243254369E-4</v>
      </c>
      <c r="M8368" s="14">
        <v>-0.141433629608892</v>
      </c>
    </row>
    <row r="8369" spans="1:13" x14ac:dyDescent="0.55000000000000004">
      <c r="A8369">
        <v>8364</v>
      </c>
      <c r="C8369">
        <f t="shared" si="396"/>
        <v>0.17938065131551831</v>
      </c>
      <c r="D8369">
        <f t="shared" si="397"/>
        <v>-4.3927467744626662E-3</v>
      </c>
      <c r="E8369" s="2">
        <f t="shared" si="398"/>
        <v>0.17145007987622093</v>
      </c>
      <c r="K8369">
        <v>8364</v>
      </c>
      <c r="L8369" s="14">
        <v>1.78667073649223E-3</v>
      </c>
      <c r="M8369" s="14">
        <v>-0.23468465739341099</v>
      </c>
    </row>
    <row r="8370" spans="1:13" x14ac:dyDescent="0.55000000000000004">
      <c r="A8370">
        <v>8365</v>
      </c>
      <c r="C8370">
        <f t="shared" si="396"/>
        <v>5.954114495641271E-2</v>
      </c>
      <c r="D8370">
        <f t="shared" si="397"/>
        <v>-3.4265192409249595E-3</v>
      </c>
      <c r="E8370" s="2">
        <f t="shared" si="398"/>
        <v>0.10804277083332393</v>
      </c>
      <c r="K8370">
        <v>8365</v>
      </c>
      <c r="L8370" s="14">
        <v>3.55106594658379E-3</v>
      </c>
      <c r="M8370" s="14">
        <v>-0.26915745685583098</v>
      </c>
    </row>
    <row r="8371" spans="1:13" x14ac:dyDescent="0.55000000000000004">
      <c r="A8371">
        <v>8366</v>
      </c>
      <c r="C8371">
        <f t="shared" si="396"/>
        <v>-7.524193375899621E-2</v>
      </c>
      <c r="D8371">
        <f t="shared" si="397"/>
        <v>-1.600307603210015E-3</v>
      </c>
      <c r="E8371" s="2">
        <f t="shared" si="398"/>
        <v>2.5913326586075199E-2</v>
      </c>
      <c r="K8371">
        <v>8366</v>
      </c>
      <c r="L8371" s="14">
        <v>4.4260746611396104E-3</v>
      </c>
      <c r="M8371" s="14">
        <v>-0.23621810151706901</v>
      </c>
    </row>
    <row r="8372" spans="1:13" x14ac:dyDescent="0.55000000000000004">
      <c r="A8372">
        <v>8367</v>
      </c>
      <c r="C8372">
        <f t="shared" si="396"/>
        <v>-0.19114087307502256</v>
      </c>
      <c r="D8372">
        <f t="shared" si="397"/>
        <v>6.2754751110279767E-4</v>
      </c>
      <c r="E8372" s="2">
        <f t="shared" si="398"/>
        <v>2.2112956824956675E-3</v>
      </c>
      <c r="K8372">
        <v>8367</v>
      </c>
      <c r="L8372" s="14">
        <v>4.1925455194392301E-3</v>
      </c>
      <c r="M8372" s="14">
        <v>-0.14411645726264199</v>
      </c>
    </row>
    <row r="8373" spans="1:13" x14ac:dyDescent="0.55000000000000004">
      <c r="A8373">
        <v>8368</v>
      </c>
      <c r="C8373">
        <f t="shared" si="396"/>
        <v>-0.25906748217914966</v>
      </c>
      <c r="D8373">
        <f t="shared" si="397"/>
        <v>2.6979014277808025E-3</v>
      </c>
      <c r="E8373" s="2">
        <f t="shared" si="398"/>
        <v>5.9120721309094466E-2</v>
      </c>
      <c r="K8373">
        <v>8368</v>
      </c>
      <c r="L8373" s="14">
        <v>2.9089673437311101E-3</v>
      </c>
      <c r="M8373" s="14">
        <v>-1.5919952253192E-2</v>
      </c>
    </row>
    <row r="8374" spans="1:13" x14ac:dyDescent="0.55000000000000004">
      <c r="A8374">
        <v>8369</v>
      </c>
      <c r="C8374">
        <f t="shared" si="396"/>
        <v>-0.26197361396555791</v>
      </c>
      <c r="D8374">
        <f t="shared" si="397"/>
        <v>4.0911389533358255E-3</v>
      </c>
      <c r="E8374" s="2">
        <f t="shared" si="398"/>
        <v>0.14306354401510432</v>
      </c>
      <c r="K8374">
        <v>8369</v>
      </c>
      <c r="L8374" s="14">
        <v>8.9682025086226596E-4</v>
      </c>
      <c r="M8374" s="14">
        <v>0.116263803558283</v>
      </c>
    </row>
    <row r="8375" spans="1:13" x14ac:dyDescent="0.55000000000000004">
      <c r="A8375">
        <v>8370</v>
      </c>
      <c r="C8375">
        <f t="shared" si="396"/>
        <v>-0.19912989061225644</v>
      </c>
      <c r="D8375">
        <f t="shared" si="397"/>
        <v>4.4575868359704798E-3</v>
      </c>
      <c r="E8375" s="2">
        <f t="shared" si="398"/>
        <v>0.17510748201960341</v>
      </c>
      <c r="K8375">
        <v>8370</v>
      </c>
      <c r="L8375" s="14">
        <v>-1.3399410373039599E-3</v>
      </c>
      <c r="M8375" s="14">
        <v>0.21932856852031199</v>
      </c>
    </row>
    <row r="8376" spans="1:13" x14ac:dyDescent="0.55000000000000004">
      <c r="A8376">
        <v>8371</v>
      </c>
      <c r="C8376">
        <f t="shared" si="396"/>
        <v>-8.6308762044048568E-2</v>
      </c>
      <c r="D8376">
        <f t="shared" si="397"/>
        <v>3.7052743812884901E-3</v>
      </c>
      <c r="E8376" s="2">
        <f t="shared" si="398"/>
        <v>0.12515313855511717</v>
      </c>
      <c r="K8376">
        <v>8371</v>
      </c>
      <c r="L8376" s="14">
        <v>-3.2411057802866901E-3</v>
      </c>
      <c r="M8376" s="14">
        <v>0.26746113288077</v>
      </c>
    </row>
    <row r="8377" spans="1:13" x14ac:dyDescent="0.55000000000000004">
      <c r="A8377">
        <v>8372</v>
      </c>
      <c r="C8377">
        <f t="shared" si="396"/>
        <v>4.8174046555493774E-2</v>
      </c>
      <c r="D8377">
        <f t="shared" si="397"/>
        <v>2.023016157884383E-3</v>
      </c>
      <c r="E8377" s="2">
        <f t="shared" si="398"/>
        <v>4.0173127226102813E-2</v>
      </c>
      <c r="K8377">
        <v>8372</v>
      </c>
      <c r="L8377" s="14">
        <v>-4.3305154742360802E-3</v>
      </c>
      <c r="M8377" s="14">
        <v>0.24860639730282899</v>
      </c>
    </row>
    <row r="8378" spans="1:13" x14ac:dyDescent="0.55000000000000004">
      <c r="A8378">
        <v>8373</v>
      </c>
      <c r="C8378">
        <f t="shared" si="396"/>
        <v>0.17056618489794001</v>
      </c>
      <c r="D8378">
        <f t="shared" si="397"/>
        <v>-1.6697647935148344E-4</v>
      </c>
      <c r="E8378" s="2">
        <f t="shared" si="398"/>
        <v>9.4835519509504808E-6</v>
      </c>
      <c r="K8378">
        <v>8373</v>
      </c>
      <c r="L8378" s="14">
        <v>-4.3353207030954102E-3</v>
      </c>
      <c r="M8378" s="14">
        <v>0.16748664727827201</v>
      </c>
    </row>
    <row r="8379" spans="1:13" x14ac:dyDescent="0.55000000000000004">
      <c r="A8379">
        <v>8374</v>
      </c>
      <c r="C8379">
        <f t="shared" si="396"/>
        <v>0.25014980608091802</v>
      </c>
      <c r="D8379">
        <f t="shared" si="397"/>
        <v>-2.3150615398550528E-3</v>
      </c>
      <c r="E8379" s="2">
        <f t="shared" si="398"/>
        <v>4.2325235576193776E-2</v>
      </c>
      <c r="K8379">
        <v>8374</v>
      </c>
      <c r="L8379" s="14">
        <v>-3.2543179674873698E-3</v>
      </c>
      <c r="M8379" s="14">
        <v>4.4418827431144003E-2</v>
      </c>
    </row>
    <row r="8380" spans="1:13" x14ac:dyDescent="0.55000000000000004">
      <c r="A8380">
        <v>8375</v>
      </c>
      <c r="C8380">
        <f t="shared" si="396"/>
        <v>0.26695109867713551</v>
      </c>
      <c r="D8380">
        <f t="shared" si="397"/>
        <v>-3.8821149514804464E-3</v>
      </c>
      <c r="E8380" s="2">
        <f t="shared" si="398"/>
        <v>0.12725276984295811</v>
      </c>
      <c r="K8380">
        <v>8375</v>
      </c>
      <c r="L8380" s="14">
        <v>-1.3582511085991099E-3</v>
      </c>
      <c r="M8380" s="14">
        <v>-8.9773963300514306E-2</v>
      </c>
    </row>
    <row r="8381" spans="1:13" x14ac:dyDescent="0.55000000000000004">
      <c r="A8381">
        <v>8376</v>
      </c>
      <c r="C8381">
        <f t="shared" si="396"/>
        <v>0.21675329238809046</v>
      </c>
      <c r="D8381">
        <f t="shared" si="397"/>
        <v>-4.4748393387747925E-3</v>
      </c>
      <c r="E8381" s="2">
        <f t="shared" si="398"/>
        <v>0.17492101743727465</v>
      </c>
      <c r="K8381">
        <v>8376</v>
      </c>
      <c r="L8381" s="14">
        <v>8.77998166415936E-4</v>
      </c>
      <c r="M8381" s="14">
        <v>-0.201482308006322</v>
      </c>
    </row>
    <row r="8382" spans="1:13" x14ac:dyDescent="0.55000000000000004">
      <c r="A8382">
        <v>8377</v>
      </c>
      <c r="C8382">
        <f t="shared" si="396"/>
        <v>0.11215497851009046</v>
      </c>
      <c r="D8382">
        <f t="shared" si="397"/>
        <v>-3.9444733741967599E-3</v>
      </c>
      <c r="E8382" s="2">
        <f t="shared" si="398"/>
        <v>0.14053736661430222</v>
      </c>
      <c r="K8382">
        <v>8377</v>
      </c>
      <c r="L8382" s="14">
        <v>2.8943473539469202E-3</v>
      </c>
      <c r="M8382" s="14">
        <v>-0.262728158766451</v>
      </c>
    </row>
    <row r="8383" spans="1:13" x14ac:dyDescent="0.55000000000000004">
      <c r="A8383">
        <v>8378</v>
      </c>
      <c r="C8383">
        <f t="shared" si="396"/>
        <v>-2.0591870936890751E-2</v>
      </c>
      <c r="D8383">
        <f t="shared" si="397"/>
        <v>-2.424127735598081E-3</v>
      </c>
      <c r="E8383" s="2">
        <f t="shared" si="398"/>
        <v>5.6444371093923078E-2</v>
      </c>
      <c r="K8383">
        <v>8378</v>
      </c>
      <c r="L8383" s="14">
        <v>4.18578929145446E-3</v>
      </c>
      <c r="M8383" s="14">
        <v>-0.25817211231635201</v>
      </c>
    </row>
    <row r="8384" spans="1:13" x14ac:dyDescent="0.55000000000000004">
      <c r="A8384">
        <v>8379</v>
      </c>
      <c r="C8384">
        <f t="shared" si="396"/>
        <v>-0.14817059482091291</v>
      </c>
      <c r="D8384">
        <f t="shared" si="397"/>
        <v>-2.9537713192272458E-4</v>
      </c>
      <c r="E8384" s="2">
        <f t="shared" si="398"/>
        <v>1.6633888120624217E-3</v>
      </c>
      <c r="K8384">
        <v>8379</v>
      </c>
      <c r="L8384" s="14">
        <v>4.4288743341656502E-3</v>
      </c>
      <c r="M8384" s="14">
        <v>-0.188955258753112</v>
      </c>
    </row>
    <row r="8385" spans="1:13" x14ac:dyDescent="0.55000000000000004">
      <c r="A8385">
        <v>8380</v>
      </c>
      <c r="C8385">
        <f t="shared" si="396"/>
        <v>-0.23856162259321728</v>
      </c>
      <c r="D8385">
        <f t="shared" si="397"/>
        <v>1.9075069058092976E-3</v>
      </c>
      <c r="E8385" s="2">
        <f t="shared" si="398"/>
        <v>2.7605235711623686E-2</v>
      </c>
      <c r="K8385">
        <v>8380</v>
      </c>
      <c r="L8385" s="14">
        <v>3.5627203251433499E-3</v>
      </c>
      <c r="M8385" s="14">
        <v>-7.2413388441831594E-2</v>
      </c>
    </row>
    <row r="8386" spans="1:13" x14ac:dyDescent="0.55000000000000004">
      <c r="A8386">
        <v>8381</v>
      </c>
      <c r="C8386">
        <f t="shared" si="396"/>
        <v>-0.26907871157464669</v>
      </c>
      <c r="D8386">
        <f t="shared" si="397"/>
        <v>3.631646917238556E-3</v>
      </c>
      <c r="E8386" s="2">
        <f t="shared" si="398"/>
        <v>0.10978856522353365</v>
      </c>
      <c r="K8386">
        <v>8381</v>
      </c>
      <c r="L8386" s="14">
        <v>1.80426090917656E-3</v>
      </c>
      <c r="M8386" s="14">
        <v>6.2264864224754697E-2</v>
      </c>
    </row>
    <row r="8387" spans="1:13" x14ac:dyDescent="0.55000000000000004">
      <c r="A8387">
        <v>8382</v>
      </c>
      <c r="C8387">
        <f t="shared" si="396"/>
        <v>-0.23206271568005984</v>
      </c>
      <c r="D8387">
        <f t="shared" si="397"/>
        <v>4.444320101484215E-3</v>
      </c>
      <c r="E8387" s="2">
        <f t="shared" si="398"/>
        <v>0.17090882943268865</v>
      </c>
      <c r="K8387">
        <v>8382</v>
      </c>
      <c r="L8387" s="14">
        <v>-4.0608684431557899E-4</v>
      </c>
      <c r="M8387" s="14">
        <v>0.18134849538307601</v>
      </c>
    </row>
    <row r="8388" spans="1:13" x14ac:dyDescent="0.55000000000000004">
      <c r="A8388">
        <v>8383</v>
      </c>
      <c r="C8388">
        <f t="shared" si="396"/>
        <v>-0.1368038696470851</v>
      </c>
      <c r="D8388">
        <f t="shared" si="397"/>
        <v>4.1415626191168625E-3</v>
      </c>
      <c r="E8388" s="2">
        <f t="shared" si="398"/>
        <v>0.15351988796838459</v>
      </c>
      <c r="K8388">
        <v>8383</v>
      </c>
      <c r="L8388" s="14">
        <v>-2.51472762846899E-3</v>
      </c>
      <c r="M8388" s="14">
        <v>0.25501227086831602</v>
      </c>
    </row>
    <row r="8389" spans="1:13" x14ac:dyDescent="0.55000000000000004">
      <c r="A8389">
        <v>8384</v>
      </c>
      <c r="C8389">
        <f t="shared" si="396"/>
        <v>-7.2101359274825486E-3</v>
      </c>
      <c r="D8389">
        <f t="shared" si="397"/>
        <v>2.7993602165722934E-3</v>
      </c>
      <c r="E8389" s="2">
        <f t="shared" si="398"/>
        <v>7.3993127002540363E-2</v>
      </c>
      <c r="K8389">
        <v>8384</v>
      </c>
      <c r="L8389" s="14">
        <v>-3.99353927783471E-3</v>
      </c>
      <c r="M8389" s="14">
        <v>0.26480664113330898</v>
      </c>
    </row>
    <row r="8390" spans="1:13" x14ac:dyDescent="0.55000000000000004">
      <c r="A8390">
        <v>8385</v>
      </c>
      <c r="C8390">
        <f t="shared" ref="C8390:C8453" si="399">$D$1*COS($B$2*(A8390-$L$2)+$B$1)</f>
        <v>0.12419318993231132</v>
      </c>
      <c r="D8390">
        <f t="shared" ref="D8390:D8453" si="400">$D$2*COS($B$2*(A8390-$L$3)+$B$3)</f>
        <v>7.5457740549966226E-4</v>
      </c>
      <c r="E8390" s="2">
        <f t="shared" ref="E8390:E8453" si="401">(M8390-C8390)^2</f>
        <v>7.0703470016598262E-3</v>
      </c>
      <c r="K8390">
        <v>8385</v>
      </c>
      <c r="L8390" s="14">
        <v>-4.4721442409476498E-3</v>
      </c>
      <c r="M8390" s="14">
        <v>0.208278545385326</v>
      </c>
    </row>
    <row r="8391" spans="1:13" x14ac:dyDescent="0.55000000000000004">
      <c r="A8391">
        <v>8386</v>
      </c>
      <c r="C8391">
        <f t="shared" si="399"/>
        <v>0.2244266429038323</v>
      </c>
      <c r="D8391">
        <f t="shared" si="400"/>
        <v>-1.4795884291236667E-3</v>
      </c>
      <c r="E8391" s="2">
        <f t="shared" si="401"/>
        <v>1.5585237085803524E-2</v>
      </c>
      <c r="K8391">
        <v>8386</v>
      </c>
      <c r="L8391" s="14">
        <v>-3.83067293574652E-3</v>
      </c>
      <c r="M8391" s="14">
        <v>9.9585795879296599E-2</v>
      </c>
    </row>
    <row r="8392" spans="1:13" x14ac:dyDescent="0.55000000000000004">
      <c r="A8392">
        <v>8387</v>
      </c>
      <c r="C8392">
        <f t="shared" si="399"/>
        <v>0.26833373904478208</v>
      </c>
      <c r="D8392">
        <f t="shared" si="400"/>
        <v>-3.3424087552865081E-3</v>
      </c>
      <c r="E8392" s="2">
        <f t="shared" si="401"/>
        <v>9.143522047521363E-2</v>
      </c>
      <c r="K8392">
        <v>8387</v>
      </c>
      <c r="L8392" s="14">
        <v>-2.2297858300180302E-3</v>
      </c>
      <c r="M8392" s="14">
        <v>-3.40488339901295E-2</v>
      </c>
    </row>
    <row r="8393" spans="1:13" x14ac:dyDescent="0.55000000000000004">
      <c r="A8393">
        <v>8388</v>
      </c>
      <c r="C8393">
        <f t="shared" si="399"/>
        <v>0.24489472271193666</v>
      </c>
      <c r="D8393">
        <f t="shared" si="400"/>
        <v>-4.3663549362589959E-3</v>
      </c>
      <c r="E8393" s="2">
        <f t="shared" si="401"/>
        <v>0.16325676200371181</v>
      </c>
      <c r="K8393">
        <v>8388</v>
      </c>
      <c r="L8393" s="14">
        <v>-7.0435030574483306E-5</v>
      </c>
      <c r="M8393" s="14">
        <v>-0.15915572216309601</v>
      </c>
    </row>
    <row r="8394" spans="1:13" x14ac:dyDescent="0.55000000000000004">
      <c r="A8394">
        <v>8389</v>
      </c>
      <c r="C8394">
        <f t="shared" si="399"/>
        <v>0.15999229295272618</v>
      </c>
      <c r="D8394">
        <f t="shared" si="400"/>
        <v>-4.2944380637083609E-3</v>
      </c>
      <c r="E8394" s="2">
        <f t="shared" si="401"/>
        <v>0.16353399393313067</v>
      </c>
      <c r="K8394">
        <v>8389</v>
      </c>
      <c r="L8394" s="14">
        <v>2.1065566592236499E-3</v>
      </c>
      <c r="M8394" s="14">
        <v>-0.244401072389895</v>
      </c>
    </row>
    <row r="8395" spans="1:13" x14ac:dyDescent="0.55000000000000004">
      <c r="A8395">
        <v>8390</v>
      </c>
      <c r="C8395">
        <f t="shared" si="399"/>
        <v>3.4935170030712913E-2</v>
      </c>
      <c r="D8395">
        <f t="shared" si="400"/>
        <v>-3.1447077567533714E-3</v>
      </c>
      <c r="E8395" s="2">
        <f t="shared" si="401"/>
        <v>9.2033252488070566E-2</v>
      </c>
      <c r="K8395">
        <v>8390</v>
      </c>
      <c r="L8395" s="14">
        <v>3.75594816559046E-3</v>
      </c>
      <c r="M8395" s="14">
        <v>-0.26843465788246401</v>
      </c>
    </row>
    <row r="8396" spans="1:13" x14ac:dyDescent="0.55000000000000004">
      <c r="A8396">
        <v>8391</v>
      </c>
      <c r="C8396">
        <f t="shared" si="399"/>
        <v>-9.8889944194052268E-2</v>
      </c>
      <c r="D8396">
        <f t="shared" si="400"/>
        <v>-1.2057220880334414E-3</v>
      </c>
      <c r="E8396" s="2">
        <f t="shared" si="401"/>
        <v>1.5963608344076022E-2</v>
      </c>
      <c r="K8396">
        <v>8391</v>
      </c>
      <c r="L8396" s="14">
        <v>4.4646391536743097E-3</v>
      </c>
      <c r="M8396" s="14">
        <v>-0.225237118060649</v>
      </c>
    </row>
    <row r="8397" spans="1:13" x14ac:dyDescent="0.55000000000000004">
      <c r="A8397">
        <v>8392</v>
      </c>
      <c r="C8397">
        <f t="shared" si="399"/>
        <v>-0.20789576686074573</v>
      </c>
      <c r="D8397">
        <f t="shared" si="400"/>
        <v>1.0358744101777733E-3</v>
      </c>
      <c r="E8397" s="2">
        <f t="shared" si="401"/>
        <v>6.7680603691139211E-3</v>
      </c>
      <c r="K8397">
        <v>8392</v>
      </c>
      <c r="L8397" s="14">
        <v>4.0551335691098797E-3</v>
      </c>
      <c r="M8397" s="14">
        <v>-0.12562754475090601</v>
      </c>
    </row>
    <row r="8398" spans="1:13" x14ac:dyDescent="0.55000000000000004">
      <c r="A8398">
        <v>8393</v>
      </c>
      <c r="C8398">
        <f t="shared" si="399"/>
        <v>-0.26472413414046275</v>
      </c>
      <c r="D8398">
        <f t="shared" si="400"/>
        <v>3.017488265934488E-3</v>
      </c>
      <c r="E8398" s="2">
        <f t="shared" si="401"/>
        <v>7.2992023756931493E-2</v>
      </c>
      <c r="K8398">
        <v>8393</v>
      </c>
      <c r="L8398" s="14">
        <v>2.6299946259395598E-3</v>
      </c>
      <c r="M8398" s="14">
        <v>5.44622647840955E-3</v>
      </c>
    </row>
    <row r="8399" spans="1:13" x14ac:dyDescent="0.55000000000000004">
      <c r="A8399">
        <v>8394</v>
      </c>
      <c r="C8399">
        <f t="shared" si="399"/>
        <v>-0.25511232369293424</v>
      </c>
      <c r="D8399">
        <f t="shared" si="400"/>
        <v>4.2417761705477027E-3</v>
      </c>
      <c r="E8399" s="2">
        <f t="shared" si="401"/>
        <v>0.15230933052496215</v>
      </c>
      <c r="K8399">
        <v>8394</v>
      </c>
      <c r="L8399" s="14">
        <v>5.4615721340051104E-4</v>
      </c>
      <c r="M8399" s="14">
        <v>0.13515595650027101</v>
      </c>
    </row>
    <row r="8400" spans="1:13" x14ac:dyDescent="0.55000000000000004">
      <c r="A8400">
        <v>8395</v>
      </c>
      <c r="C8400">
        <f t="shared" si="399"/>
        <v>-0.18147269733960078</v>
      </c>
      <c r="D8400">
        <f t="shared" si="400"/>
        <v>4.4014676659009733E-3</v>
      </c>
      <c r="E8400" s="2">
        <f t="shared" si="401"/>
        <v>0.17014613244078819</v>
      </c>
      <c r="K8400">
        <v>8395</v>
      </c>
      <c r="L8400" s="14">
        <v>-1.67446866134807E-3</v>
      </c>
      <c r="M8400" s="14">
        <v>0.23101503876995699</v>
      </c>
    </row>
    <row r="8401" spans="1:13" x14ac:dyDescent="0.55000000000000004">
      <c r="A8401">
        <v>8396</v>
      </c>
      <c r="C8401">
        <f t="shared" si="399"/>
        <v>-6.2287249098794455E-2</v>
      </c>
      <c r="D8401">
        <f t="shared" si="400"/>
        <v>3.4564835527316415E-3</v>
      </c>
      <c r="E8401" s="2">
        <f t="shared" si="401"/>
        <v>0.10976116135146254</v>
      </c>
      <c r="K8401">
        <v>8396</v>
      </c>
      <c r="L8401" s="14">
        <v>-3.4757134722125998E-3</v>
      </c>
      <c r="M8401" s="14">
        <v>0.26901497146645098</v>
      </c>
    </row>
    <row r="8402" spans="1:13" x14ac:dyDescent="0.55000000000000004">
      <c r="A8402">
        <v>8397</v>
      </c>
      <c r="C8402">
        <f t="shared" si="399"/>
        <v>7.2530985757663119E-2</v>
      </c>
      <c r="D8402">
        <f t="shared" si="400"/>
        <v>1.6439949247073927E-3</v>
      </c>
      <c r="E8402" s="2">
        <f t="shared" si="401"/>
        <v>2.7924899830056048E-2</v>
      </c>
      <c r="K8402">
        <v>8397</v>
      </c>
      <c r="L8402" s="14">
        <v>-4.4064442822004902E-3</v>
      </c>
      <c r="M8402" s="14">
        <v>0.239638435711446</v>
      </c>
    </row>
    <row r="8403" spans="1:13" x14ac:dyDescent="0.55000000000000004">
      <c r="A8403">
        <v>8398</v>
      </c>
      <c r="C8403">
        <f t="shared" si="399"/>
        <v>0.18914547202082277</v>
      </c>
      <c r="D8403">
        <f t="shared" si="400"/>
        <v>-5.8110177675489358E-4</v>
      </c>
      <c r="E8403" s="2">
        <f t="shared" si="401"/>
        <v>1.5134048872797634E-3</v>
      </c>
      <c r="K8403">
        <v>8398</v>
      </c>
      <c r="L8403" s="14">
        <v>-4.2335537861154897E-3</v>
      </c>
      <c r="M8403" s="14">
        <v>0.15024296712358301</v>
      </c>
    </row>
    <row r="8404" spans="1:13" x14ac:dyDescent="0.55000000000000004">
      <c r="A8404">
        <v>8399</v>
      </c>
      <c r="C8404">
        <f t="shared" si="399"/>
        <v>0.25828843167697035</v>
      </c>
      <c r="D8404">
        <f t="shared" si="400"/>
        <v>-2.6603541809052935E-3</v>
      </c>
      <c r="E8404" s="2">
        <f t="shared" si="401"/>
        <v>5.5258006589943877E-2</v>
      </c>
      <c r="K8404">
        <v>8399</v>
      </c>
      <c r="L8404" s="14">
        <v>-3.0003434812368702E-3</v>
      </c>
      <c r="M8404" s="14">
        <v>2.3218215379916099E-2</v>
      </c>
    </row>
    <row r="8405" spans="1:13" x14ac:dyDescent="0.55000000000000004">
      <c r="A8405">
        <v>8400</v>
      </c>
      <c r="C8405">
        <f t="shared" si="399"/>
        <v>0.26260643927036431</v>
      </c>
      <c r="D8405">
        <f t="shared" si="400"/>
        <v>-4.0719137614652961E-3</v>
      </c>
      <c r="E8405" s="2">
        <f t="shared" si="401"/>
        <v>0.13855377459277174</v>
      </c>
      <c r="K8405">
        <v>8400</v>
      </c>
      <c r="L8405" s="14">
        <v>-1.0156785387027999E-3</v>
      </c>
      <c r="M8405" s="14">
        <v>-0.109621682441002</v>
      </c>
    </row>
    <row r="8406" spans="1:13" x14ac:dyDescent="0.55000000000000004">
      <c r="A8406">
        <v>8401</v>
      </c>
      <c r="C8406">
        <f t="shared" si="399"/>
        <v>0.20101576591144135</v>
      </c>
      <c r="D8406">
        <f t="shared" si="400"/>
        <v>-4.4615088170295416E-3</v>
      </c>
      <c r="E8406" s="2">
        <f t="shared" si="401"/>
        <v>0.17307423439467184</v>
      </c>
      <c r="K8406">
        <v>8401</v>
      </c>
      <c r="L8406" s="14">
        <v>1.2233693946615901E-3</v>
      </c>
      <c r="M8406" s="14">
        <v>-0.21500614985102401</v>
      </c>
    </row>
    <row r="8407" spans="1:13" x14ac:dyDescent="0.55000000000000004">
      <c r="A8407">
        <v>8402</v>
      </c>
      <c r="C8407">
        <f t="shared" si="399"/>
        <v>8.897437238860037E-2</v>
      </c>
      <c r="D8407">
        <f t="shared" si="400"/>
        <v>-3.731359200699553E-3</v>
      </c>
      <c r="E8407" s="2">
        <f t="shared" si="401"/>
        <v>0.12639117519059859</v>
      </c>
      <c r="K8407">
        <v>8402</v>
      </c>
      <c r="L8407" s="14">
        <v>3.1560168739002501E-3</v>
      </c>
      <c r="M8407" s="14">
        <v>-0.266540993229538</v>
      </c>
    </row>
    <row r="8408" spans="1:13" x14ac:dyDescent="0.55000000000000004">
      <c r="A8408">
        <v>8403</v>
      </c>
      <c r="C8408">
        <f t="shared" si="399"/>
        <v>-4.5397713175419047E-2</v>
      </c>
      <c r="D8408">
        <f t="shared" si="400"/>
        <v>-2.064717075800318E-3</v>
      </c>
      <c r="E8408" s="2">
        <f t="shared" si="401"/>
        <v>4.2403572806467831E-2</v>
      </c>
      <c r="K8408">
        <v>8403</v>
      </c>
      <c r="L8408" s="14">
        <v>4.2982203485632904E-3</v>
      </c>
      <c r="M8408" s="14">
        <v>-0.251318991353435</v>
      </c>
    </row>
    <row r="8409" spans="1:13" x14ac:dyDescent="0.55000000000000004">
      <c r="A8409">
        <v>8404</v>
      </c>
      <c r="C8409">
        <f t="shared" si="399"/>
        <v>-0.16837592964027676</v>
      </c>
      <c r="D8409">
        <f t="shared" si="400"/>
        <v>1.2012551434196938E-4</v>
      </c>
      <c r="E8409" s="2">
        <f t="shared" si="401"/>
        <v>2.2816474858854057E-5</v>
      </c>
      <c r="K8409">
        <v>8404</v>
      </c>
      <c r="L8409" s="14">
        <v>4.3639078727054402E-3</v>
      </c>
      <c r="M8409" s="14">
        <v>-0.17315258902303099</v>
      </c>
    </row>
    <row r="8410" spans="1:13" x14ac:dyDescent="0.55000000000000004">
      <c r="A8410">
        <v>8405</v>
      </c>
      <c r="C8410">
        <f t="shared" si="399"/>
        <v>-0.24909533684842197</v>
      </c>
      <c r="D8410">
        <f t="shared" si="400"/>
        <v>2.2748191324293613E-3</v>
      </c>
      <c r="E8410" s="2">
        <f t="shared" si="401"/>
        <v>3.8996885205883215E-2</v>
      </c>
      <c r="K8410">
        <v>8405</v>
      </c>
      <c r="L8410" s="14">
        <v>3.33662759840947E-3</v>
      </c>
      <c r="M8410" s="14">
        <v>-5.1619046611129898E-2</v>
      </c>
    </row>
    <row r="8411" spans="1:13" x14ac:dyDescent="0.55000000000000004">
      <c r="A8411">
        <v>8406</v>
      </c>
      <c r="C8411">
        <f t="shared" si="399"/>
        <v>-0.26729706502071526</v>
      </c>
      <c r="D8411">
        <f t="shared" si="400"/>
        <v>3.8585810976597798E-3</v>
      </c>
      <c r="E8411" s="2">
        <f t="shared" si="401"/>
        <v>0.12259792945056401</v>
      </c>
      <c r="K8411">
        <v>8406</v>
      </c>
      <c r="L8411" s="14">
        <v>1.4736682431569601E-3</v>
      </c>
      <c r="M8411" s="14">
        <v>8.2842806245845904E-2</v>
      </c>
    </row>
    <row r="8412" spans="1:13" x14ac:dyDescent="0.55000000000000004">
      <c r="A8412">
        <v>8407</v>
      </c>
      <c r="C8412">
        <f t="shared" si="399"/>
        <v>-0.21841286404789945</v>
      </c>
      <c r="D8412">
        <f t="shared" si="400"/>
        <v>4.4739205398138596E-3</v>
      </c>
      <c r="E8412" s="2">
        <f t="shared" si="401"/>
        <v>0.17219929453704083</v>
      </c>
      <c r="K8412">
        <v>8407</v>
      </c>
      <c r="L8412" s="14">
        <v>-7.5838046556827405E-4</v>
      </c>
      <c r="M8412" s="14">
        <v>0.19655616435909001</v>
      </c>
    </row>
    <row r="8413" spans="1:13" x14ac:dyDescent="0.55000000000000004">
      <c r="A8413">
        <v>8408</v>
      </c>
      <c r="C8413">
        <f t="shared" si="399"/>
        <v>-0.11471163798049437</v>
      </c>
      <c r="D8413">
        <f t="shared" si="400"/>
        <v>3.9664002292674064E-3</v>
      </c>
      <c r="E8413" s="2">
        <f t="shared" si="401"/>
        <v>0.14118990348799682</v>
      </c>
      <c r="K8413">
        <v>8408</v>
      </c>
      <c r="L8413" s="14">
        <v>-2.8004880820410899E-3</v>
      </c>
      <c r="M8413" s="14">
        <v>0.26104081176268001</v>
      </c>
    </row>
    <row r="8414" spans="1:13" x14ac:dyDescent="0.55000000000000004">
      <c r="A8414">
        <v>8409</v>
      </c>
      <c r="C8414">
        <f t="shared" si="399"/>
        <v>1.7779791292824379E-2</v>
      </c>
      <c r="D8414">
        <f t="shared" si="400"/>
        <v>2.46339706625969E-3</v>
      </c>
      <c r="E8414" s="2">
        <f t="shared" si="401"/>
        <v>5.8741460791164941E-2</v>
      </c>
      <c r="K8414">
        <v>8409</v>
      </c>
      <c r="L8414" s="14">
        <v>-4.1411960853999299E-3</v>
      </c>
      <c r="M8414" s="14">
        <v>0.26014616848067801</v>
      </c>
    </row>
    <row r="8415" spans="1:13" x14ac:dyDescent="0.55000000000000004">
      <c r="A8415">
        <v>8410</v>
      </c>
      <c r="C8415">
        <f t="shared" si="399"/>
        <v>0.14580886771990892</v>
      </c>
      <c r="D8415">
        <f t="shared" si="400"/>
        <v>3.4213316391104636E-4</v>
      </c>
      <c r="E8415" s="2">
        <f t="shared" si="401"/>
        <v>2.3316764516113139E-3</v>
      </c>
      <c r="K8415">
        <v>8410</v>
      </c>
      <c r="L8415" s="14">
        <v>-4.4447158390549402E-3</v>
      </c>
      <c r="M8415" s="14">
        <v>0.19409630347302501</v>
      </c>
    </row>
    <row r="8416" spans="1:13" x14ac:dyDescent="0.55000000000000004">
      <c r="A8416">
        <v>8411</v>
      </c>
      <c r="C8416">
        <f t="shared" si="399"/>
        <v>0.2372429917563702</v>
      </c>
      <c r="D8416">
        <f t="shared" si="400"/>
        <v>-1.8649989509843742E-3</v>
      </c>
      <c r="E8416" s="2">
        <f t="shared" si="401"/>
        <v>2.4903736213447228E-2</v>
      </c>
      <c r="K8416">
        <v>8411</v>
      </c>
      <c r="L8416" s="14">
        <v>-3.6350289378033699E-3</v>
      </c>
      <c r="M8416" s="14">
        <v>7.9433815174502098E-2</v>
      </c>
    </row>
    <row r="8417" spans="1:13" x14ac:dyDescent="0.55000000000000004">
      <c r="A8417">
        <v>8412</v>
      </c>
      <c r="C8417">
        <f t="shared" si="399"/>
        <v>0.26913412554747246</v>
      </c>
      <c r="D8417">
        <f t="shared" si="400"/>
        <v>-3.6040556402414914E-3</v>
      </c>
      <c r="E8417" s="2">
        <f t="shared" si="401"/>
        <v>0.10514292011524171</v>
      </c>
      <c r="K8417">
        <v>8412</v>
      </c>
      <c r="L8417" s="14">
        <v>-1.91492648899655E-3</v>
      </c>
      <c r="M8417" s="14">
        <v>-5.5123364906089302E-2</v>
      </c>
    </row>
    <row r="8418" spans="1:13" x14ac:dyDescent="0.55000000000000004">
      <c r="A8418">
        <v>8413</v>
      </c>
      <c r="C8418">
        <f t="shared" si="399"/>
        <v>0.23347826672341307</v>
      </c>
      <c r="D8418">
        <f t="shared" si="400"/>
        <v>-4.4385703312632982E-3</v>
      </c>
      <c r="E8418" s="2">
        <f t="shared" si="401"/>
        <v>0.16756973370530101</v>
      </c>
      <c r="K8418">
        <v>8413</v>
      </c>
      <c r="L8418" s="14">
        <v>2.8478117832095301E-4</v>
      </c>
      <c r="M8418" s="14">
        <v>-0.17587455628542001</v>
      </c>
    </row>
    <row r="8419" spans="1:13" x14ac:dyDescent="0.55000000000000004">
      <c r="A8419">
        <v>8414</v>
      </c>
      <c r="C8419">
        <f t="shared" si="399"/>
        <v>0.13922428428651165</v>
      </c>
      <c r="D8419">
        <f t="shared" si="400"/>
        <v>-4.1590974268013708E-3</v>
      </c>
      <c r="E8419" s="2">
        <f t="shared" si="401"/>
        <v>0.15350814763193382</v>
      </c>
      <c r="K8419">
        <v>8414</v>
      </c>
      <c r="L8419" s="14">
        <v>2.4131636328738001E-3</v>
      </c>
      <c r="M8419" s="14">
        <v>-0.252576873996531</v>
      </c>
    </row>
    <row r="8420" spans="1:13" x14ac:dyDescent="0.55000000000000004">
      <c r="A8420">
        <v>8415</v>
      </c>
      <c r="C8420">
        <f t="shared" si="399"/>
        <v>1.0027941106814414E-2</v>
      </c>
      <c r="D8420">
        <f t="shared" si="400"/>
        <v>-2.8357787350385124E-3</v>
      </c>
      <c r="E8420" s="2">
        <f t="shared" si="401"/>
        <v>7.6202325966698015E-2</v>
      </c>
      <c r="K8420">
        <v>8415</v>
      </c>
      <c r="L8420" s="14">
        <v>3.9371542853930599E-3</v>
      </c>
      <c r="M8420" s="14">
        <v>-0.26601974674203899</v>
      </c>
    </row>
    <row r="8421" spans="1:13" x14ac:dyDescent="0.55000000000000004">
      <c r="A8421">
        <v>8416</v>
      </c>
      <c r="C8421">
        <f t="shared" si="399"/>
        <v>-0.12168520391846591</v>
      </c>
      <c r="D8421">
        <f t="shared" si="400"/>
        <v>-8.0073935425403211E-4</v>
      </c>
      <c r="E8421" s="2">
        <f t="shared" si="401"/>
        <v>8.3085266281853979E-3</v>
      </c>
      <c r="K8421">
        <v>8416</v>
      </c>
      <c r="L8421" s="14">
        <v>4.47506022280365E-3</v>
      </c>
      <c r="M8421" s="14">
        <v>-0.21283632364930299</v>
      </c>
    </row>
    <row r="8422" spans="1:13" x14ac:dyDescent="0.55000000000000004">
      <c r="A8422">
        <v>8417</v>
      </c>
      <c r="C8422">
        <f t="shared" si="399"/>
        <v>-0.22285792768079779</v>
      </c>
      <c r="D8422">
        <f t="shared" si="400"/>
        <v>1.4352687262018167E-3</v>
      </c>
      <c r="E8422" s="2">
        <f t="shared" si="401"/>
        <v>1.3574860825980068E-2</v>
      </c>
      <c r="K8422">
        <v>8417</v>
      </c>
      <c r="L8422" s="14">
        <v>3.8921595661548999E-3</v>
      </c>
      <c r="M8422" s="14">
        <v>-0.106346722957904</v>
      </c>
    </row>
    <row r="8423" spans="1:13" x14ac:dyDescent="0.55000000000000004">
      <c r="A8423">
        <v>8418</v>
      </c>
      <c r="C8423">
        <f t="shared" si="399"/>
        <v>-0.26809800906764686</v>
      </c>
      <c r="D8423">
        <f t="shared" si="400"/>
        <v>3.311054609445347E-3</v>
      </c>
      <c r="E8423" s="2">
        <f t="shared" si="401"/>
        <v>8.6951904498292085E-2</v>
      </c>
      <c r="K8423">
        <v>8418</v>
      </c>
      <c r="L8423" s="14">
        <v>2.3344434009576402E-3</v>
      </c>
      <c r="M8423" s="14">
        <v>2.6778074225474902E-2</v>
      </c>
    </row>
    <row r="8424" spans="1:13" x14ac:dyDescent="0.55000000000000004">
      <c r="A8424">
        <v>8419</v>
      </c>
      <c r="C8424">
        <f t="shared" si="399"/>
        <v>-0.246051141236168</v>
      </c>
      <c r="D8424">
        <f t="shared" si="400"/>
        <v>4.3558355772116983E-3</v>
      </c>
      <c r="E8424" s="2">
        <f t="shared" si="401"/>
        <v>0.15939838885956797</v>
      </c>
      <c r="K8424">
        <v>8419</v>
      </c>
      <c r="L8424" s="14">
        <v>1.9205140415506599E-4</v>
      </c>
      <c r="M8424" s="14">
        <v>0.153196136599972</v>
      </c>
    </row>
    <row r="8425" spans="1:13" x14ac:dyDescent="0.55000000000000004">
      <c r="A8425">
        <v>8420</v>
      </c>
      <c r="C8425">
        <f t="shared" si="399"/>
        <v>-0.16225062330096068</v>
      </c>
      <c r="D8425">
        <f t="shared" si="400"/>
        <v>4.3073936288269762E-3</v>
      </c>
      <c r="E8425" s="2">
        <f t="shared" si="401"/>
        <v>0.16280894091664752</v>
      </c>
      <c r="K8425">
        <v>8420</v>
      </c>
      <c r="L8425" s="14">
        <v>-1.9984410582185599E-3</v>
      </c>
      <c r="M8425" s="14">
        <v>0.24124527620316999</v>
      </c>
    </row>
    <row r="8426" spans="1:13" x14ac:dyDescent="0.55000000000000004">
      <c r="A8426">
        <v>8421</v>
      </c>
      <c r="C8426">
        <f t="shared" si="399"/>
        <v>-3.7728618892873989E-2</v>
      </c>
      <c r="D8426">
        <f t="shared" si="400"/>
        <v>3.177886672306346E-3</v>
      </c>
      <c r="E8426" s="2">
        <f t="shared" si="401"/>
        <v>9.4004577115822788E-2</v>
      </c>
      <c r="K8426">
        <v>8421</v>
      </c>
      <c r="L8426" s="14">
        <v>-3.6884115601330801E-3</v>
      </c>
      <c r="M8426" s="14">
        <v>0.26887303980424199</v>
      </c>
    </row>
    <row r="8427" spans="1:13" x14ac:dyDescent="0.55000000000000004">
      <c r="A8427">
        <v>8422</v>
      </c>
      <c r="C8427">
        <f t="shared" si="399"/>
        <v>9.6262473604262142E-2</v>
      </c>
      <c r="D8427">
        <f t="shared" si="400"/>
        <v>1.2507971455553556E-3</v>
      </c>
      <c r="E8427" s="2">
        <f t="shared" si="401"/>
        <v>1.7661721322856313E-2</v>
      </c>
      <c r="K8427">
        <v>8422</v>
      </c>
      <c r="L8427" s="14">
        <v>-4.4545965055681203E-3</v>
      </c>
      <c r="M8427" s="14">
        <v>0.22915988261909701</v>
      </c>
    </row>
    <row r="8428" spans="1:13" x14ac:dyDescent="0.55000000000000004">
      <c r="A8428">
        <v>8423</v>
      </c>
      <c r="C8428">
        <f t="shared" si="399"/>
        <v>0.20609371427867815</v>
      </c>
      <c r="D8428">
        <f t="shared" si="400"/>
        <v>-9.9021610001809248E-4</v>
      </c>
      <c r="E8428" s="2">
        <f t="shared" si="401"/>
        <v>5.4821441741079811E-3</v>
      </c>
      <c r="K8428">
        <v>8423</v>
      </c>
      <c r="L8428" s="14">
        <v>-4.10510012187315E-3</v>
      </c>
      <c r="M8428" s="14">
        <v>0.13205221122729499</v>
      </c>
    </row>
    <row r="8429" spans="1:13" x14ac:dyDescent="0.55000000000000004">
      <c r="A8429">
        <v>8424</v>
      </c>
      <c r="C8429">
        <f t="shared" si="399"/>
        <v>0.26419977677996209</v>
      </c>
      <c r="D8429">
        <f t="shared" si="400"/>
        <v>-2.982705976586304E-3</v>
      </c>
      <c r="E8429" s="2">
        <f t="shared" si="401"/>
        <v>6.8816258931488974E-2</v>
      </c>
      <c r="K8429">
        <v>8424</v>
      </c>
      <c r="L8429" s="14">
        <v>-2.7274559464627399E-3</v>
      </c>
      <c r="M8429" s="14">
        <v>1.8712443411727001E-3</v>
      </c>
    </row>
    <row r="8430" spans="1:13" x14ac:dyDescent="0.55000000000000004">
      <c r="A8430">
        <v>8425</v>
      </c>
      <c r="C8430">
        <f t="shared" si="399"/>
        <v>0.25599726419890995</v>
      </c>
      <c r="D8430">
        <f t="shared" si="400"/>
        <v>-4.2265995234849214E-3</v>
      </c>
      <c r="E8430" s="2">
        <f t="shared" si="401"/>
        <v>0.14805230198529784</v>
      </c>
      <c r="K8430">
        <v>8425</v>
      </c>
      <c r="L8430" s="14">
        <v>-6.6670350935242302E-4</v>
      </c>
      <c r="M8430" s="14">
        <v>-0.12877838729855401</v>
      </c>
    </row>
    <row r="8431" spans="1:13" x14ac:dyDescent="0.55000000000000004">
      <c r="A8431">
        <v>8426</v>
      </c>
      <c r="C8431">
        <f t="shared" si="399"/>
        <v>0.1835448342981188</v>
      </c>
      <c r="D8431">
        <f t="shared" si="400"/>
        <v>-4.4097056796380141E-3</v>
      </c>
      <c r="E8431" s="2">
        <f t="shared" si="401"/>
        <v>0.16869051363926493</v>
      </c>
      <c r="K8431">
        <v>8426</v>
      </c>
      <c r="L8431" s="14">
        <v>1.5610289576035101E-3</v>
      </c>
      <c r="M8431" s="14">
        <v>-0.227174672956242</v>
      </c>
    </row>
    <row r="8432" spans="1:13" x14ac:dyDescent="0.55000000000000004">
      <c r="A8432">
        <v>8427</v>
      </c>
      <c r="C8432">
        <f t="shared" si="399"/>
        <v>6.5026519810438638E-2</v>
      </c>
      <c r="D8432">
        <f t="shared" si="400"/>
        <v>-3.4860686594635308E-3</v>
      </c>
      <c r="E8432" s="2">
        <f t="shared" si="401"/>
        <v>0.11135580498845842</v>
      </c>
      <c r="K8432">
        <v>8427</v>
      </c>
      <c r="L8432" s="14">
        <v>3.3977920382070401E-3</v>
      </c>
      <c r="M8432" s="14">
        <v>-0.26867365248268199</v>
      </c>
    </row>
    <row r="8433" spans="1:13" x14ac:dyDescent="0.55000000000000004">
      <c r="A8433">
        <v>8428</v>
      </c>
      <c r="C8433">
        <f t="shared" si="399"/>
        <v>-6.9812080502242344E-2</v>
      </c>
      <c r="D8433">
        <f t="shared" si="400"/>
        <v>-1.6875018862496684E-3</v>
      </c>
      <c r="E8433" s="2">
        <f t="shared" si="401"/>
        <v>2.9953075545018693E-2</v>
      </c>
      <c r="K8433">
        <v>8428</v>
      </c>
      <c r="L8433" s="14">
        <v>4.3835570244701002E-3</v>
      </c>
      <c r="M8433" s="14">
        <v>-0.24288164901449899</v>
      </c>
    </row>
    <row r="8434" spans="1:13" x14ac:dyDescent="0.55000000000000004">
      <c r="A8434">
        <v>8429</v>
      </c>
      <c r="C8434">
        <f t="shared" si="399"/>
        <v>-0.18712932013076045</v>
      </c>
      <c r="D8434">
        <f t="shared" si="400"/>
        <v>5.3459229069535675E-4</v>
      </c>
      <c r="E8434" s="2">
        <f t="shared" si="401"/>
        <v>9.5301186843872558E-4</v>
      </c>
      <c r="K8434">
        <v>8429</v>
      </c>
      <c r="L8434" s="14">
        <v>4.2714329603411004E-3</v>
      </c>
      <c r="M8434" s="14">
        <v>-0.156258429822272</v>
      </c>
    </row>
    <row r="8435" spans="1:13" x14ac:dyDescent="0.55000000000000004">
      <c r="A8435">
        <v>8430</v>
      </c>
      <c r="C8435">
        <f t="shared" si="399"/>
        <v>-0.25748104477956218</v>
      </c>
      <c r="D8435">
        <f t="shared" si="400"/>
        <v>2.6225150709872579E-3</v>
      </c>
      <c r="E8435" s="2">
        <f t="shared" si="401"/>
        <v>5.1520704507857548E-2</v>
      </c>
      <c r="K8435">
        <v>8430</v>
      </c>
      <c r="L8435" s="14">
        <v>3.08950201324833E-3</v>
      </c>
      <c r="M8435" s="14">
        <v>-3.0499317524134099E-2</v>
      </c>
    </row>
    <row r="8436" spans="1:13" x14ac:dyDescent="0.55000000000000004">
      <c r="A8436">
        <v>8431</v>
      </c>
      <c r="C8436">
        <f t="shared" si="399"/>
        <v>-0.26321045445849434</v>
      </c>
      <c r="D8436">
        <f t="shared" si="400"/>
        <v>4.0522418466930358E-3</v>
      </c>
      <c r="E8436" s="2">
        <f t="shared" si="401"/>
        <v>0.13403579439701477</v>
      </c>
      <c r="K8436">
        <v>8431</v>
      </c>
      <c r="L8436" s="14">
        <v>1.13378612105847E-3</v>
      </c>
      <c r="M8436" s="14">
        <v>0.102898538051953</v>
      </c>
    </row>
    <row r="8437" spans="1:13" x14ac:dyDescent="0.55000000000000004">
      <c r="A8437">
        <v>8432</v>
      </c>
      <c r="C8437">
        <f t="shared" si="399"/>
        <v>-0.20287958810451881</v>
      </c>
      <c r="D8437">
        <f t="shared" si="400"/>
        <v>4.4649413333598302E-3</v>
      </c>
      <c r="E8437" s="2">
        <f t="shared" si="401"/>
        <v>0.17090320169411444</v>
      </c>
      <c r="K8437">
        <v>8432</v>
      </c>
      <c r="L8437" s="14">
        <v>-1.1058935386489401E-3</v>
      </c>
      <c r="M8437" s="14">
        <v>0.21052481643674201</v>
      </c>
    </row>
    <row r="8438" spans="1:13" x14ac:dyDescent="0.55000000000000004">
      <c r="A8438">
        <v>8433</v>
      </c>
      <c r="C8438">
        <f t="shared" si="399"/>
        <v>-9.1630221502403811E-2</v>
      </c>
      <c r="D8438">
        <f t="shared" si="400"/>
        <v>3.7570346588846211E-3</v>
      </c>
      <c r="E8438" s="2">
        <f t="shared" si="401"/>
        <v>0.12748760893656155</v>
      </c>
      <c r="K8438">
        <v>8433</v>
      </c>
      <c r="L8438" s="14">
        <v>-3.0685953011362899E-3</v>
      </c>
      <c r="M8438" s="14">
        <v>0.26542384854380302</v>
      </c>
    </row>
    <row r="8439" spans="1:13" x14ac:dyDescent="0.55000000000000004">
      <c r="A8439">
        <v>8434</v>
      </c>
      <c r="C8439">
        <f t="shared" si="399"/>
        <v>4.2616399287565984E-2</v>
      </c>
      <c r="D8439">
        <f t="shared" si="400"/>
        <v>2.1061914770321116E-3</v>
      </c>
      <c r="E8439" s="2">
        <f t="shared" si="401"/>
        <v>4.4617872911563938E-2</v>
      </c>
      <c r="K8439">
        <v>8434</v>
      </c>
      <c r="L8439" s="14">
        <v>-4.26274833427083E-3</v>
      </c>
      <c r="M8439" s="14">
        <v>0.25384583121305299</v>
      </c>
    </row>
    <row r="8440" spans="1:13" x14ac:dyDescent="0.55000000000000004">
      <c r="A8440">
        <v>8435</v>
      </c>
      <c r="C8440">
        <f t="shared" si="399"/>
        <v>0.16616720213878003</v>
      </c>
      <c r="D8440">
        <f t="shared" si="400"/>
        <v>-7.3261370561616265E-5</v>
      </c>
      <c r="E8440" s="2">
        <f t="shared" si="401"/>
        <v>1.5683425943084249E-4</v>
      </c>
      <c r="K8440">
        <v>8435</v>
      </c>
      <c r="L8440" s="14">
        <v>-4.3892696029164202E-3</v>
      </c>
      <c r="M8440" s="14">
        <v>0.17869055070978301</v>
      </c>
    </row>
    <row r="8441" spans="1:13" x14ac:dyDescent="0.55000000000000004">
      <c r="A8441">
        <v>8436</v>
      </c>
      <c r="C8441">
        <f t="shared" si="399"/>
        <v>0.2480135397798755</v>
      </c>
      <c r="D8441">
        <f t="shared" si="400"/>
        <v>-2.2343271583715441E-3</v>
      </c>
      <c r="E8441" s="2">
        <f t="shared" si="401"/>
        <v>3.5808911244499753E-2</v>
      </c>
      <c r="K8441">
        <v>8436</v>
      </c>
      <c r="L8441" s="14">
        <v>-3.4164710704597898E-3</v>
      </c>
      <c r="M8441" s="14">
        <v>5.8781113265549599E-2</v>
      </c>
    </row>
    <row r="8442" spans="1:13" x14ac:dyDescent="0.55000000000000004">
      <c r="A8442">
        <v>8437</v>
      </c>
      <c r="C8442">
        <f t="shared" si="399"/>
        <v>0.26761370664685125</v>
      </c>
      <c r="D8442">
        <f t="shared" si="400"/>
        <v>-3.8346239253099186E-3</v>
      </c>
      <c r="E8442" s="2">
        <f t="shared" si="401"/>
        <v>0.11796760536427824</v>
      </c>
      <c r="K8442">
        <v>8437</v>
      </c>
      <c r="L8442" s="14">
        <v>-1.5879961641586901E-3</v>
      </c>
      <c r="M8442" s="14">
        <v>-7.5850418647593801E-2</v>
      </c>
    </row>
    <row r="8443" spans="1:13" x14ac:dyDescent="0.55000000000000004">
      <c r="A8443">
        <v>8438</v>
      </c>
      <c r="C8443">
        <f t="shared" si="399"/>
        <v>0.22004847399483371</v>
      </c>
      <c r="D8443">
        <f t="shared" si="400"/>
        <v>-4.4725109144546438E-3</v>
      </c>
      <c r="E8443" s="2">
        <f t="shared" si="401"/>
        <v>0.16935958841736173</v>
      </c>
      <c r="K8443">
        <v>8438</v>
      </c>
      <c r="L8443" s="14">
        <v>6.3820223266895901E-4</v>
      </c>
      <c r="M8443" s="14">
        <v>-0.19148474266861101</v>
      </c>
    </row>
    <row r="8444" spans="1:13" x14ac:dyDescent="0.55000000000000004">
      <c r="A8444">
        <v>8439</v>
      </c>
      <c r="C8444">
        <f t="shared" si="399"/>
        <v>0.11725571262745089</v>
      </c>
      <c r="D8444">
        <f t="shared" si="400"/>
        <v>-3.9878919371508469E-3</v>
      </c>
      <c r="E8444" s="2">
        <f t="shared" si="401"/>
        <v>0.14168918395199354</v>
      </c>
      <c r="K8444">
        <v>8439</v>
      </c>
      <c r="L8444" s="14">
        <v>2.7045589212054502E-3</v>
      </c>
      <c r="M8444" s="14">
        <v>-0.25916052500317199</v>
      </c>
    </row>
    <row r="8445" spans="1:13" x14ac:dyDescent="0.55000000000000004">
      <c r="A8445">
        <v>8440</v>
      </c>
      <c r="C8445">
        <f t="shared" si="399"/>
        <v>-1.4965761057359517E-2</v>
      </c>
      <c r="D8445">
        <f t="shared" si="400"/>
        <v>-2.5023961417169837E-3</v>
      </c>
      <c r="E8445" s="2">
        <f t="shared" si="401"/>
        <v>6.0990320858575149E-2</v>
      </c>
      <c r="K8445">
        <v>8440</v>
      </c>
      <c r="L8445" s="14">
        <v>4.0935420500605602E-3</v>
      </c>
      <c r="M8445" s="14">
        <v>-0.26192794613551101</v>
      </c>
    </row>
    <row r="8446" spans="1:13" x14ac:dyDescent="0.55000000000000004">
      <c r="A8446">
        <v>8441</v>
      </c>
      <c r="C8446">
        <f t="shared" si="399"/>
        <v>-0.14343114416998634</v>
      </c>
      <c r="D8446">
        <f t="shared" si="400"/>
        <v>-3.8885166103770001E-4</v>
      </c>
      <c r="E8446" s="2">
        <f t="shared" si="401"/>
        <v>3.0983410813223864E-3</v>
      </c>
      <c r="K8446">
        <v>8441</v>
      </c>
      <c r="L8446" s="14">
        <v>4.4572721779867598E-3</v>
      </c>
      <c r="M8446" s="14">
        <v>-0.199093888275199</v>
      </c>
    </row>
    <row r="8447" spans="1:13" x14ac:dyDescent="0.55000000000000004">
      <c r="A8447">
        <v>8442</v>
      </c>
      <c r="C8447">
        <f t="shared" si="399"/>
        <v>-0.23589833338458469</v>
      </c>
      <c r="D8447">
        <f t="shared" si="400"/>
        <v>1.8222863902193657E-3</v>
      </c>
      <c r="E8447" s="2">
        <f t="shared" si="401"/>
        <v>2.2351087918587014E-2</v>
      </c>
      <c r="K8447">
        <v>8442</v>
      </c>
      <c r="L8447" s="14">
        <v>3.70465083802703E-3</v>
      </c>
      <c r="M8447" s="14">
        <v>-8.6395531007548904E-2</v>
      </c>
    </row>
    <row r="8448" spans="1:13" x14ac:dyDescent="0.55000000000000004">
      <c r="A8448">
        <v>8443</v>
      </c>
      <c r="C8448">
        <f t="shared" si="399"/>
        <v>-0.26916001326199251</v>
      </c>
      <c r="D8448">
        <f t="shared" si="400"/>
        <v>3.5760689682807988E-3</v>
      </c>
      <c r="E8448" s="2">
        <f t="shared" si="401"/>
        <v>0.10055313059321928</v>
      </c>
      <c r="K8448">
        <v>8443</v>
      </c>
      <c r="L8448" s="14">
        <v>2.02417671369813E-3</v>
      </c>
      <c r="M8448" s="14">
        <v>4.79411229599064E-2</v>
      </c>
    </row>
    <row r="8449" spans="1:13" x14ac:dyDescent="0.55000000000000004">
      <c r="A8449">
        <v>8444</v>
      </c>
      <c r="C8449">
        <f t="shared" si="399"/>
        <v>-0.23486820325356395</v>
      </c>
      <c r="D8449">
        <f t="shared" si="400"/>
        <v>4.4323336128568166E-3</v>
      </c>
      <c r="E8449" s="2">
        <f t="shared" si="401"/>
        <v>0.16413747038305043</v>
      </c>
      <c r="K8449">
        <v>8444</v>
      </c>
      <c r="L8449" s="14">
        <v>-1.63265025657162E-4</v>
      </c>
      <c r="M8449" s="14">
        <v>0.170270625276917</v>
      </c>
    </row>
    <row r="8450" spans="1:13" x14ac:dyDescent="0.55000000000000004">
      <c r="A8450">
        <v>8445</v>
      </c>
      <c r="C8450">
        <f t="shared" si="399"/>
        <v>-0.14162942485741073</v>
      </c>
      <c r="D8450">
        <f t="shared" si="400"/>
        <v>4.1761759467854884E-3</v>
      </c>
      <c r="E8450" s="2">
        <f t="shared" si="401"/>
        <v>0.15333819984028937</v>
      </c>
      <c r="K8450">
        <v>8445</v>
      </c>
      <c r="L8450" s="14">
        <v>-2.3098160265139301E-3</v>
      </c>
      <c r="M8450" s="14">
        <v>0.24995479321105199</v>
      </c>
    </row>
    <row r="8451" spans="1:13" x14ac:dyDescent="0.55000000000000004">
      <c r="A8451">
        <v>8446</v>
      </c>
      <c r="C8451">
        <f t="shared" si="399"/>
        <v>-1.2844646137368073E-2</v>
      </c>
      <c r="D8451">
        <f t="shared" si="400"/>
        <v>2.8718861449254745E-3</v>
      </c>
      <c r="E8451" s="2">
        <f t="shared" si="401"/>
        <v>7.8333306270774297E-2</v>
      </c>
      <c r="K8451">
        <v>8446</v>
      </c>
      <c r="L8451" s="14">
        <v>-3.87785927447194E-3</v>
      </c>
      <c r="M8451" s="14">
        <v>0.267036232578514</v>
      </c>
    </row>
    <row r="8452" spans="1:13" x14ac:dyDescent="0.55000000000000004">
      <c r="A8452">
        <v>8447</v>
      </c>
      <c r="C8452">
        <f t="shared" si="399"/>
        <v>0.11916386802282615</v>
      </c>
      <c r="D8452">
        <f t="shared" si="400"/>
        <v>8.4681345522261424E-4</v>
      </c>
      <c r="E8452" s="2">
        <f t="shared" si="401"/>
        <v>9.6182982064125441E-3</v>
      </c>
      <c r="K8452">
        <v>8447</v>
      </c>
      <c r="L8452" s="14">
        <v>-4.4746686106460097E-3</v>
      </c>
      <c r="M8452" s="14">
        <v>0.21723679092416801</v>
      </c>
    </row>
    <row r="8453" spans="1:13" x14ac:dyDescent="0.55000000000000004">
      <c r="A8453">
        <v>8448</v>
      </c>
      <c r="C8453">
        <f t="shared" si="399"/>
        <v>0.22126476308433363</v>
      </c>
      <c r="D8453">
        <f t="shared" si="400"/>
        <v>-1.390791562329737E-3</v>
      </c>
      <c r="E8453" s="2">
        <f t="shared" si="401"/>
        <v>1.1714970161897853E-2</v>
      </c>
      <c r="K8453">
        <v>8448</v>
      </c>
      <c r="L8453" s="14">
        <v>-3.9507694344550204E-3</v>
      </c>
      <c r="M8453" s="14">
        <v>0.113029047343651</v>
      </c>
    </row>
    <row r="8454" spans="1:13" x14ac:dyDescent="0.55000000000000004">
      <c r="A8454">
        <v>8449</v>
      </c>
      <c r="C8454">
        <f t="shared" ref="C8454:C8517" si="402">$D$1*COS($B$2*(A8454-$L$2)+$B$1)</f>
        <v>0.26783286650282562</v>
      </c>
      <c r="D8454">
        <f t="shared" ref="D8454:D8517" si="403">$D$2*COS($B$2*(A8454-$L$3)+$B$3)</f>
        <v>-3.2793372132974329E-3</v>
      </c>
      <c r="E8454" s="2">
        <f t="shared" ref="E8454:E8517" si="404">(M8454-C8454)^2</f>
        <v>8.2553005836394952E-2</v>
      </c>
      <c r="K8454">
        <v>8449</v>
      </c>
      <c r="L8454" s="14">
        <v>-2.4373755446105302E-3</v>
      </c>
      <c r="M8454" s="14">
        <v>-1.9487522325386399E-2</v>
      </c>
    </row>
    <row r="8455" spans="1:13" x14ac:dyDescent="0.55000000000000004">
      <c r="A8455">
        <v>8450</v>
      </c>
      <c r="C8455">
        <f t="shared" si="402"/>
        <v>0.24718056589799792</v>
      </c>
      <c r="D8455">
        <f t="shared" si="403"/>
        <v>-4.3448383466714114E-3</v>
      </c>
      <c r="E8455" s="2">
        <f t="shared" si="404"/>
        <v>0.15547555533029328</v>
      </c>
      <c r="K8455">
        <v>8450</v>
      </c>
      <c r="L8455" s="14">
        <v>-3.1352582923818701E-4</v>
      </c>
      <c r="M8455" s="14">
        <v>-0.14712332113622001</v>
      </c>
    </row>
    <row r="8456" spans="1:13" x14ac:dyDescent="0.55000000000000004">
      <c r="A8456">
        <v>8451</v>
      </c>
      <c r="C8456">
        <f t="shared" si="402"/>
        <v>0.16449115340570547</v>
      </c>
      <c r="D8456">
        <f t="shared" si="403"/>
        <v>-4.3198766369567012E-3</v>
      </c>
      <c r="E8456" s="2">
        <f t="shared" si="404"/>
        <v>0.16192763107475927</v>
      </c>
      <c r="K8456">
        <v>8451</v>
      </c>
      <c r="L8456" s="14">
        <v>1.88884837503989E-3</v>
      </c>
      <c r="M8456" s="14">
        <v>-0.23791117148166299</v>
      </c>
    </row>
    <row r="8457" spans="1:13" x14ac:dyDescent="0.55000000000000004">
      <c r="A8457">
        <v>8452</v>
      </c>
      <c r="C8457">
        <f t="shared" si="402"/>
        <v>4.0517928610864173E-2</v>
      </c>
      <c r="D8457">
        <f t="shared" si="403"/>
        <v>-3.2107169471859679E-3</v>
      </c>
      <c r="E8457" s="2">
        <f t="shared" si="404"/>
        <v>9.5871121861278649E-2</v>
      </c>
      <c r="K8457">
        <v>8452</v>
      </c>
      <c r="L8457" s="14">
        <v>3.61814878622461E-3</v>
      </c>
      <c r="M8457" s="14">
        <v>-0.26911269303576602</v>
      </c>
    </row>
    <row r="8458" spans="1:13" x14ac:dyDescent="0.55000000000000004">
      <c r="A8458">
        <v>8453</v>
      </c>
      <c r="C8458">
        <f t="shared" si="402"/>
        <v>-9.3624442218233309E-2</v>
      </c>
      <c r="D8458">
        <f t="shared" si="403"/>
        <v>-1.295734980198036E-3</v>
      </c>
      <c r="E8458" s="2">
        <f t="shared" si="404"/>
        <v>1.9401377869393954E-2</v>
      </c>
      <c r="K8458">
        <v>8453</v>
      </c>
      <c r="L8458" s="14">
        <v>4.4412613885338303E-3</v>
      </c>
      <c r="M8458" s="14">
        <v>-0.23291327116511601</v>
      </c>
    </row>
    <row r="8459" spans="1:13" x14ac:dyDescent="0.55000000000000004">
      <c r="A8459">
        <v>8454</v>
      </c>
      <c r="C8459">
        <f t="shared" si="402"/>
        <v>-0.20426905149721428</v>
      </c>
      <c r="D8459">
        <f t="shared" si="403"/>
        <v>9.4444915489326909E-4</v>
      </c>
      <c r="E8459" s="2">
        <f t="shared" si="404"/>
        <v>4.3414625622336441E-3</v>
      </c>
      <c r="K8459">
        <v>8454</v>
      </c>
      <c r="L8459" s="14">
        <v>4.1520325244993397E-3</v>
      </c>
      <c r="M8459" s="14">
        <v>-0.13837927564212699</v>
      </c>
    </row>
    <row r="8460" spans="1:13" x14ac:dyDescent="0.55000000000000004">
      <c r="A8460">
        <v>8455</v>
      </c>
      <c r="C8460">
        <f t="shared" si="402"/>
        <v>-0.26364643450037084</v>
      </c>
      <c r="D8460">
        <f t="shared" si="403"/>
        <v>2.9475964595150075E-3</v>
      </c>
      <c r="E8460" s="2">
        <f t="shared" si="404"/>
        <v>6.4749434798543143E-2</v>
      </c>
      <c r="K8460">
        <v>8455</v>
      </c>
      <c r="L8460" s="14">
        <v>2.8229013573641899E-3</v>
      </c>
      <c r="M8460" s="14">
        <v>-9.1873320918637001E-3</v>
      </c>
    </row>
    <row r="8461" spans="1:13" x14ac:dyDescent="0.55000000000000004">
      <c r="A8461">
        <v>8456</v>
      </c>
      <c r="C8461">
        <f t="shared" si="402"/>
        <v>-0.25685411966983884</v>
      </c>
      <c r="D8461">
        <f t="shared" si="403"/>
        <v>4.2109591832021464E-3</v>
      </c>
      <c r="E8461" s="2">
        <f t="shared" si="404"/>
        <v>0.14376212014889675</v>
      </c>
      <c r="K8461">
        <v>8456</v>
      </c>
      <c r="L8461" s="14">
        <v>7.8675703326852196E-4</v>
      </c>
      <c r="M8461" s="14">
        <v>0.12230563577487701</v>
      </c>
    </row>
    <row r="8462" spans="1:13" x14ac:dyDescent="0.55000000000000004">
      <c r="A8462">
        <v>8457</v>
      </c>
      <c r="C8462">
        <f t="shared" si="402"/>
        <v>-0.18559683485744505</v>
      </c>
      <c r="D8462">
        <f t="shared" si="403"/>
        <v>4.4174599118825221E-3</v>
      </c>
      <c r="E8462" s="2">
        <f t="shared" si="404"/>
        <v>0.16708738088982908</v>
      </c>
      <c r="K8462">
        <v>8457</v>
      </c>
      <c r="L8462" s="14">
        <v>-1.4464354704955399E-3</v>
      </c>
      <c r="M8462" s="14">
        <v>0.22316639843271899</v>
      </c>
    </row>
    <row r="8463" spans="1:13" x14ac:dyDescent="0.55000000000000004">
      <c r="A8463">
        <v>8458</v>
      </c>
      <c r="C8463">
        <f t="shared" si="402"/>
        <v>-6.7758656570501105E-2</v>
      </c>
      <c r="D8463">
        <f t="shared" si="403"/>
        <v>3.515271315387663E-3</v>
      </c>
      <c r="E8463" s="2">
        <f t="shared" si="404"/>
        <v>0.11282371025571659</v>
      </c>
      <c r="K8463">
        <v>8458</v>
      </c>
      <c r="L8463" s="14">
        <v>-3.31735923763978E-3</v>
      </c>
      <c r="M8463" s="14">
        <v>0.26813375217926</v>
      </c>
    </row>
    <row r="8464" spans="1:13" x14ac:dyDescent="0.55000000000000004">
      <c r="A8464">
        <v>8459</v>
      </c>
      <c r="C8464">
        <f t="shared" si="402"/>
        <v>6.7085516279317636E-2</v>
      </c>
      <c r="D8464">
        <f t="shared" si="403"/>
        <v>1.7308237147602875E-3</v>
      </c>
      <c r="E8464" s="2">
        <f t="shared" si="404"/>
        <v>3.1990838083690402E-2</v>
      </c>
      <c r="K8464">
        <v>8459</v>
      </c>
      <c r="L8464" s="14">
        <v>-4.3574298043144903E-3</v>
      </c>
      <c r="M8464" s="14">
        <v>0.245945344311468</v>
      </c>
    </row>
    <row r="8465" spans="1:13" x14ac:dyDescent="0.55000000000000004">
      <c r="A8465">
        <v>8460</v>
      </c>
      <c r="C8465">
        <f t="shared" si="402"/>
        <v>0.18509263859351385</v>
      </c>
      <c r="D8465">
        <f t="shared" si="403"/>
        <v>-4.8802415540272421E-4</v>
      </c>
      <c r="E8465" s="2">
        <f t="shared" si="404"/>
        <v>5.2597933533339635E-4</v>
      </c>
      <c r="K8465">
        <v>8460</v>
      </c>
      <c r="L8465" s="14">
        <v>-4.3061550449666102E-3</v>
      </c>
      <c r="M8465" s="14">
        <v>0.16215839922672001</v>
      </c>
    </row>
    <row r="8466" spans="1:13" x14ac:dyDescent="0.55000000000000004">
      <c r="A8466">
        <v>8461</v>
      </c>
      <c r="C8466">
        <f t="shared" si="402"/>
        <v>0.25664541006400199</v>
      </c>
      <c r="D8466">
        <f t="shared" si="403"/>
        <v>-2.5843882492926533E-3</v>
      </c>
      <c r="E8466" s="2">
        <f t="shared" si="404"/>
        <v>4.7911752087958288E-2</v>
      </c>
      <c r="K8466">
        <v>8461</v>
      </c>
      <c r="L8466" s="14">
        <v>-3.1763770411603401E-3</v>
      </c>
      <c r="M8466" s="14">
        <v>3.7757877097964201E-2</v>
      </c>
    </row>
    <row r="8467" spans="1:13" x14ac:dyDescent="0.55000000000000004">
      <c r="A8467">
        <v>8462</v>
      </c>
      <c r="C8467">
        <f t="shared" si="402"/>
        <v>0.2637855932644439</v>
      </c>
      <c r="D8467">
        <f t="shared" si="403"/>
        <v>-4.0321253671921692E-3</v>
      </c>
      <c r="E8467" s="2">
        <f t="shared" si="404"/>
        <v>0.12951716489049497</v>
      </c>
      <c r="K8467">
        <v>8462</v>
      </c>
      <c r="L8467" s="14">
        <v>-1.25105570258286E-3</v>
      </c>
      <c r="M8467" s="14">
        <v>-9.6099339582841295E-2</v>
      </c>
    </row>
    <row r="8468" spans="1:13" x14ac:dyDescent="0.55000000000000004">
      <c r="A8468">
        <v>8463</v>
      </c>
      <c r="C8468">
        <f t="shared" si="402"/>
        <v>0.20472115271464894</v>
      </c>
      <c r="D8468">
        <f t="shared" si="403"/>
        <v>-4.4678840083856742E-3</v>
      </c>
      <c r="E8468" s="2">
        <f t="shared" si="404"/>
        <v>0.16859977816412219</v>
      </c>
      <c r="K8468">
        <v>8463</v>
      </c>
      <c r="L8468" s="14">
        <v>9.8760029769262591E-4</v>
      </c>
      <c r="M8468" s="14">
        <v>-0.205887880508102</v>
      </c>
    </row>
    <row r="8469" spans="1:13" x14ac:dyDescent="0.55000000000000004">
      <c r="A8469">
        <v>8464</v>
      </c>
      <c r="C8469">
        <f t="shared" si="402"/>
        <v>9.427601801665976E-2</v>
      </c>
      <c r="D8469">
        <f t="shared" si="403"/>
        <v>-3.7822979390317838E-3</v>
      </c>
      <c r="E8469" s="2">
        <f t="shared" si="404"/>
        <v>0.12844091387455275</v>
      </c>
      <c r="K8469">
        <v>8464</v>
      </c>
      <c r="L8469" s="14">
        <v>2.9789056767835398E-3</v>
      </c>
      <c r="M8469" s="14">
        <v>-0.26411052452442502</v>
      </c>
    </row>
    <row r="8470" spans="1:13" x14ac:dyDescent="0.55000000000000004">
      <c r="A8470">
        <v>8465</v>
      </c>
      <c r="C8470">
        <f t="shared" si="402"/>
        <v>-3.9830410025265835E-2</v>
      </c>
      <c r="D8470">
        <f t="shared" si="403"/>
        <v>-2.1474348114920282E-3</v>
      </c>
      <c r="E8470" s="2">
        <f t="shared" si="404"/>
        <v>4.6809329914437446E-2</v>
      </c>
      <c r="K8470">
        <v>8465</v>
      </c>
      <c r="L8470" s="14">
        <v>4.2241256493348303E-3</v>
      </c>
      <c r="M8470" s="14">
        <v>-0.256185049250861</v>
      </c>
    </row>
    <row r="8471" spans="1:13" x14ac:dyDescent="0.55000000000000004">
      <c r="A8471">
        <v>8466</v>
      </c>
      <c r="C8471">
        <f t="shared" si="402"/>
        <v>-0.16394024470927879</v>
      </c>
      <c r="D8471">
        <f t="shared" si="403"/>
        <v>2.6389189397870638E-5</v>
      </c>
      <c r="E8471" s="2">
        <f t="shared" si="404"/>
        <v>4.0627217375782985E-4</v>
      </c>
      <c r="K8471">
        <v>8466</v>
      </c>
      <c r="L8471" s="14">
        <v>4.4113871484371299E-3</v>
      </c>
      <c r="M8471" s="14">
        <v>-0.18409643913575299</v>
      </c>
    </row>
    <row r="8472" spans="1:13" x14ac:dyDescent="0.55000000000000004">
      <c r="A8472">
        <v>8467</v>
      </c>
      <c r="C8472">
        <f t="shared" si="402"/>
        <v>-0.24690453355743985</v>
      </c>
      <c r="D8472">
        <f t="shared" si="403"/>
        <v>2.1935900599888824E-3</v>
      </c>
      <c r="E8472" s="2">
        <f t="shared" si="404"/>
        <v>3.2762737539683548E-2</v>
      </c>
      <c r="K8472">
        <v>8467</v>
      </c>
      <c r="L8472" s="14">
        <v>3.4937893699542601E-3</v>
      </c>
      <c r="M8472" s="14">
        <v>-6.5899733787700199E-2</v>
      </c>
    </row>
    <row r="8473" spans="1:13" x14ac:dyDescent="0.55000000000000004">
      <c r="A8473">
        <v>8468</v>
      </c>
      <c r="C8473">
        <f t="shared" si="402"/>
        <v>-0.26790098881731611</v>
      </c>
      <c r="D8473">
        <f t="shared" si="403"/>
        <v>3.8102460627324852E-3</v>
      </c>
      <c r="E8473" s="2">
        <f t="shared" si="404"/>
        <v>0.1133688816007401</v>
      </c>
      <c r="K8473">
        <v>8468</v>
      </c>
      <c r="L8473" s="14">
        <v>1.70115036987062E-3</v>
      </c>
      <c r="M8473" s="14">
        <v>6.8801968699751304E-2</v>
      </c>
    </row>
    <row r="8474" spans="1:13" x14ac:dyDescent="0.55000000000000004">
      <c r="A8474">
        <v>8469</v>
      </c>
      <c r="C8474">
        <f t="shared" si="402"/>
        <v>-0.22165994278884008</v>
      </c>
      <c r="D8474">
        <f t="shared" si="403"/>
        <v>4.4706106173448019E-3</v>
      </c>
      <c r="E8474" s="2">
        <f t="shared" si="404"/>
        <v>0.1664082996848239</v>
      </c>
      <c r="K8474">
        <v>8469</v>
      </c>
      <c r="L8474" s="14">
        <v>-5.1755229351784502E-4</v>
      </c>
      <c r="M8474" s="14">
        <v>0.186271791309923</v>
      </c>
    </row>
    <row r="8475" spans="1:13" x14ac:dyDescent="0.55000000000000004">
      <c r="A8475">
        <v>8470</v>
      </c>
      <c r="C8475">
        <f t="shared" si="402"/>
        <v>-0.11978692334124465</v>
      </c>
      <c r="D8475">
        <f t="shared" si="403"/>
        <v>4.0089461399985277E-3</v>
      </c>
      <c r="E8475" s="2">
        <f t="shared" si="404"/>
        <v>0.14203522660490528</v>
      </c>
      <c r="K8475">
        <v>8470</v>
      </c>
      <c r="L8475" s="14">
        <v>-2.6066307743334398E-3</v>
      </c>
      <c r="M8475" s="14">
        <v>0.25708868824022302</v>
      </c>
    </row>
    <row r="8476" spans="1:13" x14ac:dyDescent="0.55000000000000004">
      <c r="A8476">
        <v>8471</v>
      </c>
      <c r="C8476">
        <f t="shared" si="402"/>
        <v>1.2150088953083622E-2</v>
      </c>
      <c r="D8476">
        <f t="shared" si="403"/>
        <v>2.5411206834461105E-3</v>
      </c>
      <c r="E8476" s="2">
        <f t="shared" si="404"/>
        <v>6.318488575622272E-2</v>
      </c>
      <c r="K8476">
        <v>8471</v>
      </c>
      <c r="L8476" s="14">
        <v>-4.0428624073538602E-3</v>
      </c>
      <c r="M8476" s="14">
        <v>0.263516128338325</v>
      </c>
    </row>
    <row r="8477" spans="1:13" x14ac:dyDescent="0.55000000000000004">
      <c r="A8477">
        <v>8472</v>
      </c>
      <c r="C8477">
        <f t="shared" si="402"/>
        <v>0.14103768502725023</v>
      </c>
      <c r="D8477">
        <f t="shared" si="403"/>
        <v>4.3552749789389176E-4</v>
      </c>
      <c r="E8477" s="2">
        <f t="shared" si="404"/>
        <v>3.9572446429124953E-3</v>
      </c>
      <c r="K8477">
        <v>8472</v>
      </c>
      <c r="L8477" s="14">
        <v>-4.4665340703549496E-3</v>
      </c>
      <c r="M8477" s="14">
        <v>0.20394431935871399</v>
      </c>
    </row>
    <row r="8478" spans="1:13" x14ac:dyDescent="0.55000000000000004">
      <c r="A8478">
        <v>8473</v>
      </c>
      <c r="C8478">
        <f t="shared" si="402"/>
        <v>0.23452779499809934</v>
      </c>
      <c r="D8478">
        <f t="shared" si="403"/>
        <v>-1.7793739094384355E-3</v>
      </c>
      <c r="E8478" s="2">
        <f t="shared" si="404"/>
        <v>1.9947157037375249E-2</v>
      </c>
      <c r="K8478">
        <v>8473</v>
      </c>
      <c r="L8478" s="14">
        <v>-3.7715345670698902E-3</v>
      </c>
      <c r="M8478" s="14">
        <v>9.3293390417008501E-2</v>
      </c>
    </row>
    <row r="8479" spans="1:13" x14ac:dyDescent="0.55000000000000004">
      <c r="A8479">
        <v>8474</v>
      </c>
      <c r="C8479">
        <f t="shared" si="402"/>
        <v>0.2691563718781087</v>
      </c>
      <c r="D8479">
        <f t="shared" si="403"/>
        <v>-3.5476899717278173E-3</v>
      </c>
      <c r="E8479" s="2">
        <f t="shared" si="404"/>
        <v>9.6025502088937384E-2</v>
      </c>
      <c r="K8479">
        <v>8474</v>
      </c>
      <c r="L8479" s="14">
        <v>-2.1319308345603299E-3</v>
      </c>
      <c r="M8479" s="14">
        <v>-4.0723446904814602E-2</v>
      </c>
    </row>
    <row r="8480" spans="1:13" x14ac:dyDescent="0.55000000000000004">
      <c r="A8480">
        <v>8475</v>
      </c>
      <c r="C8480">
        <f t="shared" si="402"/>
        <v>0.23623237278288223</v>
      </c>
      <c r="D8480">
        <f t="shared" si="403"/>
        <v>-4.425610630484798E-3</v>
      </c>
      <c r="E8480" s="2">
        <f t="shared" si="404"/>
        <v>0.16061917154651542</v>
      </c>
      <c r="K8480">
        <v>8475</v>
      </c>
      <c r="L8480" s="14">
        <v>4.1628201003586797E-5</v>
      </c>
      <c r="M8480" s="14">
        <v>-0.164540844319403</v>
      </c>
    </row>
    <row r="8481" spans="1:13" x14ac:dyDescent="0.55000000000000004">
      <c r="A8481">
        <v>8476</v>
      </c>
      <c r="C8481">
        <f t="shared" si="402"/>
        <v>0.14401902750248438</v>
      </c>
      <c r="D8481">
        <f t="shared" si="403"/>
        <v>-4.1927963054605843E-3</v>
      </c>
      <c r="E8481" s="2">
        <f t="shared" si="404"/>
        <v>0.15301161722581089</v>
      </c>
      <c r="K8481">
        <v>8476</v>
      </c>
      <c r="L8481" s="14">
        <v>2.20476119538354E-3</v>
      </c>
      <c r="M8481" s="14">
        <v>-0.24714796653690399</v>
      </c>
    </row>
    <row r="8482" spans="1:13" x14ac:dyDescent="0.55000000000000004">
      <c r="A8482">
        <v>8477</v>
      </c>
      <c r="C8482">
        <f t="shared" si="402"/>
        <v>1.5659942003108739E-2</v>
      </c>
      <c r="D8482">
        <f t="shared" si="403"/>
        <v>-2.9076784849491597E-3</v>
      </c>
      <c r="E8482" s="2">
        <f t="shared" si="404"/>
        <v>8.0380919291625885E-2</v>
      </c>
      <c r="K8482">
        <v>8477</v>
      </c>
      <c r="L8482" s="14">
        <v>3.8156980710342099E-3</v>
      </c>
      <c r="M8482" s="14">
        <v>-0.26785534734056299</v>
      </c>
    </row>
    <row r="8483" spans="1:13" x14ac:dyDescent="0.55000000000000004">
      <c r="A8483">
        <v>8478</v>
      </c>
      <c r="C8483">
        <f t="shared" si="402"/>
        <v>-0.1166294588569692</v>
      </c>
      <c r="D8483">
        <f t="shared" si="403"/>
        <v>-8.9279465369224804E-4</v>
      </c>
      <c r="E8483" s="2">
        <f t="shared" si="404"/>
        <v>1.099294287416539E-2</v>
      </c>
      <c r="K8483">
        <v>8478</v>
      </c>
      <c r="L8483" s="14">
        <v>4.4709696939220301E-3</v>
      </c>
      <c r="M8483" s="14">
        <v>-0.22147669474883899</v>
      </c>
    </row>
    <row r="8484" spans="1:13" x14ac:dyDescent="0.55000000000000004">
      <c r="A8484">
        <v>8479</v>
      </c>
      <c r="C8484">
        <f t="shared" si="402"/>
        <v>-0.21964732389788397</v>
      </c>
      <c r="D8484">
        <f t="shared" si="403"/>
        <v>1.3461618170232696E-3</v>
      </c>
      <c r="E8484" s="2">
        <f t="shared" si="404"/>
        <v>1.000389915646804E-2</v>
      </c>
      <c r="K8484">
        <v>8479</v>
      </c>
      <c r="L8484" s="14">
        <v>4.00645922108471E-3</v>
      </c>
      <c r="M8484" s="14">
        <v>-0.119627830015601</v>
      </c>
    </row>
    <row r="8485" spans="1:13" x14ac:dyDescent="0.55000000000000004">
      <c r="A8485">
        <v>8480</v>
      </c>
      <c r="C8485">
        <f t="shared" si="402"/>
        <v>-0.26753834043866909</v>
      </c>
      <c r="D8485">
        <f t="shared" si="403"/>
        <v>3.2472600465056648E-3</v>
      </c>
      <c r="E8485" s="2">
        <f t="shared" si="404"/>
        <v>7.8243785981234215E-2</v>
      </c>
      <c r="K8485">
        <v>8480</v>
      </c>
      <c r="L8485" s="14">
        <v>2.5385061820581401E-3</v>
      </c>
      <c r="M8485" s="14">
        <v>1.21825668622229E-2</v>
      </c>
    </row>
    <row r="8486" spans="1:13" x14ac:dyDescent="0.55000000000000004">
      <c r="A8486">
        <v>8481</v>
      </c>
      <c r="C8486">
        <f t="shared" si="402"/>
        <v>-0.24828287279012101</v>
      </c>
      <c r="D8486">
        <f t="shared" si="403"/>
        <v>4.3333644511260481E-3</v>
      </c>
      <c r="E8486" s="2">
        <f t="shared" si="404"/>
        <v>0.15149581811345642</v>
      </c>
      <c r="K8486">
        <v>8481</v>
      </c>
      <c r="L8486" s="14">
        <v>4.3476852198603597E-4</v>
      </c>
      <c r="M8486" s="14">
        <v>0.14094176429424499</v>
      </c>
    </row>
    <row r="8487" spans="1:13" x14ac:dyDescent="0.55000000000000004">
      <c r="A8487">
        <v>8482</v>
      </c>
      <c r="C8487">
        <f t="shared" si="402"/>
        <v>-0.166713637458971</v>
      </c>
      <c r="D8487">
        <f t="shared" si="403"/>
        <v>4.3318857185891003E-3</v>
      </c>
      <c r="E8487" s="2">
        <f t="shared" si="404"/>
        <v>0.16089313089558452</v>
      </c>
      <c r="K8487">
        <v>8482</v>
      </c>
      <c r="L8487" s="14">
        <v>-1.7778596115255701E-3</v>
      </c>
      <c r="M8487" s="14">
        <v>0.23440122251954501</v>
      </c>
    </row>
    <row r="8488" spans="1:13" x14ac:dyDescent="0.55000000000000004">
      <c r="A8488">
        <v>8483</v>
      </c>
      <c r="C8488">
        <f t="shared" si="402"/>
        <v>-4.3302793174142956E-2</v>
      </c>
      <c r="D8488">
        <f t="shared" si="403"/>
        <v>3.243194979637262E-3</v>
      </c>
      <c r="E8488" s="2">
        <f t="shared" si="404"/>
        <v>9.7628897927591662E-2</v>
      </c>
      <c r="K8488">
        <v>8483</v>
      </c>
      <c r="L8488" s="14">
        <v>-3.5452117762902698E-3</v>
      </c>
      <c r="M8488" s="14">
        <v>0.26915344044521</v>
      </c>
    </row>
    <row r="8489" spans="1:13" x14ac:dyDescent="0.55000000000000004">
      <c r="A8489">
        <v>8484</v>
      </c>
      <c r="C8489">
        <f t="shared" si="402"/>
        <v>9.0976139450011553E-2</v>
      </c>
      <c r="D8489">
        <f t="shared" si="403"/>
        <v>1.3405306619062149E-3</v>
      </c>
      <c r="E8489" s="2">
        <f t="shared" si="404"/>
        <v>2.1175596023357831E-2</v>
      </c>
      <c r="K8489">
        <v>8484</v>
      </c>
      <c r="L8489" s="14">
        <v>-4.4246436587858998E-3</v>
      </c>
      <c r="M8489" s="14">
        <v>0.23649450950464701</v>
      </c>
    </row>
    <row r="8490" spans="1:13" x14ac:dyDescent="0.55000000000000004">
      <c r="A8490">
        <v>8485</v>
      </c>
      <c r="C8490">
        <f t="shared" si="402"/>
        <v>0.20242197869707998</v>
      </c>
      <c r="D8490">
        <f t="shared" si="403"/>
        <v>-8.9857859581890553E-4</v>
      </c>
      <c r="E8490" s="2">
        <f t="shared" si="404"/>
        <v>3.3429115428542573E-3</v>
      </c>
      <c r="K8490">
        <v>8485</v>
      </c>
      <c r="L8490" s="14">
        <v>-4.1958960884421002E-3</v>
      </c>
      <c r="M8490" s="14">
        <v>0.14460406155322</v>
      </c>
    </row>
    <row r="8491" spans="1:13" x14ac:dyDescent="0.55000000000000004">
      <c r="A8491">
        <v>8486</v>
      </c>
      <c r="C8491">
        <f t="shared" si="402"/>
        <v>0.26306416800795224</v>
      </c>
      <c r="D8491">
        <f t="shared" si="403"/>
        <v>-2.9121635665274553E-3</v>
      </c>
      <c r="E8491" s="2">
        <f t="shared" si="404"/>
        <v>6.07955511310262E-2</v>
      </c>
      <c r="K8491">
        <v>8486</v>
      </c>
      <c r="L8491" s="14">
        <v>-2.9162603132983698E-3</v>
      </c>
      <c r="M8491" s="14">
        <v>1.6496629327317699E-2</v>
      </c>
    </row>
    <row r="8492" spans="1:13" x14ac:dyDescent="0.55000000000000004">
      <c r="A8492">
        <v>8487</v>
      </c>
      <c r="C8492">
        <f t="shared" si="402"/>
        <v>0.25768279610152917</v>
      </c>
      <c r="D8492">
        <f t="shared" si="403"/>
        <v>-4.194856865575157E-3</v>
      </c>
      <c r="E8492" s="2">
        <f t="shared" si="404"/>
        <v>0.13944644135089765</v>
      </c>
      <c r="K8492">
        <v>8487</v>
      </c>
      <c r="L8492" s="14">
        <v>-9.0622905152349699E-4</v>
      </c>
      <c r="M8492" s="14">
        <v>-0.11574248605126999</v>
      </c>
    </row>
    <row r="8493" spans="1:13" x14ac:dyDescent="0.55000000000000004">
      <c r="A8493">
        <v>8488</v>
      </c>
      <c r="C8493">
        <f t="shared" si="402"/>
        <v>0.18762847389600326</v>
      </c>
      <c r="D8493">
        <f t="shared" si="403"/>
        <v>-4.4247295119305436E-3</v>
      </c>
      <c r="E8493" s="2">
        <f t="shared" si="404"/>
        <v>0.16534116761502352</v>
      </c>
      <c r="K8493">
        <v>8488</v>
      </c>
      <c r="L8493" s="14">
        <v>1.33077289804232E-3</v>
      </c>
      <c r="M8493" s="14">
        <v>-0.21899317778406099</v>
      </c>
    </row>
    <row r="8494" spans="1:13" x14ac:dyDescent="0.55000000000000004">
      <c r="A8494">
        <v>8489</v>
      </c>
      <c r="C8494">
        <f t="shared" si="402"/>
        <v>7.0483359640791693E-2</v>
      </c>
      <c r="D8494">
        <f t="shared" si="403"/>
        <v>-3.5440883167291164E-3</v>
      </c>
      <c r="E8494" s="2">
        <f t="shared" si="404"/>
        <v>0.11416223840461169</v>
      </c>
      <c r="K8494">
        <v>8489</v>
      </c>
      <c r="L8494" s="14">
        <v>3.2344745197777401E-3</v>
      </c>
      <c r="M8494" s="14">
        <v>-0.26739566960578898</v>
      </c>
    </row>
    <row r="8495" spans="1:13" x14ac:dyDescent="0.55000000000000004">
      <c r="A8495">
        <v>8490</v>
      </c>
      <c r="C8495">
        <f t="shared" si="402"/>
        <v>-6.4351592215725353E-2</v>
      </c>
      <c r="D8495">
        <f t="shared" si="403"/>
        <v>-1.7739556574733343E-3</v>
      </c>
      <c r="E8495" s="2">
        <f t="shared" si="404"/>
        <v>3.403127096122277E-2</v>
      </c>
      <c r="K8495">
        <v>8490</v>
      </c>
      <c r="L8495" s="14">
        <v>4.3280819328116301E-3</v>
      </c>
      <c r="M8495" s="14">
        <v>-0.248827257172442</v>
      </c>
    </row>
    <row r="8496" spans="1:13" x14ac:dyDescent="0.55000000000000004">
      <c r="A8496">
        <v>8491</v>
      </c>
      <c r="C8496">
        <f t="shared" si="402"/>
        <v>-0.18303565085003462</v>
      </c>
      <c r="D8496">
        <f t="shared" si="403"/>
        <v>4.4140247978984221E-4</v>
      </c>
      <c r="E8496" s="2">
        <f t="shared" si="404"/>
        <v>2.2792352391778247E-4</v>
      </c>
      <c r="K8496">
        <v>8491</v>
      </c>
      <c r="L8496" s="14">
        <v>4.3376943763018001E-3</v>
      </c>
      <c r="M8496" s="14">
        <v>-0.167938514568018</v>
      </c>
    </row>
    <row r="8497" spans="1:13" x14ac:dyDescent="0.55000000000000004">
      <c r="A8497">
        <v>8492</v>
      </c>
      <c r="C8497">
        <f t="shared" si="402"/>
        <v>-0.25578161920638764</v>
      </c>
      <c r="D8497">
        <f t="shared" si="403"/>
        <v>2.5459778986518201E-3</v>
      </c>
      <c r="E8497" s="2">
        <f t="shared" si="404"/>
        <v>4.4433726804927451E-2</v>
      </c>
      <c r="K8497">
        <v>8492</v>
      </c>
      <c r="L8497" s="14">
        <v>3.2609043541448699E-3</v>
      </c>
      <c r="M8497" s="14">
        <v>-4.4988529175126302E-2</v>
      </c>
    </row>
    <row r="8498" spans="1:13" x14ac:dyDescent="0.55000000000000004">
      <c r="A8498">
        <v>8493</v>
      </c>
      <c r="C8498">
        <f t="shared" si="402"/>
        <v>-0.26433179259068906</v>
      </c>
      <c r="D8498">
        <f t="shared" si="403"/>
        <v>4.0115665299082807E-3</v>
      </c>
      <c r="E8498" s="2">
        <f t="shared" si="404"/>
        <v>0.12500531356488212</v>
      </c>
      <c r="K8498">
        <v>8493</v>
      </c>
      <c r="L8498" s="14">
        <v>1.3674006073103801E-3</v>
      </c>
      <c r="M8498" s="14">
        <v>8.9229112438249505E-2</v>
      </c>
    </row>
    <row r="8499" spans="1:13" x14ac:dyDescent="0.55000000000000004">
      <c r="A8499">
        <v>8494</v>
      </c>
      <c r="C8499">
        <f t="shared" si="402"/>
        <v>-0.20654025770683437</v>
      </c>
      <c r="D8499">
        <f t="shared" si="403"/>
        <v>4.4703365192710811E-3</v>
      </c>
      <c r="E8499" s="2">
        <f t="shared" si="404"/>
        <v>0.1661695763425346</v>
      </c>
      <c r="K8499">
        <v>8494</v>
      </c>
      <c r="L8499" s="14">
        <v>-8.6857710436251097E-4</v>
      </c>
      <c r="M8499" s="14">
        <v>0.20109876930423901</v>
      </c>
    </row>
    <row r="8500" spans="1:13" x14ac:dyDescent="0.55000000000000004">
      <c r="A8500">
        <v>8495</v>
      </c>
      <c r="C8500">
        <f t="shared" si="402"/>
        <v>-9.6911471661769041E-2</v>
      </c>
      <c r="D8500">
        <f t="shared" si="403"/>
        <v>3.8071462695142646E-3</v>
      </c>
      <c r="E8500" s="2">
        <f t="shared" si="404"/>
        <v>0.12924993046189354</v>
      </c>
      <c r="K8500">
        <v>8495</v>
      </c>
      <c r="L8500" s="14">
        <v>-2.8870142919866499E-3</v>
      </c>
      <c r="M8500" s="14">
        <v>0.26260199187178701</v>
      </c>
    </row>
    <row r="8501" spans="1:13" x14ac:dyDescent="0.55000000000000004">
      <c r="A8501">
        <v>8496</v>
      </c>
      <c r="C8501">
        <f t="shared" si="402"/>
        <v>3.7040051034777428E-2</v>
      </c>
      <c r="D8501">
        <f t="shared" si="403"/>
        <v>2.1884425544422856E-3</v>
      </c>
      <c r="E8501" s="2">
        <f t="shared" si="404"/>
        <v>4.897141748594383E-2</v>
      </c>
      <c r="K8501">
        <v>8496</v>
      </c>
      <c r="L8501" s="14">
        <v>-4.1823808404463101E-3</v>
      </c>
      <c r="M8501" s="14">
        <v>0.25833491651055801</v>
      </c>
    </row>
    <row r="8502" spans="1:13" x14ac:dyDescent="0.55000000000000004">
      <c r="A8502">
        <v>8497</v>
      </c>
      <c r="C8502">
        <f t="shared" si="402"/>
        <v>0.16169530166757717</v>
      </c>
      <c r="D8502">
        <f t="shared" si="403"/>
        <v>2.0485886880052926E-5</v>
      </c>
      <c r="E8502" s="2">
        <f t="shared" si="404"/>
        <v>7.6568186396381752E-4</v>
      </c>
      <c r="K8502">
        <v>8497</v>
      </c>
      <c r="L8502" s="14">
        <v>-4.4302441618090998E-3</v>
      </c>
      <c r="M8502" s="14">
        <v>0.189366258715786</v>
      </c>
    </row>
    <row r="8503" spans="1:13" x14ac:dyDescent="0.55000000000000004">
      <c r="A8503">
        <v>8498</v>
      </c>
      <c r="C8503">
        <f t="shared" si="402"/>
        <v>0.24576843984834737</v>
      </c>
      <c r="D8503">
        <f t="shared" si="403"/>
        <v>-2.1526123064808389E-3</v>
      </c>
      <c r="E8503" s="2">
        <f t="shared" si="404"/>
        <v>2.9859422919517004E-2</v>
      </c>
      <c r="K8503">
        <v>8498</v>
      </c>
      <c r="L8503" s="14">
        <v>-3.5685253496073E-3</v>
      </c>
      <c r="M8503" s="14">
        <v>7.2969646682662898E-2</v>
      </c>
    </row>
    <row r="8504" spans="1:13" x14ac:dyDescent="0.55000000000000004">
      <c r="A8504">
        <v>8499</v>
      </c>
      <c r="C8504">
        <f t="shared" si="402"/>
        <v>0.26815888001485966</v>
      </c>
      <c r="D8504">
        <f t="shared" si="403"/>
        <v>-3.7854501843823307E-3</v>
      </c>
      <c r="E8504" s="2">
        <f t="shared" si="404"/>
        <v>0.10880863956105645</v>
      </c>
      <c r="K8504">
        <v>8499</v>
      </c>
      <c r="L8504" s="14">
        <v>-1.81304722607227E-3</v>
      </c>
      <c r="M8504" s="14">
        <v>-6.1702666032957897E-2</v>
      </c>
    </row>
    <row r="8505" spans="1:13" x14ac:dyDescent="0.55000000000000004">
      <c r="A8505">
        <v>8500</v>
      </c>
      <c r="C8505">
        <f t="shared" si="402"/>
        <v>0.22324709363835132</v>
      </c>
      <c r="D8505">
        <f t="shared" si="403"/>
        <v>-4.4682198569627784E-3</v>
      </c>
      <c r="E8505" s="2">
        <f t="shared" si="404"/>
        <v>0.16335197988835318</v>
      </c>
      <c r="K8505">
        <v>8500</v>
      </c>
      <c r="L8505" s="14">
        <v>3.9651982256100202E-4</v>
      </c>
      <c r="M8505" s="14">
        <v>-0.18092116326507399</v>
      </c>
    </row>
    <row r="8506" spans="1:13" x14ac:dyDescent="0.55000000000000004">
      <c r="A8506">
        <v>8501</v>
      </c>
      <c r="C8506">
        <f t="shared" si="402"/>
        <v>0.12230499243398178</v>
      </c>
      <c r="D8506">
        <f t="shared" si="403"/>
        <v>-4.0295605280472931E-3</v>
      </c>
      <c r="E8506" s="2">
        <f t="shared" si="404"/>
        <v>0.14222841360735955</v>
      </c>
      <c r="K8506">
        <v>8501</v>
      </c>
      <c r="L8506" s="14">
        <v>2.5067760218034701E-3</v>
      </c>
      <c r="M8506" s="14">
        <v>-0.25482683280403701</v>
      </c>
    </row>
    <row r="8507" spans="1:13" x14ac:dyDescent="0.55000000000000004">
      <c r="A8507">
        <v>8502</v>
      </c>
      <c r="C8507">
        <f t="shared" si="402"/>
        <v>-9.3330838827108565E-3</v>
      </c>
      <c r="D8507">
        <f t="shared" si="403"/>
        <v>-2.5795664430418581E-3</v>
      </c>
      <c r="E8507" s="2">
        <f t="shared" si="404"/>
        <v>6.5319325553424762E-2</v>
      </c>
      <c r="K8507">
        <v>8502</v>
      </c>
      <c r="L8507" s="14">
        <v>3.9891946154758202E-3</v>
      </c>
      <c r="M8507" s="14">
        <v>-0.26490954123632698</v>
      </c>
    </row>
    <row r="8508" spans="1:13" x14ac:dyDescent="0.55000000000000004">
      <c r="A8508">
        <v>8503</v>
      </c>
      <c r="C8508">
        <f t="shared" si="402"/>
        <v>-0.13862875287413137</v>
      </c>
      <c r="D8508">
        <f t="shared" si="403"/>
        <v>-4.821555537510151E-4</v>
      </c>
      <c r="E8508" s="2">
        <f t="shared" si="404"/>
        <v>4.902136466562121E-3</v>
      </c>
      <c r="K8508">
        <v>8503</v>
      </c>
      <c r="L8508" s="14">
        <v>4.4724946705354896E-3</v>
      </c>
      <c r="M8508" s="14">
        <v>-0.20864401168649399</v>
      </c>
    </row>
    <row r="8509" spans="1:13" x14ac:dyDescent="0.55000000000000004">
      <c r="A8509">
        <v>8504</v>
      </c>
      <c r="C8509">
        <f t="shared" si="402"/>
        <v>-0.23313152695640621</v>
      </c>
      <c r="D8509">
        <f t="shared" si="403"/>
        <v>1.7362662164986395E-3</v>
      </c>
      <c r="E8509" s="2">
        <f t="shared" si="404"/>
        <v>1.769145576533613E-2</v>
      </c>
      <c r="K8509">
        <v>8504</v>
      </c>
      <c r="L8509" s="14">
        <v>3.8356306900169199E-3</v>
      </c>
      <c r="M8509" s="14">
        <v>-0.10012229507629899</v>
      </c>
    </row>
    <row r="8510" spans="1:13" x14ac:dyDescent="0.55000000000000004">
      <c r="A8510">
        <v>8505</v>
      </c>
      <c r="C8510">
        <f t="shared" si="402"/>
        <v>-0.26912320179531118</v>
      </c>
      <c r="D8510">
        <f t="shared" si="403"/>
        <v>3.5189217639951661E-3</v>
      </c>
      <c r="E8510" s="2">
        <f t="shared" si="404"/>
        <v>9.156607808895767E-2</v>
      </c>
      <c r="K8510">
        <v>8505</v>
      </c>
      <c r="L8510" s="14">
        <v>2.2381092086582901E-3</v>
      </c>
      <c r="M8510" s="14">
        <v>3.34756714493816E-2</v>
      </c>
    </row>
    <row r="8511" spans="1:13" x14ac:dyDescent="0.55000000000000004">
      <c r="A8511">
        <v>8506</v>
      </c>
      <c r="C8511">
        <f t="shared" si="402"/>
        <v>-0.23757062565059262</v>
      </c>
      <c r="D8511">
        <f t="shared" si="403"/>
        <v>4.4184021217144806E-3</v>
      </c>
      <c r="E8511" s="2">
        <f t="shared" si="404"/>
        <v>0.15702204628069671</v>
      </c>
      <c r="K8511">
        <v>8506</v>
      </c>
      <c r="L8511" s="14">
        <v>8.0039391769655505E-5</v>
      </c>
      <c r="M8511" s="14">
        <v>0.15868944839257501</v>
      </c>
    </row>
    <row r="8512" spans="1:13" x14ac:dyDescent="0.55000000000000004">
      <c r="A8512">
        <v>8507</v>
      </c>
      <c r="C8512">
        <f t="shared" si="402"/>
        <v>-0.14639283005903969</v>
      </c>
      <c r="D8512">
        <f t="shared" si="403"/>
        <v>4.2089566794106421E-3</v>
      </c>
      <c r="E8512" s="2">
        <f t="shared" si="404"/>
        <v>0.15253031684363025</v>
      </c>
      <c r="K8512">
        <v>8507</v>
      </c>
      <c r="L8512" s="14">
        <v>-2.09807678731603E-3</v>
      </c>
      <c r="M8512" s="14">
        <v>0.24415846854798101</v>
      </c>
    </row>
    <row r="8513" spans="1:13" x14ac:dyDescent="0.55000000000000004">
      <c r="A8513">
        <v>8508</v>
      </c>
      <c r="C8513">
        <f t="shared" si="402"/>
        <v>-1.8473519842598755E-2</v>
      </c>
      <c r="D8513">
        <f t="shared" si="403"/>
        <v>2.9431518283913371E-3</v>
      </c>
      <c r="E8513" s="2">
        <f t="shared" si="404"/>
        <v>8.234030562716263E-2</v>
      </c>
      <c r="K8513">
        <v>8508</v>
      </c>
      <c r="L8513" s="14">
        <v>-3.75071661949495E-3</v>
      </c>
      <c r="M8513" s="14">
        <v>0.268476485606369</v>
      </c>
    </row>
    <row r="8514" spans="1:13" x14ac:dyDescent="0.55000000000000004">
      <c r="A8514">
        <v>8509</v>
      </c>
      <c r="C8514">
        <f t="shared" si="402"/>
        <v>0.114082254466719</v>
      </c>
      <c r="D8514">
        <f t="shared" si="403"/>
        <v>9.3867790514195191E-4</v>
      </c>
      <c r="E8514" s="2">
        <f t="shared" si="404"/>
        <v>1.2425705113777202E-2</v>
      </c>
      <c r="K8514">
        <v>8509</v>
      </c>
      <c r="L8514" s="14">
        <v>-4.4639662065646896E-3</v>
      </c>
      <c r="M8514" s="14">
        <v>0.22555290133744099</v>
      </c>
    </row>
    <row r="8515" spans="1:13" x14ac:dyDescent="0.55000000000000004">
      <c r="A8515">
        <v>8510</v>
      </c>
      <c r="C8515">
        <f t="shared" si="402"/>
        <v>0.21800578756801792</v>
      </c>
      <c r="D8515">
        <f t="shared" si="403"/>
        <v>-1.301384386537712E-3</v>
      </c>
      <c r="E8515" s="2">
        <f t="shared" si="404"/>
        <v>8.4396548031112073E-3</v>
      </c>
      <c r="K8515">
        <v>8510</v>
      </c>
      <c r="L8515" s="14">
        <v>-4.0591877647644303E-3</v>
      </c>
      <c r="M8515" s="14">
        <v>0.12613819369993401</v>
      </c>
    </row>
    <row r="8516" spans="1:13" x14ac:dyDescent="0.55000000000000004">
      <c r="A8516">
        <v>8511</v>
      </c>
      <c r="C8516">
        <f t="shared" si="402"/>
        <v>0.26721446318714309</v>
      </c>
      <c r="D8516">
        <f t="shared" si="403"/>
        <v>-3.2148266282027819E-3</v>
      </c>
      <c r="E8516" s="2">
        <f t="shared" si="404"/>
        <v>7.4029197111990713E-2</v>
      </c>
      <c r="K8516">
        <v>8511</v>
      </c>
      <c r="L8516" s="14">
        <v>-2.6377605659061798E-3</v>
      </c>
      <c r="M8516" s="14">
        <v>-4.8686070542644398E-3</v>
      </c>
    </row>
    <row r="8517" spans="1:13" x14ac:dyDescent="0.55000000000000004">
      <c r="A8517">
        <v>8512</v>
      </c>
      <c r="C8517">
        <f t="shared" si="402"/>
        <v>0.2493579409802773</v>
      </c>
      <c r="D8517">
        <f t="shared" si="403"/>
        <v>-4.3214151493576481E-3</v>
      </c>
      <c r="E8517" s="2">
        <f t="shared" si="404"/>
        <v>0.14746673372443123</v>
      </c>
      <c r="K8517">
        <v>8512</v>
      </c>
      <c r="L8517" s="14">
        <v>-5.5568986983816704E-4</v>
      </c>
      <c r="M8517" s="14">
        <v>-0.13465603496907699</v>
      </c>
    </row>
    <row r="8518" spans="1:13" x14ac:dyDescent="0.55000000000000004">
      <c r="A8518">
        <v>8513</v>
      </c>
      <c r="C8518">
        <f t="shared" ref="C8518:C8581" si="405">$D$1*COS($B$2*(A8518-$L$2)+$B$1)</f>
        <v>0.1689178316357198</v>
      </c>
      <c r="D8518">
        <f t="shared" ref="D8518:D8581" si="406">$D$2*COS($B$2*(A8518-$L$3)+$B$3)</f>
        <v>-4.343419556227756E-3</v>
      </c>
      <c r="E8518" s="2">
        <f t="shared" ref="E8518:E8581" si="407">(M8518-C8518)^2</f>
        <v>0.15970881677439142</v>
      </c>
      <c r="K8518">
        <v>8513</v>
      </c>
      <c r="L8518" s="14">
        <v>1.6655568013804901E-3</v>
      </c>
      <c r="M8518" s="14">
        <v>-0.23071802358049001</v>
      </c>
    </row>
    <row r="8519" spans="1:13" x14ac:dyDescent="0.55000000000000004">
      <c r="A8519">
        <v>8514</v>
      </c>
      <c r="C8519">
        <f t="shared" si="405"/>
        <v>4.6082907059840382E-2</v>
      </c>
      <c r="D8519">
        <f t="shared" si="406"/>
        <v>-3.2753172065491808E-3</v>
      </c>
      <c r="E8519" s="2">
        <f t="shared" si="407"/>
        <v>9.9274246263265267E-2</v>
      </c>
      <c r="K8519">
        <v>8514</v>
      </c>
      <c r="L8519" s="14">
        <v>3.4696544393291498E-3</v>
      </c>
      <c r="M8519" s="14">
        <v>-0.26899525191546098</v>
      </c>
    </row>
    <row r="8520" spans="1:13" x14ac:dyDescent="0.55000000000000004">
      <c r="A8520">
        <v>8515</v>
      </c>
      <c r="C8520">
        <f t="shared" si="405"/>
        <v>-8.8317855840498879E-2</v>
      </c>
      <c r="D8520">
        <f t="shared" si="406"/>
        <v>-1.3851792762199873E-3</v>
      </c>
      <c r="E8520" s="2">
        <f t="shared" si="407"/>
        <v>2.2977434641973094E-2</v>
      </c>
      <c r="K8520">
        <v>8515</v>
      </c>
      <c r="L8520" s="14">
        <v>4.4047555987743302E-3</v>
      </c>
      <c r="M8520" s="14">
        <v>-0.23990095068281</v>
      </c>
    </row>
    <row r="8521" spans="1:13" x14ac:dyDescent="0.55000000000000004">
      <c r="A8521">
        <v>8516</v>
      </c>
      <c r="C8521">
        <f t="shared" si="405"/>
        <v>-0.20055269851756713</v>
      </c>
      <c r="D8521">
        <f t="shared" si="406"/>
        <v>8.5260945517791917E-4</v>
      </c>
      <c r="E8521" s="2">
        <f t="shared" si="407"/>
        <v>2.483101692533257E-3</v>
      </c>
      <c r="K8521">
        <v>8516</v>
      </c>
      <c r="L8521" s="14">
        <v>4.2366583933865299E-3</v>
      </c>
      <c r="M8521" s="14">
        <v>-0.150721968114198</v>
      </c>
    </row>
    <row r="8522" spans="1:13" x14ac:dyDescent="0.55000000000000004">
      <c r="A8522">
        <v>8517</v>
      </c>
      <c r="C8522">
        <f t="shared" si="405"/>
        <v>-0.26245304118219698</v>
      </c>
      <c r="D8522">
        <f t="shared" si="406"/>
        <v>2.8764111849075387E-3</v>
      </c>
      <c r="E8522" s="2">
        <f t="shared" si="407"/>
        <v>5.6958265085983138E-2</v>
      </c>
      <c r="K8522">
        <v>8517</v>
      </c>
      <c r="L8522" s="14">
        <v>3.0074638110545102E-3</v>
      </c>
      <c r="M8522" s="14">
        <v>-2.3793733620176401E-2</v>
      </c>
    </row>
    <row r="8523" spans="1:13" x14ac:dyDescent="0.55000000000000004">
      <c r="A8523">
        <v>8518</v>
      </c>
      <c r="C8523">
        <f t="shared" si="405"/>
        <v>-0.25848320258126467</v>
      </c>
      <c r="D8523">
        <f t="shared" si="406"/>
        <v>4.1782943371624984E-3</v>
      </c>
      <c r="E8523" s="2">
        <f t="shared" si="407"/>
        <v>0.13511284478744315</v>
      </c>
      <c r="K8523">
        <v>8518</v>
      </c>
      <c r="L8523" s="14">
        <v>1.0250312602928799E-3</v>
      </c>
      <c r="M8523" s="14">
        <v>0.109093789064626</v>
      </c>
    </row>
    <row r="8524" spans="1:13" x14ac:dyDescent="0.55000000000000004">
      <c r="A8524">
        <v>8519</v>
      </c>
      <c r="C8524">
        <f t="shared" si="405"/>
        <v>-0.18963952852604585</v>
      </c>
      <c r="D8524">
        <f t="shared" si="406"/>
        <v>4.4315136822463226E-3</v>
      </c>
      <c r="E8524" s="2">
        <f t="shared" si="407"/>
        <v>0.16345656880075363</v>
      </c>
      <c r="K8524">
        <v>8519</v>
      </c>
      <c r="L8524" s="14">
        <v>-1.21412672844137E-3</v>
      </c>
      <c r="M8524" s="14">
        <v>0.214658095509458</v>
      </c>
    </row>
    <row r="8525" spans="1:13" x14ac:dyDescent="0.55000000000000004">
      <c r="A8525">
        <v>8520</v>
      </c>
      <c r="C8525">
        <f t="shared" si="405"/>
        <v>-7.3200330094888799E-2</v>
      </c>
      <c r="D8525">
        <f t="shared" si="406"/>
        <v>3.5725165019832687E-3</v>
      </c>
      <c r="E8525" s="2">
        <f t="shared" si="407"/>
        <v>0.11536910607236335</v>
      </c>
      <c r="K8525">
        <v>8520</v>
      </c>
      <c r="L8525" s="14">
        <v>-3.1491991461420898E-3</v>
      </c>
      <c r="M8525" s="14">
        <v>0.26645995029179897</v>
      </c>
    </row>
    <row r="8526" spans="1:13" x14ac:dyDescent="0.55000000000000004">
      <c r="A8526">
        <v>8521</v>
      </c>
      <c r="C8526">
        <f t="shared" si="405"/>
        <v>6.1610608245737795E-2</v>
      </c>
      <c r="D8526">
        <f t="shared" si="406"/>
        <v>1.8168929824549473E-3</v>
      </c>
      <c r="E8526" s="2">
        <f t="shared" si="407"/>
        <v>3.6067574011258284E-2</v>
      </c>
      <c r="K8526">
        <v>8521</v>
      </c>
      <c r="L8526" s="14">
        <v>-4.2955351014783401E-3</v>
      </c>
      <c r="M8526" s="14">
        <v>0.251525257526035</v>
      </c>
    </row>
    <row r="8527" spans="1:13" x14ac:dyDescent="0.55000000000000004">
      <c r="A8527">
        <v>8522</v>
      </c>
      <c r="C8527">
        <f t="shared" si="405"/>
        <v>0.18095858256903474</v>
      </c>
      <c r="D8527">
        <f t="shared" si="406"/>
        <v>-3.9473237864337714E-4</v>
      </c>
      <c r="E8527" s="2">
        <f t="shared" si="407"/>
        <v>5.4229658127545725E-5</v>
      </c>
      <c r="K8527">
        <v>8522</v>
      </c>
      <c r="L8527" s="14">
        <v>-4.3660276430841803E-3</v>
      </c>
      <c r="M8527" s="14">
        <v>0.17359450366345899</v>
      </c>
    </row>
    <row r="8528" spans="1:13" x14ac:dyDescent="0.55000000000000004">
      <c r="A8528">
        <v>8523</v>
      </c>
      <c r="C8528">
        <f t="shared" si="405"/>
        <v>0.25488976697178084</v>
      </c>
      <c r="D8528">
        <f t="shared" si="406"/>
        <v>-2.507288233000587E-3</v>
      </c>
      <c r="E8528" s="2">
        <f t="shared" si="407"/>
        <v>4.1088845743522118E-2</v>
      </c>
      <c r="K8528">
        <v>8523</v>
      </c>
      <c r="L8528" s="14">
        <v>-3.3430214766104402E-3</v>
      </c>
      <c r="M8528" s="14">
        <v>5.2185929456251501E-2</v>
      </c>
    </row>
    <row r="8529" spans="1:13" x14ac:dyDescent="0.55000000000000004">
      <c r="A8529">
        <v>8524</v>
      </c>
      <c r="C8529">
        <f t="shared" si="405"/>
        <v>0.26484899251460808</v>
      </c>
      <c r="D8529">
        <f t="shared" si="406"/>
        <v>-3.9905675903172937E-3</v>
      </c>
      <c r="E8529" s="2">
        <f t="shared" si="407"/>
        <v>0.12050751750618796</v>
      </c>
      <c r="K8529">
        <v>8524</v>
      </c>
      <c r="L8529" s="14">
        <v>-1.48273484272E-3</v>
      </c>
      <c r="M8529" s="14">
        <v>-8.2292934521277297E-2</v>
      </c>
    </row>
    <row r="8530" spans="1:13" x14ac:dyDescent="0.55000000000000004">
      <c r="A8530">
        <v>8525</v>
      </c>
      <c r="C8530">
        <f t="shared" si="405"/>
        <v>0.20833670351008499</v>
      </c>
      <c r="D8530">
        <f t="shared" si="406"/>
        <v>-4.4722985969551507E-3</v>
      </c>
      <c r="E8530" s="2">
        <f t="shared" si="407"/>
        <v>0.16361841037940567</v>
      </c>
      <c r="K8530">
        <v>8525</v>
      </c>
      <c r="L8530" s="14">
        <v>7.4891193074883998E-4</v>
      </c>
      <c r="M8530" s="14">
        <v>-0.19616102253964901</v>
      </c>
    </row>
    <row r="8531" spans="1:13" x14ac:dyDescent="0.55000000000000004">
      <c r="A8531">
        <v>8526</v>
      </c>
      <c r="C8531">
        <f t="shared" si="405"/>
        <v>9.9536293313808408E-2</v>
      </c>
      <c r="D8531">
        <f t="shared" si="406"/>
        <v>-3.8315769243320061E-3</v>
      </c>
      <c r="E8531" s="2">
        <f t="shared" si="407"/>
        <v>0.1299138641937998</v>
      </c>
      <c r="K8531">
        <v>8526</v>
      </c>
      <c r="L8531" s="14">
        <v>2.7929890652492999E-3</v>
      </c>
      <c r="M8531" s="14">
        <v>-0.26089936556832799</v>
      </c>
    </row>
    <row r="8532" spans="1:13" x14ac:dyDescent="0.55000000000000004">
      <c r="A8532">
        <v>8527</v>
      </c>
      <c r="C8532">
        <f t="shared" si="405"/>
        <v>-3.4245628441755209E-2</v>
      </c>
      <c r="D8532">
        <f t="shared" si="406"/>
        <v>-2.2292102069914528E-3</v>
      </c>
      <c r="E8532" s="2">
        <f t="shared" si="407"/>
        <v>5.1097795751758636E-2</v>
      </c>
      <c r="K8532">
        <v>8527</v>
      </c>
      <c r="L8532" s="14">
        <v>4.13754476191182E-3</v>
      </c>
      <c r="M8532" s="14">
        <v>-0.260293843988259</v>
      </c>
    </row>
    <row r="8533" spans="1:13" x14ac:dyDescent="0.55000000000000004">
      <c r="A8533">
        <v>8528</v>
      </c>
      <c r="C8533">
        <f t="shared" si="405"/>
        <v>-0.15943261930265096</v>
      </c>
      <c r="D8533">
        <f t="shared" si="406"/>
        <v>-6.7358715685321676E-5</v>
      </c>
      <c r="E8533" s="2">
        <f t="shared" si="407"/>
        <v>1.2294486909349756E-3</v>
      </c>
      <c r="K8533">
        <v>8528</v>
      </c>
      <c r="L8533" s="14">
        <v>4.4458267054892702E-3</v>
      </c>
      <c r="M8533" s="14">
        <v>-0.19449611443555201</v>
      </c>
    </row>
    <row r="8534" spans="1:13" x14ac:dyDescent="0.55000000000000004">
      <c r="A8534">
        <v>8529</v>
      </c>
      <c r="C8534">
        <f t="shared" si="405"/>
        <v>-0.24460538329155365</v>
      </c>
      <c r="D8534">
        <f t="shared" si="406"/>
        <v>2.1113983934487523E-3</v>
      </c>
      <c r="E8534" s="2">
        <f t="shared" si="407"/>
        <v>2.7099664340542881E-2</v>
      </c>
      <c r="K8534">
        <v>8529</v>
      </c>
      <c r="L8534" s="14">
        <v>3.6406237707703498E-3</v>
      </c>
      <c r="M8534" s="14">
        <v>-7.9985626456163805E-2</v>
      </c>
    </row>
    <row r="8535" spans="1:13" x14ac:dyDescent="0.55000000000000004">
      <c r="A8535">
        <v>8530</v>
      </c>
      <c r="C8535">
        <f t="shared" si="405"/>
        <v>-0.26838735194666657</v>
      </c>
      <c r="D8535">
        <f t="shared" si="406"/>
        <v>3.7602390105741209E-3</v>
      </c>
      <c r="E8535" s="2">
        <f t="shared" si="407"/>
        <v>0.10429354395060637</v>
      </c>
      <c r="K8535">
        <v>8530</v>
      </c>
      <c r="L8535" s="14">
        <v>1.92360402787177E-3</v>
      </c>
      <c r="M8535" s="14">
        <v>5.4557757863973502E-2</v>
      </c>
    </row>
    <row r="8536" spans="1:13" x14ac:dyDescent="0.55000000000000004">
      <c r="A8536">
        <v>8531</v>
      </c>
      <c r="C8536">
        <f t="shared" si="405"/>
        <v>-0.22480975241968154</v>
      </c>
      <c r="D8536">
        <f t="shared" si="406"/>
        <v>4.4653388955949273E-3</v>
      </c>
      <c r="E8536" s="2">
        <f t="shared" si="407"/>
        <v>0.16019731335064319</v>
      </c>
      <c r="K8536">
        <v>8531</v>
      </c>
      <c r="L8536" s="14">
        <v>-2.7519427698033101E-4</v>
      </c>
      <c r="M8536" s="14">
        <v>0.17543681327532001</v>
      </c>
    </row>
    <row r="8537" spans="1:13" x14ac:dyDescent="0.55000000000000004">
      <c r="A8537">
        <v>8532</v>
      </c>
      <c r="C8537">
        <f t="shared" si="405"/>
        <v>-0.12480964364895504</v>
      </c>
      <c r="D8537">
        <f t="shared" si="406"/>
        <v>4.0497328396972825E-3</v>
      </c>
      <c r="E8537" s="2">
        <f t="shared" si="407"/>
        <v>0.14226948538440784</v>
      </c>
      <c r="K8537">
        <v>8532</v>
      </c>
      <c r="L8537" s="14">
        <v>-2.4050684679813601E-3</v>
      </c>
      <c r="M8537" s="14">
        <v>0.25237663047088599</v>
      </c>
    </row>
    <row r="8538" spans="1:13" x14ac:dyDescent="0.55000000000000004">
      <c r="A8538">
        <v>8533</v>
      </c>
      <c r="C8538">
        <f t="shared" si="405"/>
        <v>6.5150548951928801E-3</v>
      </c>
      <c r="D8538">
        <f t="shared" si="406"/>
        <v>2.6177292026837392E-3</v>
      </c>
      <c r="E8538" s="2">
        <f t="shared" si="407"/>
        <v>6.7388058402593348E-2</v>
      </c>
      <c r="K8538">
        <v>8533</v>
      </c>
      <c r="L8538" s="14">
        <v>-3.9325783412148697E-3</v>
      </c>
      <c r="M8538" s="14">
        <v>0.266107154934068</v>
      </c>
    </row>
    <row r="8539" spans="1:13" x14ac:dyDescent="0.55000000000000004">
      <c r="A8539">
        <v>8534</v>
      </c>
      <c r="C8539">
        <f t="shared" si="405"/>
        <v>0.13620461199057879</v>
      </c>
      <c r="D8539">
        <f t="shared" si="406"/>
        <v>5.2873071312243777E-4</v>
      </c>
      <c r="E8539" s="2">
        <f t="shared" si="407"/>
        <v>5.9266716938769521E-3</v>
      </c>
      <c r="K8539">
        <v>8534</v>
      </c>
      <c r="L8539" s="14">
        <v>-4.4751495729462203E-3</v>
      </c>
      <c r="M8539" s="14">
        <v>0.213189491635071</v>
      </c>
    </row>
    <row r="8540" spans="1:13" x14ac:dyDescent="0.55000000000000004">
      <c r="A8540">
        <v>8535</v>
      </c>
      <c r="C8540">
        <f t="shared" si="405"/>
        <v>0.23170968244175519</v>
      </c>
      <c r="D8540">
        <f t="shared" si="406"/>
        <v>-1.6929680406734366E-3</v>
      </c>
      <c r="E8540" s="2">
        <f t="shared" si="407"/>
        <v>1.558314926565499E-2</v>
      </c>
      <c r="K8540">
        <v>8535</v>
      </c>
      <c r="L8540" s="14">
        <v>-3.8968918323207501E-3</v>
      </c>
      <c r="M8540" s="14">
        <v>0.106877197624481</v>
      </c>
    </row>
    <row r="8541" spans="1:13" x14ac:dyDescent="0.55000000000000004">
      <c r="A8541">
        <v>8536</v>
      </c>
      <c r="C8541">
        <f t="shared" si="405"/>
        <v>0.2690605066526347</v>
      </c>
      <c r="D8541">
        <f t="shared" si="406"/>
        <v>-3.4897675011951765E-3</v>
      </c>
      <c r="E8541" s="2">
        <f t="shared" si="407"/>
        <v>8.7180629035760862E-2</v>
      </c>
      <c r="K8541">
        <v>8536</v>
      </c>
      <c r="L8541" s="14">
        <v>-2.3426333577286902E-3</v>
      </c>
      <c r="M8541" s="14">
        <v>-2.6203153549159999E-2</v>
      </c>
    </row>
    <row r="8542" spans="1:13" x14ac:dyDescent="0.55000000000000004">
      <c r="A8542">
        <v>8537</v>
      </c>
      <c r="C8542">
        <f t="shared" si="405"/>
        <v>0.23888281503919367</v>
      </c>
      <c r="D8542">
        <f t="shared" si="406"/>
        <v>-4.4107088773794011E-3</v>
      </c>
      <c r="E8542" s="2">
        <f t="shared" si="407"/>
        <v>0.15335336183486159</v>
      </c>
      <c r="K8542">
        <v>8537</v>
      </c>
      <c r="L8542" s="14">
        <v>-2.0164782605118899E-4</v>
      </c>
      <c r="M8542" s="14">
        <v>-0.15272076236384999</v>
      </c>
    </row>
    <row r="8543" spans="1:13" x14ac:dyDescent="0.55000000000000004">
      <c r="A8543">
        <v>8538</v>
      </c>
      <c r="C8543">
        <f t="shared" si="405"/>
        <v>0.14875057210113721</v>
      </c>
      <c r="D8543">
        <f t="shared" si="406"/>
        <v>-4.2246552957078531E-3</v>
      </c>
      <c r="E8543" s="2">
        <f t="shared" si="407"/>
        <v>0.15189655120792148</v>
      </c>
      <c r="K8543">
        <v>8538</v>
      </c>
      <c r="L8543" s="14">
        <v>1.9898416545931202E-3</v>
      </c>
      <c r="M8543" s="14">
        <v>-0.240988508833687</v>
      </c>
    </row>
    <row r="8544" spans="1:13" x14ac:dyDescent="0.55000000000000004">
      <c r="A8544">
        <v>8539</v>
      </c>
      <c r="C8544">
        <f t="shared" si="405"/>
        <v>2.1285070982882279E-2</v>
      </c>
      <c r="D8544">
        <f t="shared" si="406"/>
        <v>-2.9783022835303641E-3</v>
      </c>
      <c r="E8544" s="2">
        <f t="shared" si="407"/>
        <v>8.4206904325081169E-2</v>
      </c>
      <c r="K8544">
        <v>8539</v>
      </c>
      <c r="L8544" s="14">
        <v>3.6829629487631398E-3</v>
      </c>
      <c r="M8544" s="14">
        <v>-0.26889918828195303</v>
      </c>
    </row>
    <row r="8545" spans="1:13" x14ac:dyDescent="0.55000000000000004">
      <c r="A8545">
        <v>8540</v>
      </c>
      <c r="C8545">
        <f t="shared" si="405"/>
        <v>-0.11152253430164229</v>
      </c>
      <c r="D8545">
        <f t="shared" si="406"/>
        <v>-9.8445817579634895E-4</v>
      </c>
      <c r="E8545" s="2">
        <f t="shared" si="407"/>
        <v>1.3909811424548618E-2</v>
      </c>
      <c r="K8545">
        <v>8540</v>
      </c>
      <c r="L8545" s="14">
        <v>4.4536633249720198E-3</v>
      </c>
      <c r="M8545" s="14">
        <v>-0.22946239789554601</v>
      </c>
    </row>
    <row r="8546" spans="1:13" x14ac:dyDescent="0.55000000000000004">
      <c r="A8546">
        <v>8541</v>
      </c>
      <c r="C8546">
        <f t="shared" si="405"/>
        <v>-0.21634033418496218</v>
      </c>
      <c r="D8546">
        <f t="shared" si="406"/>
        <v>1.2564641833306585E-3</v>
      </c>
      <c r="E8546" s="2">
        <f t="shared" si="407"/>
        <v>7.0199275169874091E-3</v>
      </c>
      <c r="K8546">
        <v>8541</v>
      </c>
      <c r="L8546" s="14">
        <v>4.1089160929202104E-3</v>
      </c>
      <c r="M8546" s="14">
        <v>-0.13255532647482701</v>
      </c>
    </row>
    <row r="8547" spans="1:13" x14ac:dyDescent="0.55000000000000004">
      <c r="A8547">
        <v>8542</v>
      </c>
      <c r="C8547">
        <f t="shared" si="405"/>
        <v>-0.26686127028028339</v>
      </c>
      <c r="D8547">
        <f t="shared" si="406"/>
        <v>3.1820405166052852E-3</v>
      </c>
      <c r="E8547" s="2">
        <f t="shared" si="407"/>
        <v>6.9913874468223308E-2</v>
      </c>
      <c r="K8547">
        <v>8542</v>
      </c>
      <c r="L8547" s="14">
        <v>2.7350653355316498E-3</v>
      </c>
      <c r="M8547" s="14">
        <v>-2.44895122494265E-3</v>
      </c>
    </row>
    <row r="8548" spans="1:13" x14ac:dyDescent="0.55000000000000004">
      <c r="A8548">
        <v>8543</v>
      </c>
      <c r="C8548">
        <f t="shared" si="405"/>
        <v>-0.25040565252451968</v>
      </c>
      <c r="D8548">
        <f t="shared" si="406"/>
        <v>4.3089917523042812E-3</v>
      </c>
      <c r="E8548" s="2">
        <f t="shared" si="407"/>
        <v>0.14339583983108656</v>
      </c>
      <c r="K8548">
        <v>8543</v>
      </c>
      <c r="L8548" s="14">
        <v>6.7620049774566799E-4</v>
      </c>
      <c r="M8548" s="14">
        <v>0.12827077905141901</v>
      </c>
    </row>
    <row r="8549" spans="1:13" x14ac:dyDescent="0.55000000000000004">
      <c r="A8549">
        <v>8544</v>
      </c>
      <c r="C8549">
        <f t="shared" si="405"/>
        <v>-0.1711034941174665</v>
      </c>
      <c r="D8549">
        <f t="shared" si="406"/>
        <v>4.3544768845144802E-3</v>
      </c>
      <c r="E8549" s="2">
        <f t="shared" si="407"/>
        <v>0.15837836275116388</v>
      </c>
      <c r="K8549">
        <v>8544</v>
      </c>
      <c r="L8549" s="14">
        <v>-1.55202294954406E-3</v>
      </c>
      <c r="M8549" s="14">
        <v>0.22686429698020999</v>
      </c>
    </row>
    <row r="8550" spans="1:13" x14ac:dyDescent="0.55000000000000004">
      <c r="A8550">
        <v>8545</v>
      </c>
      <c r="C8550">
        <f t="shared" si="405"/>
        <v>-4.8857965262423676E-2</v>
      </c>
      <c r="D8550">
        <f t="shared" si="406"/>
        <v>3.3070801038016379E-3</v>
      </c>
      <c r="E8550" s="2">
        <f t="shared" si="407"/>
        <v>0.10080384312865981</v>
      </c>
      <c r="K8550">
        <v>8545</v>
      </c>
      <c r="L8550" s="14">
        <v>-3.3915326210691098E-3</v>
      </c>
      <c r="M8550" s="14">
        <v>0.268638244366384</v>
      </c>
    </row>
    <row r="8551" spans="1:13" x14ac:dyDescent="0.55000000000000004">
      <c r="A8551">
        <v>8546</v>
      </c>
      <c r="C8551">
        <f t="shared" si="405"/>
        <v>8.5649883025578896E-2</v>
      </c>
      <c r="D8551">
        <f t="shared" si="406"/>
        <v>1.4296759248139679E-3</v>
      </c>
      <c r="E8551" s="2">
        <f t="shared" si="407"/>
        <v>2.4800011475423205E-2</v>
      </c>
      <c r="K8551">
        <v>8546</v>
      </c>
      <c r="L8551" s="14">
        <v>-4.3816119081064803E-3</v>
      </c>
      <c r="M8551" s="14">
        <v>0.24313007694031599</v>
      </c>
    </row>
    <row r="8552" spans="1:13" x14ac:dyDescent="0.55000000000000004">
      <c r="A8552">
        <v>8547</v>
      </c>
      <c r="C8552">
        <f t="shared" si="405"/>
        <v>0.19866141603430218</v>
      </c>
      <c r="D8552">
        <f t="shared" si="406"/>
        <v>-8.0654677616844744E-4</v>
      </c>
      <c r="E8552" s="2">
        <f t="shared" si="407"/>
        <v>1.7583716716775423E-3</v>
      </c>
      <c r="K8552">
        <v>8547</v>
      </c>
      <c r="L8552" s="14">
        <v>-4.2742893112116803E-3</v>
      </c>
      <c r="M8552" s="14">
        <v>0.15672847347505001</v>
      </c>
    </row>
    <row r="8553" spans="1:13" x14ac:dyDescent="0.55000000000000004">
      <c r="A8553">
        <v>8548</v>
      </c>
      <c r="C8553">
        <f t="shared" si="405"/>
        <v>0.26181312106881494</v>
      </c>
      <c r="D8553">
        <f t="shared" si="406"/>
        <v>-2.8403432369897173E-3</v>
      </c>
      <c r="E8553" s="2">
        <f t="shared" si="407"/>
        <v>5.3240887383208826E-2</v>
      </c>
      <c r="K8553">
        <v>8548</v>
      </c>
      <c r="L8553" s="14">
        <v>-3.0964444405580599E-3</v>
      </c>
      <c r="M8553" s="14">
        <v>3.10732515550943E-2</v>
      </c>
    </row>
    <row r="8554" spans="1:13" x14ac:dyDescent="0.55000000000000004">
      <c r="A8554">
        <v>8549</v>
      </c>
      <c r="C8554">
        <f t="shared" si="405"/>
        <v>0.25925525129777865</v>
      </c>
      <c r="D8554">
        <f t="shared" si="406"/>
        <v>-4.1612734150116805E-3</v>
      </c>
      <c r="E8554" s="2">
        <f t="shared" si="407"/>
        <v>0.13076881486231898</v>
      </c>
      <c r="K8554">
        <v>8549</v>
      </c>
      <c r="L8554" s="14">
        <v>-1.14307585081994E-3</v>
      </c>
      <c r="M8554" s="14">
        <v>-0.102364458981292</v>
      </c>
    </row>
    <row r="8555" spans="1:13" x14ac:dyDescent="0.55000000000000004">
      <c r="A8555">
        <v>8550</v>
      </c>
      <c r="C8555">
        <f t="shared" si="405"/>
        <v>0.19162977811810661</v>
      </c>
      <c r="D8555">
        <f t="shared" si="406"/>
        <v>-4.43781167854979E-3</v>
      </c>
      <c r="E8555" s="2">
        <f t="shared" si="407"/>
        <v>0.16143852600504738</v>
      </c>
      <c r="K8555">
        <v>8550</v>
      </c>
      <c r="L8555" s="14">
        <v>1.0965831768837901E-3</v>
      </c>
      <c r="M8555" s="14">
        <v>-0.210164355742814</v>
      </c>
    </row>
    <row r="8556" spans="1:13" x14ac:dyDescent="0.55000000000000004">
      <c r="A8556">
        <v>8551</v>
      </c>
      <c r="C8556">
        <f t="shared" si="405"/>
        <v>7.5909269866021867E-2</v>
      </c>
      <c r="D8556">
        <f t="shared" si="406"/>
        <v>-3.6005527524200806E-3</v>
      </c>
      <c r="E8556" s="2">
        <f t="shared" si="407"/>
        <v>0.11644238695252286</v>
      </c>
      <c r="K8556">
        <v>8551</v>
      </c>
      <c r="L8556" s="14">
        <v>3.06159614522883E-3</v>
      </c>
      <c r="M8556" s="14">
        <v>-0.26532728584353699</v>
      </c>
    </row>
    <row r="8557" spans="1:13" x14ac:dyDescent="0.55000000000000004">
      <c r="A8557">
        <v>8552</v>
      </c>
      <c r="C8557">
        <f t="shared" si="405"/>
        <v>-5.8862865078157828E-2</v>
      </c>
      <c r="D8557">
        <f t="shared" si="406"/>
        <v>-1.8596309791224543E-3</v>
      </c>
      <c r="E8557" s="2">
        <f t="shared" si="407"/>
        <v>3.8093080046104504E-2</v>
      </c>
      <c r="K8557">
        <v>8552</v>
      </c>
      <c r="L8557" s="14">
        <v>4.2598133662377002E-3</v>
      </c>
      <c r="M8557" s="14">
        <v>-0.25403735123376298</v>
      </c>
    </row>
    <row r="8558" spans="1:13" x14ac:dyDescent="0.55000000000000004">
      <c r="A8558">
        <v>8553</v>
      </c>
      <c r="C8558">
        <f t="shared" si="405"/>
        <v>-0.17886166162222852</v>
      </c>
      <c r="D8558">
        <f t="shared" si="406"/>
        <v>3.480189720626802E-4</v>
      </c>
      <c r="E8558" s="2">
        <f t="shared" si="407"/>
        <v>6.787299006358203E-8</v>
      </c>
      <c r="K8558">
        <v>8553</v>
      </c>
      <c r="L8558" s="14">
        <v>4.3911339037087296E-3</v>
      </c>
      <c r="M8558" s="14">
        <v>-0.17912218607417801</v>
      </c>
    </row>
    <row r="8559" spans="1:13" x14ac:dyDescent="0.55000000000000004">
      <c r="A8559">
        <v>8554</v>
      </c>
      <c r="C8559">
        <f t="shared" si="405"/>
        <v>-0.25396995120381022</v>
      </c>
      <c r="D8559">
        <f t="shared" si="406"/>
        <v>2.46832349691797E-3</v>
      </c>
      <c r="E8559" s="2">
        <f t="shared" si="407"/>
        <v>3.7878965744395914E-2</v>
      </c>
      <c r="K8559">
        <v>8554</v>
      </c>
      <c r="L8559" s="14">
        <v>3.4226677143788299E-3</v>
      </c>
      <c r="M8559" s="14">
        <v>-5.9344758218945297E-2</v>
      </c>
    </row>
    <row r="8560" spans="1:13" x14ac:dyDescent="0.55000000000000004">
      <c r="A8560">
        <v>8555</v>
      </c>
      <c r="C8560">
        <f t="shared" si="405"/>
        <v>-0.26533713629505556</v>
      </c>
      <c r="D8560">
        <f t="shared" si="406"/>
        <v>3.969130852178023E-3</v>
      </c>
      <c r="E8560" s="2">
        <f t="shared" si="407"/>
        <v>0.11603088754336718</v>
      </c>
      <c r="K8560">
        <v>8555</v>
      </c>
      <c r="L8560" s="14">
        <v>1.5969731632937401E-3</v>
      </c>
      <c r="M8560" s="14">
        <v>7.5295932480375E-2</v>
      </c>
    </row>
    <row r="8561" spans="1:13" x14ac:dyDescent="0.55000000000000004">
      <c r="A8561">
        <v>8556</v>
      </c>
      <c r="C8561">
        <f t="shared" si="405"/>
        <v>-0.21011029303931281</v>
      </c>
      <c r="D8561">
        <f t="shared" si="406"/>
        <v>4.4737700261815961E-3</v>
      </c>
      <c r="E8561" s="2">
        <f t="shared" si="407"/>
        <v>0.16095227899093226</v>
      </c>
      <c r="K8561">
        <v>8556</v>
      </c>
      <c r="L8561" s="14">
        <v>-6.2869322344052405E-4</v>
      </c>
      <c r="M8561" s="14">
        <v>0.19107828978793101</v>
      </c>
    </row>
    <row r="8562" spans="1:13" x14ac:dyDescent="0.55000000000000004">
      <c r="A8562">
        <v>8557</v>
      </c>
      <c r="C8562">
        <f t="shared" si="405"/>
        <v>-0.10215019500428141</v>
      </c>
      <c r="D8562">
        <f t="shared" si="406"/>
        <v>3.8555872232035955E-3</v>
      </c>
      <c r="E8562" s="2">
        <f t="shared" si="407"/>
        <v>0.13043228326692255</v>
      </c>
      <c r="K8562">
        <v>8557</v>
      </c>
      <c r="L8562" s="14">
        <v>-2.6968994922345001E-3</v>
      </c>
      <c r="M8562" s="14">
        <v>0.25900390405444801</v>
      </c>
    </row>
    <row r="8563" spans="1:13" x14ac:dyDescent="0.55000000000000004">
      <c r="A8563">
        <v>8558</v>
      </c>
      <c r="C8563">
        <f t="shared" si="405"/>
        <v>3.144744881766473E-2</v>
      </c>
      <c r="D8563">
        <f t="shared" si="406"/>
        <v>2.2697332965880192E-3</v>
      </c>
      <c r="E8563" s="2">
        <f t="shared" si="407"/>
        <v>5.3182325784375088E-2</v>
      </c>
      <c r="K8563">
        <v>8558</v>
      </c>
      <c r="L8563" s="14">
        <v>-4.0896505528485198E-3</v>
      </c>
      <c r="M8563" s="14">
        <v>0.26206038380695601</v>
      </c>
    </row>
    <row r="8564" spans="1:13" x14ac:dyDescent="0.55000000000000004">
      <c r="A8564">
        <v>8559</v>
      </c>
      <c r="C8564">
        <f t="shared" si="405"/>
        <v>0.1571524458496277</v>
      </c>
      <c r="D8564">
        <f t="shared" si="406"/>
        <v>1.142241546776694E-4</v>
      </c>
      <c r="E8564" s="2">
        <f t="shared" si="407"/>
        <v>1.7918093335011222E-3</v>
      </c>
      <c r="K8564">
        <v>8559</v>
      </c>
      <c r="L8564" s="14">
        <v>-4.4581232621514902E-3</v>
      </c>
      <c r="M8564" s="14">
        <v>0.19948221473041799</v>
      </c>
    </row>
    <row r="8565" spans="1:13" x14ac:dyDescent="0.55000000000000004">
      <c r="A8565">
        <v>8560</v>
      </c>
      <c r="C8565">
        <f t="shared" si="405"/>
        <v>0.24341549148406347</v>
      </c>
      <c r="D8565">
        <f t="shared" si="406"/>
        <v>-2.0699528424026289E-3</v>
      </c>
      <c r="E8565" s="2">
        <f t="shared" si="407"/>
        <v>2.448380098304842E-2</v>
      </c>
      <c r="K8565">
        <v>8560</v>
      </c>
      <c r="L8565" s="14">
        <v>-3.71003134425972E-3</v>
      </c>
      <c r="M8565" s="14">
        <v>8.6942487476827701E-2</v>
      </c>
    </row>
    <row r="8566" spans="1:13" x14ac:dyDescent="0.55000000000000004">
      <c r="A8566">
        <v>8561</v>
      </c>
      <c r="C8566">
        <f t="shared" si="405"/>
        <v>0.26858637954746023</v>
      </c>
      <c r="D8566">
        <f t="shared" si="406"/>
        <v>-3.7346153071838987E-3</v>
      </c>
      <c r="E8566" s="2">
        <f t="shared" si="407"/>
        <v>9.9830029436998827E-2</v>
      </c>
      <c r="K8566">
        <v>8561</v>
      </c>
      <c r="L8566" s="14">
        <v>-2.03273906083456E-3</v>
      </c>
      <c r="M8566" s="14">
        <v>-4.73725251173693E-2</v>
      </c>
    </row>
    <row r="8567" spans="1:13" x14ac:dyDescent="0.55000000000000004">
      <c r="A8567">
        <v>8562</v>
      </c>
      <c r="C8567">
        <f t="shared" si="405"/>
        <v>0.22634774769612889</v>
      </c>
      <c r="D8567">
        <f t="shared" si="406"/>
        <v>-4.4619680493067386E-3</v>
      </c>
      <c r="E8567" s="2">
        <f t="shared" si="407"/>
        <v>0.15695109883526126</v>
      </c>
      <c r="K8567">
        <v>8562</v>
      </c>
      <c r="L8567" s="14">
        <v>1.53665330574246E-4</v>
      </c>
      <c r="M8567" s="14">
        <v>-0.169822794918111</v>
      </c>
    </row>
    <row r="8568" spans="1:13" x14ac:dyDescent="0.55000000000000004">
      <c r="A8568">
        <v>8563</v>
      </c>
      <c r="C8568">
        <f t="shared" si="405"/>
        <v>0.12730060220503595</v>
      </c>
      <c r="D8568">
        <f t="shared" si="406"/>
        <v>-4.0694608618776617E-3</v>
      </c>
      <c r="E8568" s="2">
        <f t="shared" si="407"/>
        <v>0.14215953444191309</v>
      </c>
      <c r="K8568">
        <v>8563</v>
      </c>
      <c r="L8568" s="14">
        <v>2.3015832866702299E-3</v>
      </c>
      <c r="M8568" s="14">
        <v>-0.249739892227476</v>
      </c>
    </row>
    <row r="8569" spans="1:13" x14ac:dyDescent="0.55000000000000004">
      <c r="A8569">
        <v>8564</v>
      </c>
      <c r="C8569">
        <f t="shared" si="405"/>
        <v>-3.6963111518136019E-3</v>
      </c>
      <c r="D8569">
        <f t="shared" si="406"/>
        <v>-2.6556047755987204E-3</v>
      </c>
      <c r="E8569" s="2">
        <f t="shared" si="407"/>
        <v>6.9385762209182786E-2</v>
      </c>
      <c r="K8569">
        <v>8564</v>
      </c>
      <c r="L8569" s="14">
        <v>3.87305543063353E-3</v>
      </c>
      <c r="M8569" s="14">
        <v>-0.26710808425465499</v>
      </c>
    </row>
    <row r="8570" spans="1:13" x14ac:dyDescent="0.55000000000000004">
      <c r="A8570">
        <v>8565</v>
      </c>
      <c r="C8570">
        <f t="shared" si="405"/>
        <v>-0.13376552832506619</v>
      </c>
      <c r="D8570">
        <f t="shared" si="406"/>
        <v>-5.7524786632471322E-4</v>
      </c>
      <c r="E8570" s="2">
        <f t="shared" si="407"/>
        <v>7.0244297602365417E-3</v>
      </c>
      <c r="K8570">
        <v>8565</v>
      </c>
      <c r="L8570" s="14">
        <v>4.4744968153030999E-3</v>
      </c>
      <c r="M8570" s="14">
        <v>-0.21757739956200101</v>
      </c>
    </row>
    <row r="8571" spans="1:13" x14ac:dyDescent="0.55000000000000004">
      <c r="A8571">
        <v>8566</v>
      </c>
      <c r="C8571">
        <f t="shared" si="405"/>
        <v>-0.23026241744234849</v>
      </c>
      <c r="D8571">
        <f t="shared" si="406"/>
        <v>1.6494841321338465E-3</v>
      </c>
      <c r="E8571" s="2">
        <f t="shared" si="407"/>
        <v>1.3621063518134005E-2</v>
      </c>
      <c r="K8571">
        <v>8566</v>
      </c>
      <c r="L8571" s="14">
        <v>3.95527271481698E-3</v>
      </c>
      <c r="M8571" s="14">
        <v>-0.113553105396848</v>
      </c>
    </row>
    <row r="8572" spans="1:13" x14ac:dyDescent="0.55000000000000004">
      <c r="A8572">
        <v>8567</v>
      </c>
      <c r="C8572">
        <f t="shared" si="405"/>
        <v>-0.26896829332825928</v>
      </c>
      <c r="D8572">
        <f t="shared" si="406"/>
        <v>3.4602303817936413E-3</v>
      </c>
      <c r="E8572" s="2">
        <f t="shared" si="407"/>
        <v>8.2874642088070383E-2</v>
      </c>
      <c r="K8572">
        <v>8567</v>
      </c>
      <c r="L8572" s="14">
        <v>2.44542602617438E-3</v>
      </c>
      <c r="M8572" s="14">
        <v>1.89112684472693E-2</v>
      </c>
    </row>
    <row r="8573" spans="1:13" x14ac:dyDescent="0.55000000000000004">
      <c r="A8573">
        <v>8568</v>
      </c>
      <c r="C8573">
        <f t="shared" si="405"/>
        <v>-0.24016879699056512</v>
      </c>
      <c r="D8573">
        <f t="shared" si="406"/>
        <v>4.402531741492628E-3</v>
      </c>
      <c r="E8573" s="2">
        <f t="shared" si="407"/>
        <v>0.14962042482753563</v>
      </c>
      <c r="K8573">
        <v>8568</v>
      </c>
      <c r="L8573" s="14">
        <v>3.2310721895470901E-4</v>
      </c>
      <c r="M8573" s="14">
        <v>0.146639197791776</v>
      </c>
    </row>
    <row r="8574" spans="1:13" x14ac:dyDescent="0.55000000000000004">
      <c r="A8574">
        <v>8569</v>
      </c>
      <c r="C8574">
        <f t="shared" si="405"/>
        <v>-0.15109199496481007</v>
      </c>
      <c r="D8574">
        <f t="shared" si="406"/>
        <v>4.2398904320830738E-3</v>
      </c>
      <c r="E8574" s="2">
        <f t="shared" si="407"/>
        <v>0.15111289850341209</v>
      </c>
      <c r="K8574">
        <v>8569</v>
      </c>
      <c r="L8574" s="14">
        <v>-1.88013579566383E-3</v>
      </c>
      <c r="M8574" s="14">
        <v>0.23764043036579199</v>
      </c>
    </row>
    <row r="8575" spans="1:13" x14ac:dyDescent="0.55000000000000004">
      <c r="A8575">
        <v>8570</v>
      </c>
      <c r="C8575">
        <f t="shared" si="405"/>
        <v>-2.4094286969448164E-2</v>
      </c>
      <c r="D8575">
        <f t="shared" si="406"/>
        <v>3.013125994019985E-3</v>
      </c>
      <c r="E8575" s="2">
        <f t="shared" si="407"/>
        <v>8.5976461202991253E-2</v>
      </c>
      <c r="K8575">
        <v>8570</v>
      </c>
      <c r="L8575" s="14">
        <v>-3.6124871367426699E-3</v>
      </c>
      <c r="M8575" s="14">
        <v>0.269123142940493</v>
      </c>
    </row>
    <row r="8576" spans="1:13" x14ac:dyDescent="0.55000000000000004">
      <c r="A8576">
        <v>8571</v>
      </c>
      <c r="C8576">
        <f t="shared" si="405"/>
        <v>0.10895057918439073</v>
      </c>
      <c r="D8576">
        <f t="shared" si="406"/>
        <v>1.0301304431779145E-3</v>
      </c>
      <c r="E8576" s="2">
        <f t="shared" si="407"/>
        <v>1.5438488845095936E-2</v>
      </c>
      <c r="K8576">
        <v>8571</v>
      </c>
      <c r="L8576" s="14">
        <v>-4.4400686641810801E-3</v>
      </c>
      <c r="M8576" s="14">
        <v>0.23320229484697599</v>
      </c>
    </row>
    <row r="8577" spans="1:13" x14ac:dyDescent="0.55000000000000004">
      <c r="A8577">
        <v>8572</v>
      </c>
      <c r="C8577">
        <f t="shared" si="405"/>
        <v>0.21465114646284378</v>
      </c>
      <c r="D8577">
        <f t="shared" si="406"/>
        <v>-1.2114061355230608E-3</v>
      </c>
      <c r="E8577" s="2">
        <f t="shared" si="407"/>
        <v>5.7421023728927061E-3</v>
      </c>
      <c r="K8577">
        <v>8572</v>
      </c>
      <c r="L8577" s="14">
        <v>-4.1556074504890501E-3</v>
      </c>
      <c r="M8577" s="14">
        <v>0.13887448532702501</v>
      </c>
    </row>
    <row r="8578" spans="1:13" x14ac:dyDescent="0.55000000000000004">
      <c r="A8578">
        <v>8573</v>
      </c>
      <c r="C8578">
        <f t="shared" si="405"/>
        <v>0.26647880046629779</v>
      </c>
      <c r="D8578">
        <f t="shared" si="406"/>
        <v>-3.148905308623072E-3</v>
      </c>
      <c r="E8578" s="2">
        <f t="shared" si="407"/>
        <v>6.5902129664631243E-2</v>
      </c>
      <c r="K8578">
        <v>8573</v>
      </c>
      <c r="L8578" s="14">
        <v>-2.8303485713050101E-3</v>
      </c>
      <c r="M8578" s="14">
        <v>9.7646994421599406E-3</v>
      </c>
    </row>
    <row r="8579" spans="1:13" x14ac:dyDescent="0.55000000000000004">
      <c r="A8579">
        <v>8574</v>
      </c>
      <c r="C8579">
        <f t="shared" si="405"/>
        <v>0.25142589248015318</v>
      </c>
      <c r="D8579">
        <f t="shared" si="406"/>
        <v>-4.2960956229162201E-3</v>
      </c>
      <c r="E8579" s="2">
        <f t="shared" si="407"/>
        <v>0.13929063684079407</v>
      </c>
      <c r="K8579">
        <v>8574</v>
      </c>
      <c r="L8579" s="14">
        <v>-7.9621133422981495E-4</v>
      </c>
      <c r="M8579" s="14">
        <v>-0.121790715993792</v>
      </c>
    </row>
    <row r="8580" spans="1:13" x14ac:dyDescent="0.55000000000000004">
      <c r="A8580">
        <v>8575</v>
      </c>
      <c r="C8580">
        <f t="shared" si="405"/>
        <v>0.1732703851188071</v>
      </c>
      <c r="D8580">
        <f t="shared" si="406"/>
        <v>-4.3650564903681358E-3</v>
      </c>
      <c r="E8580" s="2">
        <f t="shared" si="407"/>
        <v>0.15690572757647475</v>
      </c>
      <c r="K8580">
        <v>8575</v>
      </c>
      <c r="L8580" s="14">
        <v>1.4373419708397599E-3</v>
      </c>
      <c r="M8580" s="14">
        <v>-0.22284289107434799</v>
      </c>
    </row>
    <row r="8581" spans="1:13" x14ac:dyDescent="0.55000000000000004">
      <c r="A8581">
        <v>8576</v>
      </c>
      <c r="C8581">
        <f t="shared" si="405"/>
        <v>5.1627663342573189E-2</v>
      </c>
      <c r="D8581">
        <f t="shared" si="406"/>
        <v>-3.3384801868281402E-3</v>
      </c>
      <c r="E8581" s="2">
        <f t="shared" si="407"/>
        <v>0.10221470470703614</v>
      </c>
      <c r="K8581">
        <v>8576</v>
      </c>
      <c r="L8581" s="14">
        <v>3.31090406269028E-3</v>
      </c>
      <c r="M8581" s="14">
        <v>-0.26808268166840099</v>
      </c>
    </row>
    <row r="8582" spans="1:13" x14ac:dyDescent="0.55000000000000004">
      <c r="A8582">
        <v>8577</v>
      </c>
      <c r="C8582">
        <f t="shared" ref="C8582:C8645" si="408">$D$1*COS($B$2*(A8582-$L$2)+$B$1)</f>
        <v>-8.2972513704121786E-2</v>
      </c>
      <c r="D8582">
        <f t="shared" ref="D8582:D8645" si="409">$D$2*COS($B$2*(A8582-$L$3)+$B$3)</f>
        <v>-1.4740157260346783E-3</v>
      </c>
      <c r="E8582" s="2">
        <f t="shared" ref="E8582:E8645" si="410">(M8582-C8582)^2</f>
        <v>2.6636520889683921E-2</v>
      </c>
      <c r="K8582">
        <v>8577</v>
      </c>
      <c r="L8582" s="14">
        <v>4.3552296926823598E-3</v>
      </c>
      <c r="M8582" s="14">
        <v>-0.24617950157438401</v>
      </c>
    </row>
    <row r="8583" spans="1:13" x14ac:dyDescent="0.55000000000000004">
      <c r="A8583">
        <v>8578</v>
      </c>
      <c r="C8583">
        <f t="shared" si="408"/>
        <v>-0.19674833873674802</v>
      </c>
      <c r="D8583">
        <f t="shared" si="409"/>
        <v>7.6039561225056684E-4</v>
      </c>
      <c r="E8583" s="2">
        <f t="shared" si="410"/>
        <v>1.1648023344441759E-3</v>
      </c>
      <c r="K8583">
        <v>8578</v>
      </c>
      <c r="L8583" s="14">
        <v>4.3087610282586302E-3</v>
      </c>
      <c r="M8583" s="14">
        <v>-0.162619138124308</v>
      </c>
    </row>
    <row r="8584" spans="1:13" x14ac:dyDescent="0.55000000000000004">
      <c r="A8584">
        <v>8579</v>
      </c>
      <c r="C8584">
        <f t="shared" si="408"/>
        <v>-0.26114447787237988</v>
      </c>
      <c r="D8584">
        <f t="shared" si="409"/>
        <v>2.8039636797287043E-3</v>
      </c>
      <c r="E8584" s="2">
        <f t="shared" si="410"/>
        <v>4.9646379465441343E-2</v>
      </c>
      <c r="K8584">
        <v>8579</v>
      </c>
      <c r="L8584" s="14">
        <v>3.1831364346946701E-3</v>
      </c>
      <c r="M8584" s="14">
        <v>-3.8329802715106297E-2</v>
      </c>
    </row>
    <row r="8585" spans="1:13" x14ac:dyDescent="0.55000000000000004">
      <c r="A8585">
        <v>8580</v>
      </c>
      <c r="C8585">
        <f t="shared" si="408"/>
        <v>-0.25999885755088764</v>
      </c>
      <c r="D8585">
        <f t="shared" si="409"/>
        <v>4.143795966459825E-3</v>
      </c>
      <c r="E8585" s="2">
        <f t="shared" si="410"/>
        <v>0.12642172398139676</v>
      </c>
      <c r="K8585">
        <v>8580</v>
      </c>
      <c r="L8585" s="14">
        <v>1.2602755743166001E-3</v>
      </c>
      <c r="M8585" s="14">
        <v>9.5559469564927196E-2</v>
      </c>
    </row>
    <row r="8586" spans="1:13" x14ac:dyDescent="0.55000000000000004">
      <c r="A8586">
        <v>8581</v>
      </c>
      <c r="C8586">
        <f t="shared" si="408"/>
        <v>-0.19359900432520541</v>
      </c>
      <c r="D8586">
        <f t="shared" si="409"/>
        <v>4.4436228098982235E-3</v>
      </c>
      <c r="E8586" s="2">
        <f t="shared" si="410"/>
        <v>0.15929221186023587</v>
      </c>
      <c r="K8586">
        <v>8581</v>
      </c>
      <c r="L8586" s="14">
        <v>-9.782291218311289E-4</v>
      </c>
      <c r="M8586" s="14">
        <v>0.20551527988451301</v>
      </c>
    </row>
    <row r="8587" spans="1:13" x14ac:dyDescent="0.55000000000000004">
      <c r="A8587">
        <v>8582</v>
      </c>
      <c r="C8587">
        <f t="shared" si="408"/>
        <v>-7.8609881757123717E-2</v>
      </c>
      <c r="D8587">
        <f t="shared" si="409"/>
        <v>3.6281939921892757E-3</v>
      </c>
      <c r="E8587" s="2">
        <f t="shared" si="410"/>
        <v>0.11738051245460535</v>
      </c>
      <c r="K8587">
        <v>8582</v>
      </c>
      <c r="L8587" s="14">
        <v>-2.9717302659233499E-3</v>
      </c>
      <c r="M8587" s="14">
        <v>0.26399851343278602</v>
      </c>
    </row>
    <row r="8588" spans="1:13" x14ac:dyDescent="0.55000000000000004">
      <c r="A8588">
        <v>8583</v>
      </c>
      <c r="C8588">
        <f t="shared" si="408"/>
        <v>5.6108664163328686E-2</v>
      </c>
      <c r="D8588">
        <f t="shared" si="409"/>
        <v>1.9021649587611616E-3</v>
      </c>
      <c r="E8588" s="2">
        <f t="shared" si="410"/>
        <v>4.0101270978049143E-2</v>
      </c>
      <c r="K8588">
        <v>8583</v>
      </c>
      <c r="L8588" s="14">
        <v>-4.2209431296388999E-3</v>
      </c>
      <c r="M8588" s="14">
        <v>0.25636168156393901</v>
      </c>
    </row>
    <row r="8589" spans="1:13" x14ac:dyDescent="0.55000000000000004">
      <c r="A8589">
        <v>8584</v>
      </c>
      <c r="C8589">
        <f t="shared" si="408"/>
        <v>0.17674511805933343</v>
      </c>
      <c r="D8589">
        <f t="shared" si="409"/>
        <v>-3.0126738489806999E-4</v>
      </c>
      <c r="E8589" s="2">
        <f t="shared" si="410"/>
        <v>6.040955098890697E-5</v>
      </c>
      <c r="K8589">
        <v>8584</v>
      </c>
      <c r="L8589" s="14">
        <v>-4.4129946017062204E-3</v>
      </c>
      <c r="M8589" s="14">
        <v>0.18451747619499001</v>
      </c>
    </row>
    <row r="8590" spans="1:13" x14ac:dyDescent="0.55000000000000004">
      <c r="A8590">
        <v>8585</v>
      </c>
      <c r="C8590">
        <f t="shared" si="408"/>
        <v>0.2530222728139373</v>
      </c>
      <c r="D8590">
        <f t="shared" si="409"/>
        <v>-2.4290879651605057E-3</v>
      </c>
      <c r="E8590" s="2">
        <f t="shared" si="410"/>
        <v>3.4805584526788544E-2</v>
      </c>
      <c r="K8590">
        <v>8585</v>
      </c>
      <c r="L8590" s="14">
        <v>-3.4997841995452199E-3</v>
      </c>
      <c r="M8590" s="14">
        <v>6.64597242496862E-2</v>
      </c>
    </row>
    <row r="8591" spans="1:13" x14ac:dyDescent="0.55000000000000004">
      <c r="A8591">
        <v>8586</v>
      </c>
      <c r="C8591">
        <f t="shared" si="408"/>
        <v>0.26579617037858749</v>
      </c>
      <c r="D8591">
        <f t="shared" si="409"/>
        <v>-3.9472586672794387E-3</v>
      </c>
      <c r="E8591" s="2">
        <f t="shared" si="410"/>
        <v>0.11158235301972433</v>
      </c>
      <c r="K8591">
        <v>8586</v>
      </c>
      <c r="L8591" s="14">
        <v>-1.7100311335231601E-3</v>
      </c>
      <c r="M8591" s="14">
        <v>-6.8243277920149101E-2</v>
      </c>
    </row>
    <row r="8592" spans="1:13" x14ac:dyDescent="0.55000000000000004">
      <c r="A8592">
        <v>8587</v>
      </c>
      <c r="C8592">
        <f t="shared" si="408"/>
        <v>0.21186083171695375</v>
      </c>
      <c r="D8592">
        <f t="shared" si="409"/>
        <v>-4.4747506455223582E-3</v>
      </c>
      <c r="E8592" s="2">
        <f t="shared" si="410"/>
        <v>0.15817734809712525</v>
      </c>
      <c r="K8592">
        <v>8587</v>
      </c>
      <c r="L8592" s="14">
        <v>5.0800983815275404E-4</v>
      </c>
      <c r="M8592" s="14">
        <v>-0.18585432778432201</v>
      </c>
    </row>
    <row r="8593" spans="1:13" x14ac:dyDescent="0.55000000000000004">
      <c r="A8593">
        <v>8588</v>
      </c>
      <c r="C8593">
        <f t="shared" si="408"/>
        <v>0.10475288996637117</v>
      </c>
      <c r="D8593">
        <f t="shared" si="409"/>
        <v>-3.8791745319989891E-3</v>
      </c>
      <c r="E8593" s="2">
        <f t="shared" si="410"/>
        <v>0.13080511531082534</v>
      </c>
      <c r="K8593">
        <v>8588</v>
      </c>
      <c r="L8593" s="14">
        <v>2.5988165943990802E-3</v>
      </c>
      <c r="M8593" s="14">
        <v>-0.256917008298366</v>
      </c>
    </row>
    <row r="8594" spans="1:13" x14ac:dyDescent="0.55000000000000004">
      <c r="A8594">
        <v>8589</v>
      </c>
      <c r="C8594">
        <f t="shared" si="408"/>
        <v>-2.8645819146149169E-2</v>
      </c>
      <c r="D8594">
        <f t="shared" si="409"/>
        <v>-2.3100073775110725E-3</v>
      </c>
      <c r="E8594" s="2">
        <f t="shared" si="410"/>
        <v>5.521908339452606E-2</v>
      </c>
      <c r="K8594">
        <v>8589</v>
      </c>
      <c r="L8594" s="14">
        <v>4.0387336126904497E-3</v>
      </c>
      <c r="M8594" s="14">
        <v>-0.26363323028667401</v>
      </c>
    </row>
    <row r="8595" spans="1:13" x14ac:dyDescent="0.55000000000000004">
      <c r="A8595">
        <v>8590</v>
      </c>
      <c r="C8595">
        <f t="shared" si="408"/>
        <v>-0.15485503146255306</v>
      </c>
      <c r="D8595">
        <f t="shared" si="409"/>
        <v>-1.6107706232755393E-4</v>
      </c>
      <c r="E8595" s="2">
        <f t="shared" si="410"/>
        <v>2.4468696064178716E-3</v>
      </c>
      <c r="K8595">
        <v>8590</v>
      </c>
      <c r="L8595" s="14">
        <v>4.4671247431991197E-3</v>
      </c>
      <c r="M8595" s="14">
        <v>-0.204320874287859</v>
      </c>
    </row>
    <row r="8596" spans="1:13" x14ac:dyDescent="0.55000000000000004">
      <c r="A8596">
        <v>8591</v>
      </c>
      <c r="C8596">
        <f t="shared" si="408"/>
        <v>-0.24219889496693253</v>
      </c>
      <c r="D8596">
        <f t="shared" si="409"/>
        <v>2.0282802002650991E-3</v>
      </c>
      <c r="E8596" s="2">
        <f t="shared" si="410"/>
        <v>2.2011819274406135E-2</v>
      </c>
      <c r="K8596">
        <v>8591</v>
      </c>
      <c r="L8596" s="14">
        <v>3.7766967697435501E-3</v>
      </c>
      <c r="M8596" s="14">
        <v>-9.3835087808966502E-2</v>
      </c>
    </row>
    <row r="8597" spans="1:13" x14ac:dyDescent="0.55000000000000004">
      <c r="A8597">
        <v>8592</v>
      </c>
      <c r="C8597">
        <f t="shared" si="408"/>
        <v>-0.26875594098225297</v>
      </c>
      <c r="D8597">
        <f t="shared" si="409"/>
        <v>3.708581885345643E-3</v>
      </c>
      <c r="E8597" s="2">
        <f t="shared" si="410"/>
        <v>9.5424288077476563E-2</v>
      </c>
      <c r="K8597">
        <v>8592</v>
      </c>
      <c r="L8597" s="14">
        <v>2.14037166137988E-3</v>
      </c>
      <c r="M8597" s="14">
        <v>4.0152278522305601E-2</v>
      </c>
    </row>
    <row r="8598" spans="1:13" x14ac:dyDescent="0.55000000000000004">
      <c r="A8598">
        <v>8593</v>
      </c>
      <c r="C8598">
        <f t="shared" si="408"/>
        <v>-0.22786091073678377</v>
      </c>
      <c r="D8598">
        <f t="shared" si="409"/>
        <v>4.4581076879081655E-3</v>
      </c>
      <c r="E8598" s="2">
        <f t="shared" si="410"/>
        <v>0.15362023110184606</v>
      </c>
      <c r="K8598">
        <v>8593</v>
      </c>
      <c r="L8598" s="14">
        <v>-3.2022807478187497E-5</v>
      </c>
      <c r="M8598" s="14">
        <v>0.164083257611013</v>
      </c>
    </row>
    <row r="8599" spans="1:13" x14ac:dyDescent="0.55000000000000004">
      <c r="A8599">
        <v>8594</v>
      </c>
      <c r="C8599">
        <f t="shared" si="408"/>
        <v>-0.12977759482329482</v>
      </c>
      <c r="D8599">
        <f t="shared" si="409"/>
        <v>4.0887424302598514E-3</v>
      </c>
      <c r="E8599" s="2">
        <f t="shared" si="410"/>
        <v>0.14189999828148162</v>
      </c>
      <c r="K8599">
        <v>8594</v>
      </c>
      <c r="L8599" s="14">
        <v>-2.19639696554827E-3</v>
      </c>
      <c r="M8599" s="14">
        <v>0.24691856693241199</v>
      </c>
    </row>
    <row r="8600" spans="1:13" x14ac:dyDescent="0.55000000000000004">
      <c r="A8600">
        <v>8595</v>
      </c>
      <c r="C8600">
        <f t="shared" si="408"/>
        <v>8.7716189618841504E-4</v>
      </c>
      <c r="D8600">
        <f t="shared" si="409"/>
        <v>2.6931890064685387E-3</v>
      </c>
      <c r="E8600" s="2">
        <f t="shared" si="410"/>
        <v>7.1307385469087201E-2</v>
      </c>
      <c r="K8600">
        <v>8595</v>
      </c>
      <c r="L8600" s="14">
        <v>-3.8106698781392198E-3</v>
      </c>
      <c r="M8600" s="14">
        <v>0.267911589394006</v>
      </c>
    </row>
    <row r="8601" spans="1:13" x14ac:dyDescent="0.55000000000000004">
      <c r="A8601">
        <v>8596</v>
      </c>
      <c r="C8601">
        <f t="shared" si="408"/>
        <v>0.13131176946541503</v>
      </c>
      <c r="D8601">
        <f t="shared" si="409"/>
        <v>6.217019100381554E-4</v>
      </c>
      <c r="E8601" s="2">
        <f t="shared" si="410"/>
        <v>8.1889328840317882E-3</v>
      </c>
      <c r="K8601">
        <v>8596</v>
      </c>
      <c r="L8601" s="14">
        <v>-4.4705368800705197E-3</v>
      </c>
      <c r="M8601" s="14">
        <v>0.22180449228903101</v>
      </c>
    </row>
    <row r="8602" spans="1:13" x14ac:dyDescent="0.55000000000000004">
      <c r="A8602">
        <v>8597</v>
      </c>
      <c r="C8602">
        <f t="shared" si="408"/>
        <v>0.22878989073522762</v>
      </c>
      <c r="D8602">
        <f t="shared" si="409"/>
        <v>-1.6058192614273165E-3</v>
      </c>
      <c r="E8602" s="2">
        <f t="shared" si="410"/>
        <v>1.1803694005526447E-2</v>
      </c>
      <c r="K8602">
        <v>8597</v>
      </c>
      <c r="L8602" s="14">
        <v>-4.0107301871907704E-3</v>
      </c>
      <c r="M8602" s="14">
        <v>0.120145084115093</v>
      </c>
    </row>
    <row r="8603" spans="1:13" x14ac:dyDescent="0.55000000000000004">
      <c r="A8603">
        <v>8598</v>
      </c>
      <c r="C8603">
        <f t="shared" si="408"/>
        <v>0.26884657193875577</v>
      </c>
      <c r="D8603">
        <f t="shared" si="409"/>
        <v>-3.4303136462589148E-3</v>
      </c>
      <c r="E8603" s="2">
        <f t="shared" si="410"/>
        <v>7.8653311762308248E-2</v>
      </c>
      <c r="K8603">
        <v>8598</v>
      </c>
      <c r="L8603" s="14">
        <v>-2.54641123816535E-3</v>
      </c>
      <c r="M8603" s="14">
        <v>-1.16054057014603E-2</v>
      </c>
    </row>
    <row r="8604" spans="1:13" x14ac:dyDescent="0.55000000000000004">
      <c r="A8604">
        <v>8599</v>
      </c>
      <c r="C8604">
        <f t="shared" si="408"/>
        <v>0.24142843042176104</v>
      </c>
      <c r="D8604">
        <f t="shared" si="409"/>
        <v>-4.3938716111541713E-3</v>
      </c>
      <c r="E8604" s="2">
        <f t="shared" si="410"/>
        <v>0.14583056254873153</v>
      </c>
      <c r="K8604">
        <v>8599</v>
      </c>
      <c r="L8604" s="14">
        <v>-4.44327797752953E-4</v>
      </c>
      <c r="M8604" s="14">
        <v>-0.140449249665373</v>
      </c>
    </row>
    <row r="8605" spans="1:13" x14ac:dyDescent="0.55000000000000004">
      <c r="A8605">
        <v>8600</v>
      </c>
      <c r="C8605">
        <f t="shared" si="408"/>
        <v>0.1534168417764413</v>
      </c>
      <c r="D8605">
        <f t="shared" si="409"/>
        <v>-4.2546604171147754E-3</v>
      </c>
      <c r="E8605" s="2">
        <f t="shared" si="410"/>
        <v>0.1501822520215087</v>
      </c>
      <c r="K8605">
        <v>8600</v>
      </c>
      <c r="L8605" s="14">
        <v>1.7690402960162199E-3</v>
      </c>
      <c r="M8605" s="14">
        <v>-0.23411670776670301</v>
      </c>
    </row>
    <row r="8606" spans="1:13" x14ac:dyDescent="0.55000000000000004">
      <c r="A8606">
        <v>8601</v>
      </c>
      <c r="C8606">
        <f t="shared" si="408"/>
        <v>2.6900859615677869E-2</v>
      </c>
      <c r="D8606">
        <f t="shared" si="409"/>
        <v>-3.0476191395054689E-3</v>
      </c>
      <c r="E8606" s="2">
        <f t="shared" si="410"/>
        <v>8.764503625728555E-2</v>
      </c>
      <c r="K8606">
        <v>8601</v>
      </c>
      <c r="L8606" s="14">
        <v>3.5393412733188698E-3</v>
      </c>
      <c r="M8606" s="14">
        <v>-0.26914818405324797</v>
      </c>
    </row>
    <row r="8607" spans="1:13" x14ac:dyDescent="0.55000000000000004">
      <c r="A8607">
        <v>8602</v>
      </c>
      <c r="C8607">
        <f t="shared" si="408"/>
        <v>-0.10636667127989224</v>
      </c>
      <c r="D8607">
        <f t="shared" si="409"/>
        <v>-1.0756896966579842E-3</v>
      </c>
      <c r="E8607" s="2">
        <f t="shared" si="410"/>
        <v>1.7004983274625345E-2</v>
      </c>
      <c r="K8607">
        <v>8602</v>
      </c>
      <c r="L8607" s="14">
        <v>4.4231922722395896E-3</v>
      </c>
      <c r="M8607" s="14">
        <v>-0.23676982796954199</v>
      </c>
    </row>
    <row r="8608" spans="1:13" x14ac:dyDescent="0.55000000000000004">
      <c r="A8608">
        <v>8603</v>
      </c>
      <c r="C8608">
        <f t="shared" si="408"/>
        <v>-0.21293840971964456</v>
      </c>
      <c r="D8608">
        <f t="shared" si="409"/>
        <v>1.1662151863585733E-3</v>
      </c>
      <c r="E8608" s="2">
        <f t="shared" si="410"/>
        <v>4.6032710521426937E-3</v>
      </c>
      <c r="K8608">
        <v>8603</v>
      </c>
      <c r="L8608" s="14">
        <v>4.19922732708514E-3</v>
      </c>
      <c r="M8608" s="14">
        <v>-0.14509099965748601</v>
      </c>
    </row>
    <row r="8609" spans="1:13" x14ac:dyDescent="0.55000000000000004">
      <c r="A8609">
        <v>8604</v>
      </c>
      <c r="C8609">
        <f t="shared" si="408"/>
        <v>-0.26606709570531478</v>
      </c>
      <c r="D8609">
        <f t="shared" si="409"/>
        <v>3.1154246394648243E-3</v>
      </c>
      <c r="E8609" s="2">
        <f t="shared" si="410"/>
        <v>6.199794495868681E-2</v>
      </c>
      <c r="K8609">
        <v>8604</v>
      </c>
      <c r="L8609" s="14">
        <v>2.9235398477471201E-3</v>
      </c>
      <c r="M8609" s="14">
        <v>-1.7073230401996899E-2</v>
      </c>
    </row>
    <row r="8610" spans="1:13" x14ac:dyDescent="0.55000000000000004">
      <c r="A8610">
        <v>8605</v>
      </c>
      <c r="C8610">
        <f t="shared" si="408"/>
        <v>-0.25241854891834531</v>
      </c>
      <c r="D8610">
        <f t="shared" si="409"/>
        <v>4.2827281760064216E-3</v>
      </c>
      <c r="E8610" s="2">
        <f t="shared" si="410"/>
        <v>0.1351585697891301</v>
      </c>
      <c r="K8610">
        <v>8605</v>
      </c>
      <c r="L8610" s="14">
        <v>9.1563367721631396E-4</v>
      </c>
      <c r="M8610" s="14">
        <v>0.115220635322304</v>
      </c>
    </row>
    <row r="8611" spans="1:13" x14ac:dyDescent="0.55000000000000004">
      <c r="A8611">
        <v>8606</v>
      </c>
      <c r="C8611">
        <f t="shared" si="408"/>
        <v>-0.17541826691372567</v>
      </c>
      <c r="D8611">
        <f t="shared" si="409"/>
        <v>4.3751572131177207E-3</v>
      </c>
      <c r="E8611" s="2">
        <f t="shared" si="410"/>
        <v>0.15529514114450424</v>
      </c>
      <c r="K8611">
        <v>8606</v>
      </c>
      <c r="L8611" s="14">
        <v>-1.32159862795227E-3</v>
      </c>
      <c r="M8611" s="14">
        <v>0.218656778153206</v>
      </c>
    </row>
    <row r="8612" spans="1:13" x14ac:dyDescent="0.55000000000000004">
      <c r="A8612">
        <v>8607</v>
      </c>
      <c r="C8612">
        <f t="shared" si="408"/>
        <v>-5.439169743744967E-2</v>
      </c>
      <c r="D8612">
        <f t="shared" si="409"/>
        <v>3.3695140107333054E-3</v>
      </c>
      <c r="E8612" s="2">
        <f t="shared" si="410"/>
        <v>0.10350419071807963</v>
      </c>
      <c r="K8612">
        <v>8607</v>
      </c>
      <c r="L8612" s="14">
        <v>-3.2278283581475401E-3</v>
      </c>
      <c r="M8612" s="14">
        <v>0.26732897444746301</v>
      </c>
    </row>
    <row r="8613" spans="1:13" x14ac:dyDescent="0.55000000000000004">
      <c r="A8613">
        <v>8608</v>
      </c>
      <c r="C8613">
        <f t="shared" si="408"/>
        <v>8.0286041605872924E-2</v>
      </c>
      <c r="D8613">
        <f t="shared" si="409"/>
        <v>1.5181938154361053E-3</v>
      </c>
      <c r="E8613" s="2">
        <f t="shared" si="410"/>
        <v>2.8480251189656025E-2</v>
      </c>
      <c r="K8613">
        <v>8608</v>
      </c>
      <c r="L8613" s="14">
        <v>-4.3256284520513701E-3</v>
      </c>
      <c r="M8613" s="14">
        <v>0.249046970702794</v>
      </c>
    </row>
    <row r="8614" spans="1:13" x14ac:dyDescent="0.55000000000000004">
      <c r="A8614">
        <v>8609</v>
      </c>
      <c r="C8614">
        <f t="shared" si="408"/>
        <v>0.19481367650544032</v>
      </c>
      <c r="D8614">
        <f t="shared" si="409"/>
        <v>-7.1416102659188629E-4</v>
      </c>
      <c r="E8614" s="2">
        <f t="shared" si="410"/>
        <v>6.982313873764663E-4</v>
      </c>
      <c r="K8614">
        <v>8609</v>
      </c>
      <c r="L8614" s="14">
        <v>-4.3400480658881699E-3</v>
      </c>
      <c r="M8614" s="14">
        <v>0.16838960817036999</v>
      </c>
    </row>
    <row r="8615" spans="1:13" x14ac:dyDescent="0.55000000000000004">
      <c r="A8615">
        <v>8610</v>
      </c>
      <c r="C8615">
        <f t="shared" si="408"/>
        <v>0.26044718494862734</v>
      </c>
      <c r="D8615">
        <f t="shared" si="409"/>
        <v>-2.7672765042653586E-3</v>
      </c>
      <c r="E8615" s="2">
        <f t="shared" si="410"/>
        <v>4.6177351640023533E-2</v>
      </c>
      <c r="K8615">
        <v>8610</v>
      </c>
      <c r="L8615" s="14">
        <v>-3.2674757179197399E-3</v>
      </c>
      <c r="M8615" s="14">
        <v>4.5558023658385599E-2</v>
      </c>
    </row>
    <row r="8616" spans="1:13" x14ac:dyDescent="0.55000000000000004">
      <c r="A8616">
        <v>8611</v>
      </c>
      <c r="C8616">
        <f t="shared" si="408"/>
        <v>0.26071393976078355</v>
      </c>
      <c r="D8616">
        <f t="shared" si="409"/>
        <v>-4.125863908928812E-3</v>
      </c>
      <c r="E8616" s="2">
        <f t="shared" si="410"/>
        <v>0.12207881583932959</v>
      </c>
      <c r="K8616">
        <v>8611</v>
      </c>
      <c r="L8616" s="14">
        <v>-1.3765438064505401E-3</v>
      </c>
      <c r="M8616" s="14">
        <v>-8.86838505003021E-2</v>
      </c>
    </row>
    <row r="8617" spans="1:13" x14ac:dyDescent="0.55000000000000004">
      <c r="A8617">
        <v>8612</v>
      </c>
      <c r="C8617">
        <f t="shared" si="408"/>
        <v>0.19554699110680288</v>
      </c>
      <c r="D8617">
        <f t="shared" si="409"/>
        <v>-4.4489464387620446E-3</v>
      </c>
      <c r="E8617" s="2">
        <f t="shared" si="410"/>
        <v>0.15702301411584191</v>
      </c>
      <c r="K8617">
        <v>8612</v>
      </c>
      <c r="L8617" s="14">
        <v>8.5915204080199499E-4</v>
      </c>
      <c r="M8617" s="14">
        <v>-0.200714304146521</v>
      </c>
    </row>
    <row r="8618" spans="1:13" x14ac:dyDescent="0.55000000000000004">
      <c r="A8618">
        <v>8613</v>
      </c>
      <c r="C8618">
        <f t="shared" si="408"/>
        <v>8.1301869488545273E-2</v>
      </c>
      <c r="D8618">
        <f t="shared" si="409"/>
        <v>-3.6554371888163056E-3</v>
      </c>
      <c r="E8618" s="2">
        <f t="shared" si="410"/>
        <v>0.11818227140975551</v>
      </c>
      <c r="K8618">
        <v>8613</v>
      </c>
      <c r="L8618" s="14">
        <v>2.8796679296433599E-3</v>
      </c>
      <c r="M8618" s="14">
        <v>-0.262474615178099</v>
      </c>
    </row>
    <row r="8619" spans="1:13" x14ac:dyDescent="0.55000000000000004">
      <c r="A8619">
        <v>8614</v>
      </c>
      <c r="C8619">
        <f t="shared" si="408"/>
        <v>-5.3348307660062357E-2</v>
      </c>
      <c r="D8619">
        <f t="shared" si="409"/>
        <v>-1.9444902550387446E-3</v>
      </c>
      <c r="E8619" s="2">
        <f t="shared" si="410"/>
        <v>4.2085793360652303E-2</v>
      </c>
      <c r="K8619">
        <v>8614</v>
      </c>
      <c r="L8619" s="14">
        <v>4.1789531213426399E-3</v>
      </c>
      <c r="M8619" s="14">
        <v>-0.258496530564021</v>
      </c>
    </row>
    <row r="8620" spans="1:13" x14ac:dyDescent="0.55000000000000004">
      <c r="A8620">
        <v>8615</v>
      </c>
      <c r="C8620">
        <f t="shared" si="408"/>
        <v>-0.17460918408283144</v>
      </c>
      <c r="D8620">
        <f t="shared" si="409"/>
        <v>2.5448274618859344E-4</v>
      </c>
      <c r="E8620" s="2">
        <f t="shared" si="410"/>
        <v>2.3004402231170126E-4</v>
      </c>
      <c r="K8620">
        <v>8615</v>
      </c>
      <c r="L8620" s="14">
        <v>4.4315935794586002E-3</v>
      </c>
      <c r="M8620" s="14">
        <v>-0.18977638627412899</v>
      </c>
    </row>
    <row r="8621" spans="1:13" x14ac:dyDescent="0.55000000000000004">
      <c r="A8621">
        <v>8616</v>
      </c>
      <c r="C8621">
        <f t="shared" si="408"/>
        <v>-0.25204683577038572</v>
      </c>
      <c r="D8621">
        <f t="shared" si="409"/>
        <v>2.3895859421932753E-3</v>
      </c>
      <c r="E8621" s="2">
        <f t="shared" si="410"/>
        <v>3.1869842776902614E-2</v>
      </c>
      <c r="K8621">
        <v>8616</v>
      </c>
      <c r="L8621" s="14">
        <v>3.5743139339884699E-3</v>
      </c>
      <c r="M8621" s="14">
        <v>-7.3525568754652798E-2</v>
      </c>
    </row>
    <row r="8622" spans="1:13" x14ac:dyDescent="0.55000000000000004">
      <c r="A8622">
        <v>8617</v>
      </c>
      <c r="C8622">
        <f t="shared" si="408"/>
        <v>-0.26622604440533615</v>
      </c>
      <c r="D8622">
        <f t="shared" si="409"/>
        <v>3.9249534351826505E-3</v>
      </c>
      <c r="E8622" s="2">
        <f t="shared" si="410"/>
        <v>0.10716864722465391</v>
      </c>
      <c r="K8622">
        <v>8617</v>
      </c>
      <c r="L8622" s="14">
        <v>1.8218251903170701E-3</v>
      </c>
      <c r="M8622" s="14">
        <v>6.1140183578941298E-2</v>
      </c>
    </row>
    <row r="8623" spans="1:13" x14ac:dyDescent="0.55000000000000004">
      <c r="A8623">
        <v>8618</v>
      </c>
      <c r="C8623">
        <f t="shared" si="408"/>
        <v>-0.21358812749431436</v>
      </c>
      <c r="D8623">
        <f t="shared" si="409"/>
        <v>4.4752403473953166E-3</v>
      </c>
      <c r="E8623" s="2">
        <f t="shared" si="410"/>
        <v>0.1552999331942411</v>
      </c>
      <c r="K8623">
        <v>8618</v>
      </c>
      <c r="L8623" s="14">
        <v>-3.8695097405220998E-4</v>
      </c>
      <c r="M8623" s="14">
        <v>0.18049299764902599</v>
      </c>
    </row>
    <row r="8624" spans="1:13" x14ac:dyDescent="0.55000000000000004">
      <c r="A8624">
        <v>8619</v>
      </c>
      <c r="C8624">
        <f t="shared" si="408"/>
        <v>-0.10734409266273236</v>
      </c>
      <c r="D8624">
        <f t="shared" si="409"/>
        <v>3.9023362629936791E-3</v>
      </c>
      <c r="E8624" s="2">
        <f t="shared" si="410"/>
        <v>0.13103264316459393</v>
      </c>
      <c r="K8624">
        <v>8619</v>
      </c>
      <c r="L8624" s="14">
        <v>-2.4988128665005501E-3</v>
      </c>
      <c r="M8624" s="14">
        <v>0.25464022076064502</v>
      </c>
    </row>
    <row r="8625" spans="1:13" x14ac:dyDescent="0.55000000000000004">
      <c r="A8625">
        <v>8620</v>
      </c>
      <c r="C8625">
        <f t="shared" si="408"/>
        <v>2.5841046793249431E-2</v>
      </c>
      <c r="D8625">
        <f t="shared" si="409"/>
        <v>2.3500280313026008E-3</v>
      </c>
      <c r="E8625" s="2">
        <f t="shared" si="410"/>
        <v>5.7202372186804788E-2</v>
      </c>
      <c r="K8625">
        <v>8620</v>
      </c>
      <c r="L8625" s="14">
        <v>-3.98483157502421E-3</v>
      </c>
      <c r="M8625" s="14">
        <v>0.26501122090951501</v>
      </c>
    </row>
    <row r="8626" spans="1:13" x14ac:dyDescent="0.55000000000000004">
      <c r="A8626">
        <v>8621</v>
      </c>
      <c r="C8626">
        <f t="shared" si="408"/>
        <v>0.15254062818694714</v>
      </c>
      <c r="D8626">
        <f t="shared" si="409"/>
        <v>2.0791229848022595E-4</v>
      </c>
      <c r="E8626" s="2">
        <f t="shared" si="410"/>
        <v>3.1886224411790671E-3</v>
      </c>
      <c r="K8626">
        <v>8621</v>
      </c>
      <c r="L8626" s="14">
        <v>-4.4728244954826404E-3</v>
      </c>
      <c r="M8626" s="14">
        <v>0.209008516771337</v>
      </c>
    </row>
    <row r="8627" spans="1:13" x14ac:dyDescent="0.55000000000000004">
      <c r="A8627">
        <v>8622</v>
      </c>
      <c r="C8627">
        <f t="shared" si="408"/>
        <v>0.24095572721094588</v>
      </c>
      <c r="D8627">
        <f t="shared" si="409"/>
        <v>-1.986385038872579E-3</v>
      </c>
      <c r="E8627" s="2">
        <f t="shared" si="410"/>
        <v>1.9683358818713616E-2</v>
      </c>
      <c r="K8627">
        <v>8622</v>
      </c>
      <c r="L8627" s="14">
        <v>-3.8405707736587301E-3</v>
      </c>
      <c r="M8627" s="14">
        <v>0.100658333013072</v>
      </c>
    </row>
    <row r="8628" spans="1:13" x14ac:dyDescent="0.55000000000000004">
      <c r="A8628">
        <v>8623</v>
      </c>
      <c r="C8628">
        <f t="shared" si="408"/>
        <v>0.2688960176487411</v>
      </c>
      <c r="D8628">
        <f t="shared" si="409"/>
        <v>-3.6821416011428624E-3</v>
      </c>
      <c r="E8628" s="2">
        <f t="shared" si="410"/>
        <v>9.1082257544671821E-2</v>
      </c>
      <c r="K8628">
        <v>8623</v>
      </c>
      <c r="L8628" s="14">
        <v>-2.24642227640061E-3</v>
      </c>
      <c r="M8628" s="14">
        <v>-3.2902354687280297E-2</v>
      </c>
    </row>
    <row r="8629" spans="1:13" x14ac:dyDescent="0.55000000000000004">
      <c r="A8629">
        <v>8624</v>
      </c>
      <c r="C8629">
        <f t="shared" si="408"/>
        <v>0.22934907553504003</v>
      </c>
      <c r="D8629">
        <f t="shared" si="409"/>
        <v>-4.4537582349130521E-3</v>
      </c>
      <c r="E8629" s="2">
        <f t="shared" si="410"/>
        <v>0.15021168240186486</v>
      </c>
      <c r="K8629">
        <v>8624</v>
      </c>
      <c r="L8629" s="14">
        <v>-8.96433842258959E-5</v>
      </c>
      <c r="M8629" s="14">
        <v>-0.15822244354481299</v>
      </c>
    </row>
    <row r="8630" spans="1:13" x14ac:dyDescent="0.55000000000000004">
      <c r="A8630">
        <v>8625</v>
      </c>
      <c r="C8630">
        <f t="shared" si="408"/>
        <v>0.13224034975698193</v>
      </c>
      <c r="D8630">
        <f t="shared" si="409"/>
        <v>-4.1075754294949826E-3</v>
      </c>
      <c r="E8630" s="2">
        <f t="shared" si="410"/>
        <v>0.14149265145662213</v>
      </c>
      <c r="K8630">
        <v>8625</v>
      </c>
      <c r="L8630" s="14">
        <v>2.08958724963538E-3</v>
      </c>
      <c r="M8630" s="14">
        <v>-0.24391473987576801</v>
      </c>
    </row>
    <row r="8631" spans="1:13" x14ac:dyDescent="0.55000000000000004">
      <c r="A8631">
        <v>8626</v>
      </c>
      <c r="C8631">
        <f t="shared" si="408"/>
        <v>1.9420835953292718E-3</v>
      </c>
      <c r="D8631">
        <f t="shared" si="409"/>
        <v>-2.7304777720940239E-3</v>
      </c>
      <c r="E8631" s="2">
        <f t="shared" si="410"/>
        <v>7.3148157261968993E-2</v>
      </c>
      <c r="K8631">
        <v>8626</v>
      </c>
      <c r="L8631" s="14">
        <v>3.7454677939672801E-3</v>
      </c>
      <c r="M8631" s="14">
        <v>-0.268517076467644</v>
      </c>
    </row>
    <row r="8632" spans="1:13" x14ac:dyDescent="0.55000000000000004">
      <c r="A8632">
        <v>8627</v>
      </c>
      <c r="C8632">
        <f t="shared" si="408"/>
        <v>-0.12884360460943795</v>
      </c>
      <c r="D8632">
        <f t="shared" si="409"/>
        <v>-6.6808774786671554E-4</v>
      </c>
      <c r="E8632" s="2">
        <f t="shared" si="410"/>
        <v>9.4136645105762796E-3</v>
      </c>
      <c r="K8632">
        <v>8627</v>
      </c>
      <c r="L8632" s="14">
        <v>4.4632726941047501E-3</v>
      </c>
      <c r="M8632" s="14">
        <v>-0.22586764549919</v>
      </c>
    </row>
    <row r="8633" spans="1:13" x14ac:dyDescent="0.55000000000000004">
      <c r="A8633">
        <v>8628</v>
      </c>
      <c r="C8633">
        <f t="shared" si="408"/>
        <v>-0.22729226386885401</v>
      </c>
      <c r="D8633">
        <f t="shared" si="409"/>
        <v>1.561978218954353E-3</v>
      </c>
      <c r="E8633" s="2">
        <f t="shared" si="410"/>
        <v>1.0129215205914494E-2</v>
      </c>
      <c r="K8633">
        <v>8628</v>
      </c>
      <c r="L8633" s="14">
        <v>4.0632232598700399E-3</v>
      </c>
      <c r="M8633" s="14">
        <v>-0.12664826153431599</v>
      </c>
    </row>
    <row r="8634" spans="1:13" x14ac:dyDescent="0.55000000000000004">
      <c r="A8634">
        <v>8629</v>
      </c>
      <c r="C8634">
        <f t="shared" si="408"/>
        <v>-0.26869535583797577</v>
      </c>
      <c r="D8634">
        <f t="shared" si="409"/>
        <v>3.4000205767064089E-3</v>
      </c>
      <c r="E8634" s="2">
        <f t="shared" si="410"/>
        <v>7.4521531474177241E-2</v>
      </c>
      <c r="K8634">
        <v>8629</v>
      </c>
      <c r="L8634" s="14">
        <v>2.6455143537937602E-3</v>
      </c>
      <c r="M8634" s="14">
        <v>4.2909652006016298E-3</v>
      </c>
    </row>
    <row r="8635" spans="1:13" x14ac:dyDescent="0.55000000000000004">
      <c r="A8635">
        <v>8630</v>
      </c>
      <c r="C8635">
        <f t="shared" si="408"/>
        <v>-0.24266157714048797</v>
      </c>
      <c r="D8635">
        <f t="shared" si="409"/>
        <v>4.3847294364525585E-3</v>
      </c>
      <c r="E8635" s="2">
        <f t="shared" si="410"/>
        <v>0.14199110441091847</v>
      </c>
      <c r="K8635">
        <v>8630</v>
      </c>
      <c r="L8635" s="14">
        <v>5.6521996623026805E-4</v>
      </c>
      <c r="M8635" s="14">
        <v>0.13415549308181299</v>
      </c>
    </row>
    <row r="8636" spans="1:13" x14ac:dyDescent="0.55000000000000004">
      <c r="A8636">
        <v>8631</v>
      </c>
      <c r="C8636">
        <f t="shared" si="408"/>
        <v>-0.15572485748094508</v>
      </c>
      <c r="D8636">
        <f t="shared" si="409"/>
        <v>4.2689636304124078E-3</v>
      </c>
      <c r="E8636" s="2">
        <f t="shared" si="410"/>
        <v>0.14910780885407687</v>
      </c>
      <c r="K8636">
        <v>8631</v>
      </c>
      <c r="L8636" s="14">
        <v>-1.65663726824571E-3</v>
      </c>
      <c r="M8636" s="14">
        <v>0.23041994548042699</v>
      </c>
    </row>
    <row r="8637" spans="1:13" x14ac:dyDescent="0.55000000000000004">
      <c r="A8637">
        <v>8632</v>
      </c>
      <c r="C8637">
        <f t="shared" si="408"/>
        <v>-2.9704481013239126E-2</v>
      </c>
      <c r="D8637">
        <f t="shared" si="409"/>
        <v>3.0817779357524564E-3</v>
      </c>
      <c r="E8637" s="2">
        <f t="shared" si="410"/>
        <v>8.9209010112896489E-2</v>
      </c>
      <c r="K8637">
        <v>8632</v>
      </c>
      <c r="L8637" s="14">
        <v>-3.4635794218580498E-3</v>
      </c>
      <c r="M8637" s="14">
        <v>0.26897429311190102</v>
      </c>
    </row>
    <row r="8638" spans="1:13" x14ac:dyDescent="0.55000000000000004">
      <c r="A8638">
        <v>8633</v>
      </c>
      <c r="C8638">
        <f t="shared" si="408"/>
        <v>0.10377109406439525</v>
      </c>
      <c r="D8638">
        <f t="shared" si="409"/>
        <v>1.1211309380064608E-3</v>
      </c>
      <c r="E8638" s="2">
        <f t="shared" si="410"/>
        <v>1.8602577543029703E-2</v>
      </c>
      <c r="K8638">
        <v>8633</v>
      </c>
      <c r="L8638" s="14">
        <v>-4.4030466227792204E-3</v>
      </c>
      <c r="M8638" s="14">
        <v>0.240162360438125</v>
      </c>
    </row>
    <row r="8639" spans="1:13" x14ac:dyDescent="0.55000000000000004">
      <c r="A8639">
        <v>8634</v>
      </c>
      <c r="C8639">
        <f t="shared" si="408"/>
        <v>0.21120231185687052</v>
      </c>
      <c r="D8639">
        <f t="shared" si="409"/>
        <v>-1.1208962936612383E-3</v>
      </c>
      <c r="E8639" s="2">
        <f t="shared" si="410"/>
        <v>3.6002444589543336E-3</v>
      </c>
      <c r="K8639">
        <v>8634</v>
      </c>
      <c r="L8639" s="14">
        <v>-4.23974348250712E-3</v>
      </c>
      <c r="M8639" s="14">
        <v>0.15120027473350001</v>
      </c>
    </row>
    <row r="8640" spans="1:13" x14ac:dyDescent="0.55000000000000004">
      <c r="A8640">
        <v>8635</v>
      </c>
      <c r="C8640">
        <f t="shared" si="408"/>
        <v>0.26562620116478058</v>
      </c>
      <c r="D8640">
        <f t="shared" si="409"/>
        <v>-3.0816021822391974E-3</v>
      </c>
      <c r="E8640" s="2">
        <f t="shared" si="410"/>
        <v>5.8204968479364301E-2</v>
      </c>
      <c r="K8640">
        <v>8635</v>
      </c>
      <c r="L8640" s="14">
        <v>-3.0145702855820201E-3</v>
      </c>
      <c r="M8640" s="14">
        <v>2.4369142243462601E-2</v>
      </c>
    </row>
    <row r="8641" spans="1:13" x14ac:dyDescent="0.55000000000000004">
      <c r="A8641">
        <v>8636</v>
      </c>
      <c r="C8641">
        <f t="shared" si="408"/>
        <v>0.25338351293640543</v>
      </c>
      <c r="D8641">
        <f t="shared" si="409"/>
        <v>-4.2688908780953022E-3</v>
      </c>
      <c r="E8641" s="2">
        <f t="shared" si="410"/>
        <v>0.13100701057851327</v>
      </c>
      <c r="K8641">
        <v>8636</v>
      </c>
      <c r="L8641" s="14">
        <v>-1.03437925959655E-3</v>
      </c>
      <c r="M8641" s="14">
        <v>-0.108565393096633</v>
      </c>
    </row>
    <row r="8642" spans="1:13" x14ac:dyDescent="0.55000000000000004">
      <c r="A8642">
        <v>8637</v>
      </c>
      <c r="C8642">
        <f t="shared" si="408"/>
        <v>0.17754690386167474</v>
      </c>
      <c r="D8642">
        <f t="shared" si="409"/>
        <v>-4.3847779446297037E-3</v>
      </c>
      <c r="E8642" s="2">
        <f t="shared" si="410"/>
        <v>0.15355109033617748</v>
      </c>
      <c r="K8642">
        <v>8637</v>
      </c>
      <c r="L8642" s="14">
        <v>1.20487846877794E-3</v>
      </c>
      <c r="M8642" s="14">
        <v>-0.21430905224487401</v>
      </c>
    </row>
    <row r="8643" spans="1:13" x14ac:dyDescent="0.55000000000000004">
      <c r="A8643">
        <v>8638</v>
      </c>
      <c r="C8643">
        <f t="shared" si="408"/>
        <v>5.7149764309459276E-2</v>
      </c>
      <c r="D8643">
        <f t="shared" si="409"/>
        <v>-3.4001781708478118E-3</v>
      </c>
      <c r="E8643" s="2">
        <f t="shared" si="410"/>
        <v>0.10467000708005854</v>
      </c>
      <c r="K8643">
        <v>8638</v>
      </c>
      <c r="L8643" s="14">
        <v>3.1423669101236298E-3</v>
      </c>
      <c r="M8643" s="14">
        <v>-0.26637767978154597</v>
      </c>
    </row>
    <row r="8644" spans="1:13" x14ac:dyDescent="0.55000000000000004">
      <c r="A8644">
        <v>8639</v>
      </c>
      <c r="C8644">
        <f t="shared" si="408"/>
        <v>-7.7590761459228219E-2</v>
      </c>
      <c r="D8644">
        <f t="shared" si="409"/>
        <v>-1.5622053463133707E-3</v>
      </c>
      <c r="E8644" s="2">
        <f t="shared" si="410"/>
        <v>3.0324601496878927E-2</v>
      </c>
      <c r="K8644">
        <v>8639</v>
      </c>
      <c r="L8644" s="14">
        <v>4.2928300649997904E-3</v>
      </c>
      <c r="M8644" s="14">
        <v>-0.25173036492977402</v>
      </c>
    </row>
    <row r="8645" spans="1:13" x14ac:dyDescent="0.55000000000000004">
      <c r="A8645">
        <v>8640</v>
      </c>
      <c r="C8645">
        <f t="shared" si="408"/>
        <v>-0.19285764158896207</v>
      </c>
      <c r="D8645">
        <f t="shared" si="409"/>
        <v>6.6784809151207566E-4</v>
      </c>
      <c r="E8645" s="2">
        <f t="shared" si="410"/>
        <v>3.5426855092047084E-4</v>
      </c>
      <c r="K8645">
        <v>8640</v>
      </c>
      <c r="L8645" s="14">
        <v>4.3681272993124302E-3</v>
      </c>
      <c r="M8645" s="14">
        <v>-0.17403561855953001</v>
      </c>
    </row>
    <row r="8646" spans="1:13" x14ac:dyDescent="0.55000000000000004">
      <c r="A8646">
        <v>8641</v>
      </c>
      <c r="C8646">
        <f t="shared" ref="C8646:C8709" si="411">$D$1*COS($B$2*(A8646-$L$2)+$B$1)</f>
        <v>-0.25972131879640692</v>
      </c>
      <c r="D8646">
        <f t="shared" ref="D8646:D8709" si="412">$D$2*COS($B$2*(A8646-$L$3)+$B$3)</f>
        <v>2.7302857354888194E-3</v>
      </c>
      <c r="E8646" s="2">
        <f t="shared" ref="E8646:E8709" si="413">(M8646-C8646)^2</f>
        <v>4.2836062199131102E-2</v>
      </c>
      <c r="K8646">
        <v>8641</v>
      </c>
      <c r="L8646" s="14">
        <v>3.3493999536178E-3</v>
      </c>
      <c r="M8646" s="14">
        <v>-5.2752571882455898E-2</v>
      </c>
    </row>
    <row r="8647" spans="1:13" x14ac:dyDescent="0.55000000000000004">
      <c r="A8647">
        <v>8642</v>
      </c>
      <c r="C8647">
        <f t="shared" si="411"/>
        <v>-0.26140041947698373</v>
      </c>
      <c r="D8647">
        <f t="shared" si="412"/>
        <v>4.1074792097149154E-3</v>
      </c>
      <c r="E8647" s="2">
        <f t="shared" si="413"/>
        <v>0.11774718924130624</v>
      </c>
      <c r="K8647">
        <v>8642</v>
      </c>
      <c r="L8647" s="14">
        <v>1.49179461137077E-3</v>
      </c>
      <c r="M8647" s="14">
        <v>8.1742683675777097E-2</v>
      </c>
    </row>
    <row r="8648" spans="1:13" x14ac:dyDescent="0.55000000000000004">
      <c r="A8648">
        <v>8643</v>
      </c>
      <c r="C8648">
        <f t="shared" si="411"/>
        <v>-0.19747352475250177</v>
      </c>
      <c r="D8648">
        <f t="shared" si="412"/>
        <v>4.4537819810947666E-3</v>
      </c>
      <c r="E8648" s="2">
        <f t="shared" si="413"/>
        <v>0.15463651927047531</v>
      </c>
      <c r="K8648">
        <v>8643</v>
      </c>
      <c r="L8648" s="14">
        <v>-7.3943994571596002E-4</v>
      </c>
      <c r="M8648" s="14">
        <v>0.195764977012617</v>
      </c>
    </row>
    <row r="8649" spans="1:13" x14ac:dyDescent="0.55000000000000004">
      <c r="A8649">
        <v>8644</v>
      </c>
      <c r="C8649">
        <f t="shared" si="411"/>
        <v>-8.398493772677966E-2</v>
      </c>
      <c r="D8649">
        <f t="shared" si="412"/>
        <v>3.6822793534952774E-3</v>
      </c>
      <c r="E8649" s="2">
        <f t="shared" si="413"/>
        <v>0.11884680879258067</v>
      </c>
      <c r="K8649">
        <v>8644</v>
      </c>
      <c r="L8649" s="14">
        <v>-2.7854771812457399E-3</v>
      </c>
      <c r="M8649" s="14">
        <v>0.260756717418897</v>
      </c>
    </row>
    <row r="8650" spans="1:13" x14ac:dyDescent="0.55000000000000004">
      <c r="A8650">
        <v>8645</v>
      </c>
      <c r="C8650">
        <f t="shared" si="411"/>
        <v>5.0582098406337241E-2</v>
      </c>
      <c r="D8650">
        <f t="shared" si="412"/>
        <v>1.9866022244588288E-3</v>
      </c>
      <c r="E8650" s="2">
        <f t="shared" si="413"/>
        <v>4.4040473309120365E-2</v>
      </c>
      <c r="K8650">
        <v>8645</v>
      </c>
      <c r="L8650" s="14">
        <v>-4.1338743768866001E-3</v>
      </c>
      <c r="M8650" s="14">
        <v>0.260440320330379</v>
      </c>
    </row>
    <row r="8651" spans="1:13" x14ac:dyDescent="0.55000000000000004">
      <c r="A8651">
        <v>8646</v>
      </c>
      <c r="C8651">
        <f t="shared" si="411"/>
        <v>0.17245409402249473</v>
      </c>
      <c r="D8651">
        <f t="shared" si="412"/>
        <v>-2.076701885993278E-4</v>
      </c>
      <c r="E8651" s="2">
        <f t="shared" si="413"/>
        <v>5.0359557885198383E-4</v>
      </c>
      <c r="K8651">
        <v>8646</v>
      </c>
      <c r="L8651" s="14">
        <v>-4.4469170901413804E-3</v>
      </c>
      <c r="M8651" s="14">
        <v>0.19489502936066599</v>
      </c>
    </row>
    <row r="8652" spans="1:13" x14ac:dyDescent="0.55000000000000004">
      <c r="A8652">
        <v>8647</v>
      </c>
      <c r="C8652">
        <f t="shared" si="411"/>
        <v>0.25104374708673471</v>
      </c>
      <c r="D8652">
        <f t="shared" si="412"/>
        <v>-2.3498217617176674E-3</v>
      </c>
      <c r="E8652" s="2">
        <f t="shared" si="413"/>
        <v>2.9072527188083373E-2</v>
      </c>
      <c r="K8652">
        <v>8647</v>
      </c>
      <c r="L8652" s="14">
        <v>-3.6462018314994101E-3</v>
      </c>
      <c r="M8652" s="14">
        <v>8.05370692465886E-2</v>
      </c>
    </row>
    <row r="8653" spans="1:13" x14ac:dyDescent="0.55000000000000004">
      <c r="A8653">
        <v>8648</v>
      </c>
      <c r="C8653">
        <f t="shared" si="411"/>
        <v>0.26662671121453552</v>
      </c>
      <c r="D8653">
        <f t="shared" si="412"/>
        <v>-3.9022176029576568E-3</v>
      </c>
      <c r="E8653" s="2">
        <f t="shared" si="413"/>
        <v>0.10279629352113104</v>
      </c>
      <c r="K8653">
        <v>8648</v>
      </c>
      <c r="L8653" s="14">
        <v>-1.9322727047644201E-3</v>
      </c>
      <c r="M8653" s="14">
        <v>-5.39918994760029E-2</v>
      </c>
    </row>
    <row r="8654" spans="1:13" x14ac:dyDescent="0.55000000000000004">
      <c r="A8654">
        <v>8649</v>
      </c>
      <c r="C8654">
        <f t="shared" si="411"/>
        <v>0.2152919908726412</v>
      </c>
      <c r="D8654">
        <f t="shared" si="412"/>
        <v>-4.4752390780760922E-3</v>
      </c>
      <c r="E8654" s="2">
        <f t="shared" si="413"/>
        <v>0.15232648151346237</v>
      </c>
      <c r="K8654">
        <v>8649</v>
      </c>
      <c r="L8654" s="14">
        <v>2.6560610782843102E-4</v>
      </c>
      <c r="M8654" s="14">
        <v>-0.17499826203340099</v>
      </c>
    </row>
    <row r="8655" spans="1:13" x14ac:dyDescent="0.55000000000000004">
      <c r="A8655">
        <v>8650</v>
      </c>
      <c r="C8655">
        <f t="shared" si="411"/>
        <v>0.1099235188168171</v>
      </c>
      <c r="D8655">
        <f t="shared" si="412"/>
        <v>-3.9250698751525943E-3</v>
      </c>
      <c r="E8655" s="2">
        <f t="shared" si="413"/>
        <v>0.13111549973356124</v>
      </c>
      <c r="K8655">
        <v>8650</v>
      </c>
      <c r="L8655" s="14">
        <v>2.3969622230149801E-3</v>
      </c>
      <c r="M8655" s="14">
        <v>-0.25217522425413202</v>
      </c>
    </row>
    <row r="8656" spans="1:13" x14ac:dyDescent="0.55000000000000004">
      <c r="A8656">
        <v>8651</v>
      </c>
      <c r="C8656">
        <f t="shared" si="411"/>
        <v>-2.3033439458092723E-2</v>
      </c>
      <c r="D8656">
        <f t="shared" si="412"/>
        <v>-2.3897908674742905E-3</v>
      </c>
      <c r="E8656" s="2">
        <f t="shared" si="413"/>
        <v>5.9126735859592473E-2</v>
      </c>
      <c r="K8656">
        <v>8651</v>
      </c>
      <c r="L8656" s="14">
        <v>3.9279842797733302E-3</v>
      </c>
      <c r="M8656" s="14">
        <v>-0.26619333717889798</v>
      </c>
    </row>
    <row r="8657" spans="1:13" x14ac:dyDescent="0.55000000000000004">
      <c r="A8657">
        <v>8652</v>
      </c>
      <c r="C8657">
        <f t="shared" si="411"/>
        <v>-0.15020948993215266</v>
      </c>
      <c r="D8657">
        <f t="shared" si="412"/>
        <v>-2.5472472491964678E-4</v>
      </c>
      <c r="E8657" s="2">
        <f t="shared" si="413"/>
        <v>4.0109659775224675E-3</v>
      </c>
      <c r="K8657">
        <v>8652</v>
      </c>
      <c r="L8657" s="14">
        <v>4.4752183062170599E-3</v>
      </c>
      <c r="M8657" s="14">
        <v>-0.21354167746363201</v>
      </c>
    </row>
    <row r="8658" spans="1:13" x14ac:dyDescent="0.55000000000000004">
      <c r="A8658">
        <v>8653</v>
      </c>
      <c r="C8658">
        <f t="shared" si="411"/>
        <v>-0.23968612460197508</v>
      </c>
      <c r="D8658">
        <f t="shared" si="412"/>
        <v>1.9442719544737026E-3</v>
      </c>
      <c r="E8658" s="2">
        <f t="shared" si="413"/>
        <v>1.7497719208503276E-2</v>
      </c>
      <c r="K8658">
        <v>8653</v>
      </c>
      <c r="L8658" s="14">
        <v>3.9016061456298799E-3</v>
      </c>
      <c r="M8658" s="14">
        <v>-0.107407179911207</v>
      </c>
    </row>
    <row r="8659" spans="1:13" x14ac:dyDescent="0.55000000000000004">
      <c r="A8659">
        <v>8654</v>
      </c>
      <c r="C8659">
        <f t="shared" si="411"/>
        <v>-0.26900659417934597</v>
      </c>
      <c r="D8659">
        <f t="shared" si="412"/>
        <v>3.6552973552952607E-3</v>
      </c>
      <c r="E8659" s="2">
        <f t="shared" si="413"/>
        <v>8.6809610177168414E-2</v>
      </c>
      <c r="K8659">
        <v>8654</v>
      </c>
      <c r="L8659" s="14">
        <v>2.3508125220623598E-3</v>
      </c>
      <c r="M8659" s="14">
        <v>2.56281121557503E-2</v>
      </c>
    </row>
    <row r="8660" spans="1:13" x14ac:dyDescent="0.55000000000000004">
      <c r="A8660">
        <v>8655</v>
      </c>
      <c r="C8660">
        <f t="shared" si="411"/>
        <v>-0.2308120788268071</v>
      </c>
      <c r="D8660">
        <f t="shared" si="412"/>
        <v>4.4489201674926667E-3</v>
      </c>
      <c r="E8660" s="2">
        <f t="shared" si="413"/>
        <v>0.14673248396720975</v>
      </c>
      <c r="K8660">
        <v>8655</v>
      </c>
      <c r="L8660" s="14">
        <v>2.1124331896219301E-4</v>
      </c>
      <c r="M8660" s="14">
        <v>0.152244684548035</v>
      </c>
    </row>
    <row r="8661" spans="1:13" x14ac:dyDescent="0.55000000000000004">
      <c r="A8661">
        <v>8656</v>
      </c>
      <c r="C8661">
        <f t="shared" si="411"/>
        <v>-0.13468859682134027</v>
      </c>
      <c r="D8661">
        <f t="shared" si="412"/>
        <v>4.1259577934459604E-3</v>
      </c>
      <c r="E8661" s="2">
        <f t="shared" si="413"/>
        <v>0.14093959679652679</v>
      </c>
      <c r="K8661">
        <v>8656</v>
      </c>
      <c r="L8661" s="14">
        <v>-1.9812330838304701E-3</v>
      </c>
      <c r="M8661" s="14">
        <v>0.240730631237808</v>
      </c>
    </row>
    <row r="8662" spans="1:13" x14ac:dyDescent="0.55000000000000004">
      <c r="A8662">
        <v>8657</v>
      </c>
      <c r="C8662">
        <f t="shared" si="411"/>
        <v>-4.761116024078459E-3</v>
      </c>
      <c r="D8662">
        <f t="shared" si="412"/>
        <v>2.7674669815341579E-3</v>
      </c>
      <c r="E8662" s="2">
        <f t="shared" si="413"/>
        <v>7.4903596347848822E-2</v>
      </c>
      <c r="K8662">
        <v>8657</v>
      </c>
      <c r="L8662" s="14">
        <v>-3.6774973701000401E-3</v>
      </c>
      <c r="M8662" s="14">
        <v>0.26892409794965599</v>
      </c>
    </row>
    <row r="8663" spans="1:13" x14ac:dyDescent="0.55000000000000004">
      <c r="A8663">
        <v>8658</v>
      </c>
      <c r="C8663">
        <f t="shared" si="411"/>
        <v>0.12636130453540556</v>
      </c>
      <c r="D8663">
        <f t="shared" si="412"/>
        <v>7.1440029089709907E-4</v>
      </c>
      <c r="E8663" s="2">
        <f t="shared" si="413"/>
        <v>1.0692087658906514E-2</v>
      </c>
      <c r="K8663">
        <v>8658</v>
      </c>
      <c r="L8663" s="14">
        <v>-4.4527096264906302E-3</v>
      </c>
      <c r="M8663" s="14">
        <v>0.229763856046026</v>
      </c>
    </row>
    <row r="8664" spans="1:13" x14ac:dyDescent="0.55000000000000004">
      <c r="A8664">
        <v>8659</v>
      </c>
      <c r="C8664">
        <f t="shared" si="411"/>
        <v>0.22576970114538603</v>
      </c>
      <c r="D8664">
        <f t="shared" si="412"/>
        <v>-1.5179658144429755E-3</v>
      </c>
      <c r="E8664" s="2">
        <f t="shared" si="413"/>
        <v>8.5954908576617861E-3</v>
      </c>
      <c r="K8664">
        <v>8659</v>
      </c>
      <c r="L8664" s="14">
        <v>-4.1127131343215197E-3</v>
      </c>
      <c r="M8664" s="14">
        <v>0.133057831044186</v>
      </c>
    </row>
    <row r="8665" spans="1:13" x14ac:dyDescent="0.55000000000000004">
      <c r="A8665">
        <v>8660</v>
      </c>
      <c r="C8665">
        <f t="shared" si="411"/>
        <v>0.26851466161558685</v>
      </c>
      <c r="D8665">
        <f t="shared" si="412"/>
        <v>-3.3693544965385141E-3</v>
      </c>
      <c r="E8665" s="2">
        <f t="shared" si="413"/>
        <v>7.0483885996665191E-2</v>
      </c>
      <c r="K8665">
        <v>8660</v>
      </c>
      <c r="L8665" s="14">
        <v>-2.7426621242415601E-3</v>
      </c>
      <c r="M8665" s="14">
        <v>3.0266468264721199E-3</v>
      </c>
    </row>
    <row r="8666" spans="1:13" x14ac:dyDescent="0.55000000000000004">
      <c r="A8666">
        <v>8661</v>
      </c>
      <c r="C8666">
        <f t="shared" si="411"/>
        <v>0.24386810186026567</v>
      </c>
      <c r="D8666">
        <f t="shared" si="412"/>
        <v>-4.3751062203606049E-3</v>
      </c>
      <c r="E8666" s="2">
        <f t="shared" si="413"/>
        <v>0.13810936359950024</v>
      </c>
      <c r="K8666">
        <v>8661</v>
      </c>
      <c r="L8666" s="14">
        <v>-6.8569437090472505E-4</v>
      </c>
      <c r="M8666" s="14">
        <v>-0.12776257986488501</v>
      </c>
    </row>
    <row r="8667" spans="1:13" x14ac:dyDescent="0.55000000000000004">
      <c r="A8667">
        <v>8662</v>
      </c>
      <c r="C8667">
        <f t="shared" si="411"/>
        <v>0.15801578886974851</v>
      </c>
      <c r="D8667">
        <f t="shared" si="412"/>
        <v>-4.2827985027941761E-3</v>
      </c>
      <c r="E8667" s="2">
        <f t="shared" si="413"/>
        <v>0.14789305788246829</v>
      </c>
      <c r="K8667">
        <v>8662</v>
      </c>
      <c r="L8667" s="14">
        <v>1.5430097913642601E-3</v>
      </c>
      <c r="M8667" s="14">
        <v>-0.22655287584757899</v>
      </c>
    </row>
    <row r="8668" spans="1:13" x14ac:dyDescent="0.55000000000000004">
      <c r="A8668">
        <v>8663</v>
      </c>
      <c r="C8668">
        <f t="shared" si="411"/>
        <v>3.25048435814808E-2</v>
      </c>
      <c r="D8668">
        <f t="shared" si="412"/>
        <v>-3.1155986352560941E-3</v>
      </c>
      <c r="E8668" s="2">
        <f t="shared" si="413"/>
        <v>9.0665089548625705E-2</v>
      </c>
      <c r="K8668">
        <v>8663</v>
      </c>
      <c r="L8668" s="14">
        <v>3.3852575792482601E-3</v>
      </c>
      <c r="M8668" s="14">
        <v>-0.26860159864223798</v>
      </c>
    </row>
    <row r="8669" spans="1:13" x14ac:dyDescent="0.55000000000000004">
      <c r="A8669">
        <v>8664</v>
      </c>
      <c r="C8669">
        <f t="shared" si="411"/>
        <v>-0.10116413229436887</v>
      </c>
      <c r="D8669">
        <f t="shared" si="412"/>
        <v>-1.1664491819401628E-3</v>
      </c>
      <c r="E8669" s="2">
        <f t="shared" si="413"/>
        <v>2.0224609180722386E-2</v>
      </c>
      <c r="K8669">
        <v>8664</v>
      </c>
      <c r="L8669" s="14">
        <v>4.3796466057961503E-3</v>
      </c>
      <c r="M8669" s="14">
        <v>-0.24337738477360299</v>
      </c>
    </row>
    <row r="8670" spans="1:13" x14ac:dyDescent="0.55000000000000004">
      <c r="A8670">
        <v>8665</v>
      </c>
      <c r="C8670">
        <f t="shared" si="411"/>
        <v>-0.20944304333893723</v>
      </c>
      <c r="D8670">
        <f t="shared" si="412"/>
        <v>1.0754544292915697E-3</v>
      </c>
      <c r="E8670" s="2">
        <f t="shared" si="413"/>
        <v>2.7295659651432221E-3</v>
      </c>
      <c r="K8670">
        <v>8665</v>
      </c>
      <c r="L8670" s="14">
        <v>4.2771259705673397E-3</v>
      </c>
      <c r="M8670" s="14">
        <v>-0.157197795084735</v>
      </c>
    </row>
    <row r="8671" spans="1:13" x14ac:dyDescent="0.55000000000000004">
      <c r="A8671">
        <v>8666</v>
      </c>
      <c r="C8671">
        <f t="shared" si="411"/>
        <v>-0.26515616521450353</v>
      </c>
      <c r="D8671">
        <f t="shared" si="412"/>
        <v>3.0474416475518469E-3</v>
      </c>
      <c r="E8671" s="2">
        <f t="shared" si="413"/>
        <v>5.4526510422386799E-2</v>
      </c>
      <c r="K8671">
        <v>8666</v>
      </c>
      <c r="L8671" s="14">
        <v>3.1033726026467399E-3</v>
      </c>
      <c r="M8671" s="14">
        <v>-3.1647042432572797E-2</v>
      </c>
    </row>
    <row r="8672" spans="1:13" x14ac:dyDescent="0.55000000000000004">
      <c r="A8672">
        <v>8667</v>
      </c>
      <c r="C8672">
        <f t="shared" si="411"/>
        <v>-0.25432067866973246</v>
      </c>
      <c r="D8672">
        <f t="shared" si="412"/>
        <v>4.254585247249856E-3</v>
      </c>
      <c r="E8672" s="2">
        <f t="shared" si="413"/>
        <v>0.12684324061371863</v>
      </c>
      <c r="K8672">
        <v>8667</v>
      </c>
      <c r="L8672" s="14">
        <v>1.1523603144673201E-3</v>
      </c>
      <c r="M8672" s="14">
        <v>0.101829908320825</v>
      </c>
    </row>
    <row r="8673" spans="1:13" x14ac:dyDescent="0.55000000000000004">
      <c r="A8673">
        <v>8668</v>
      </c>
      <c r="C8673">
        <f t="shared" si="411"/>
        <v>-0.17965606243342708</v>
      </c>
      <c r="D8673">
        <f t="shared" si="412"/>
        <v>4.3939176294295942E-3</v>
      </c>
      <c r="E8673" s="2">
        <f t="shared" si="413"/>
        <v>0.15167830431683071</v>
      </c>
      <c r="K8673">
        <v>8668</v>
      </c>
      <c r="L8673" s="14">
        <v>-1.0872677631948301E-3</v>
      </c>
      <c r="M8673" s="14">
        <v>0.209802926828383</v>
      </c>
    </row>
    <row r="8674" spans="1:13" x14ac:dyDescent="0.55000000000000004">
      <c r="A8674">
        <v>8669</v>
      </c>
      <c r="C8674">
        <f t="shared" si="411"/>
        <v>-5.9901561375662285E-2</v>
      </c>
      <c r="D8674">
        <f t="shared" si="412"/>
        <v>3.4304693030575381E-3</v>
      </c>
      <c r="E8674" s="2">
        <f t="shared" si="413"/>
        <v>0.10571020758425971</v>
      </c>
      <c r="K8674">
        <v>8669</v>
      </c>
      <c r="L8674" s="14">
        <v>-3.0545828846453098E-3</v>
      </c>
      <c r="M8674" s="14">
        <v>0.265229500788905</v>
      </c>
    </row>
    <row r="8675" spans="1:13" x14ac:dyDescent="0.55000000000000004">
      <c r="A8675">
        <v>8670</v>
      </c>
      <c r="C8675">
        <f t="shared" si="411"/>
        <v>7.4886968962662101E-2</v>
      </c>
      <c r="D8675">
        <f t="shared" si="412"/>
        <v>1.6060454901736698E-3</v>
      </c>
      <c r="E8675" s="2">
        <f t="shared" si="413"/>
        <v>3.216309813629499E-2</v>
      </c>
      <c r="K8675">
        <v>8670</v>
      </c>
      <c r="L8675" s="14">
        <v>-4.2568587733798798E-3</v>
      </c>
      <c r="M8675" s="14">
        <v>0.25422770091247598</v>
      </c>
    </row>
    <row r="8676" spans="1:13" x14ac:dyDescent="0.55000000000000004">
      <c r="A8676">
        <v>8671</v>
      </c>
      <c r="C8676">
        <f t="shared" si="411"/>
        <v>0.19088044858065806</v>
      </c>
      <c r="D8676">
        <f t="shared" si="412"/>
        <v>-6.2146188792638955E-4</v>
      </c>
      <c r="E8676" s="2">
        <f t="shared" si="413"/>
        <v>1.2831117679360565E-4</v>
      </c>
      <c r="K8676">
        <v>8671</v>
      </c>
      <c r="L8676" s="14">
        <v>-4.3929779746868097E-3</v>
      </c>
      <c r="M8676" s="14">
        <v>0.17955299622835899</v>
      </c>
    </row>
    <row r="8677" spans="1:13" x14ac:dyDescent="0.55000000000000004">
      <c r="A8677">
        <v>8672</v>
      </c>
      <c r="C8677">
        <f t="shared" si="411"/>
        <v>0.25896695904928962</v>
      </c>
      <c r="D8677">
        <f t="shared" si="412"/>
        <v>-2.6929954315949465E-3</v>
      </c>
      <c r="E8677" s="2">
        <f t="shared" si="413"/>
        <v>3.9624417512875959E-2</v>
      </c>
      <c r="K8677">
        <v>8672</v>
      </c>
      <c r="L8677" s="14">
        <v>-3.4288485901765699E-3</v>
      </c>
      <c r="M8677" s="14">
        <v>5.9908129772927303E-2</v>
      </c>
    </row>
    <row r="8678" spans="1:13" x14ac:dyDescent="0.55000000000000004">
      <c r="A8678">
        <v>8673</v>
      </c>
      <c r="C8678">
        <f t="shared" si="411"/>
        <v>0.26205822138693768</v>
      </c>
      <c r="D8678">
        <f t="shared" si="412"/>
        <v>-4.0886438857729778E-3</v>
      </c>
      <c r="E8678" s="2">
        <f t="shared" si="413"/>
        <v>0.11343378250085762</v>
      </c>
      <c r="K8678">
        <v>8673</v>
      </c>
      <c r="L8678" s="14">
        <v>-1.6059428052242299E-3</v>
      </c>
      <c r="M8678" s="14">
        <v>-7.47410994271899E-2</v>
      </c>
    </row>
    <row r="8679" spans="1:13" x14ac:dyDescent="0.55000000000000004">
      <c r="A8679">
        <v>8674</v>
      </c>
      <c r="C8679">
        <f t="shared" si="411"/>
        <v>0.19937839390549275</v>
      </c>
      <c r="D8679">
        <f t="shared" si="412"/>
        <v>-4.4581289063970629E-3</v>
      </c>
      <c r="E8679" s="2">
        <f t="shared" si="413"/>
        <v>0.15213849584196373</v>
      </c>
      <c r="K8679">
        <v>8674</v>
      </c>
      <c r="L8679" s="14">
        <v>6.1918131784240399E-4</v>
      </c>
      <c r="M8679" s="14">
        <v>-0.19067095661564801</v>
      </c>
    </row>
    <row r="8680" spans="1:13" x14ac:dyDescent="0.55000000000000004">
      <c r="A8680">
        <v>8675</v>
      </c>
      <c r="C8680">
        <f t="shared" si="411"/>
        <v>8.6658792116862809E-2</v>
      </c>
      <c r="D8680">
        <f t="shared" si="412"/>
        <v>-3.7087175414168474E-3</v>
      </c>
      <c r="E8680" s="2">
        <f t="shared" si="413"/>
        <v>0.11937362348572257</v>
      </c>
      <c r="K8680">
        <v>8675</v>
      </c>
      <c r="L8680" s="14">
        <v>2.6892276387333802E-3</v>
      </c>
      <c r="M8680" s="14">
        <v>-0.25884608988297603</v>
      </c>
    </row>
    <row r="8681" spans="1:13" x14ac:dyDescent="0.55000000000000004">
      <c r="A8681">
        <v>8676</v>
      </c>
      <c r="C8681">
        <f t="shared" si="411"/>
        <v>-4.7810339870694087E-2</v>
      </c>
      <c r="D8681">
        <f t="shared" si="412"/>
        <v>-2.0284962471041421E-3</v>
      </c>
      <c r="E8681" s="2">
        <f t="shared" si="413"/>
        <v>4.5959330772144688E-2</v>
      </c>
      <c r="K8681">
        <v>8676</v>
      </c>
      <c r="L8681" s="14">
        <v>4.0857402147464698E-3</v>
      </c>
      <c r="M8681" s="14">
        <v>-0.262191614174549</v>
      </c>
    </row>
    <row r="8682" spans="1:13" x14ac:dyDescent="0.55000000000000004">
      <c r="A8682">
        <v>8677</v>
      </c>
      <c r="C8682">
        <f t="shared" si="411"/>
        <v>-0.17028008430967756</v>
      </c>
      <c r="D8682">
        <f t="shared" si="412"/>
        <v>1.608348478582842E-4</v>
      </c>
      <c r="E8682" s="2">
        <f t="shared" si="413"/>
        <v>8.7554075122638596E-4</v>
      </c>
      <c r="K8682">
        <v>8677</v>
      </c>
      <c r="L8682" s="14">
        <v>4.4589538078841397E-3</v>
      </c>
      <c r="M8682" s="14">
        <v>-0.19986962217741699</v>
      </c>
    </row>
    <row r="8683" spans="1:13" x14ac:dyDescent="0.55000000000000004">
      <c r="A8683">
        <v>8678</v>
      </c>
      <c r="C8683">
        <f t="shared" si="411"/>
        <v>-0.25001311681017935</v>
      </c>
      <c r="D8683">
        <f t="shared" si="412"/>
        <v>2.3097997861959369E-3</v>
      </c>
      <c r="E8683" s="2">
        <f t="shared" si="413"/>
        <v>2.6414074436266699E-2</v>
      </c>
      <c r="K8683">
        <v>8678</v>
      </c>
      <c r="L8683" s="14">
        <v>3.7153947584960098E-3</v>
      </c>
      <c r="M8683" s="14">
        <v>-8.7489043404832101E-2</v>
      </c>
    </row>
    <row r="8684" spans="1:13" x14ac:dyDescent="0.55000000000000004">
      <c r="A8684">
        <v>8679</v>
      </c>
      <c r="C8684">
        <f t="shared" si="411"/>
        <v>-0.26699812684969476</v>
      </c>
      <c r="D8684">
        <f t="shared" si="412"/>
        <v>3.8790536649148839E-3</v>
      </c>
      <c r="E8684" s="2">
        <f t="shared" si="413"/>
        <v>9.8471592202167307E-2</v>
      </c>
      <c r="K8684">
        <v>8679</v>
      </c>
      <c r="L8684" s="14">
        <v>2.0412920432067998E-3</v>
      </c>
      <c r="M8684" s="14">
        <v>4.6803709031115998E-2</v>
      </c>
    </row>
    <row r="8685" spans="1:13" x14ac:dyDescent="0.55000000000000004">
      <c r="A8685">
        <v>8680</v>
      </c>
      <c r="C8685">
        <f t="shared" si="411"/>
        <v>-0.21697223492391055</v>
      </c>
      <c r="D8685">
        <f t="shared" si="412"/>
        <v>4.4747468377039391E-3</v>
      </c>
      <c r="E8685" s="2">
        <f t="shared" si="413"/>
        <v>0.14926355401759719</v>
      </c>
      <c r="K8685">
        <v>8680</v>
      </c>
      <c r="L8685" s="14">
        <v>-1.44064927560036E-4</v>
      </c>
      <c r="M8685" s="14">
        <v>0.16937418219108899</v>
      </c>
    </row>
    <row r="8686" spans="1:13" x14ac:dyDescent="0.55000000000000004">
      <c r="A8686">
        <v>8681</v>
      </c>
      <c r="C8686">
        <f t="shared" si="411"/>
        <v>-0.11249088544406237</v>
      </c>
      <c r="D8686">
        <f t="shared" si="412"/>
        <v>3.9473728744088684E-3</v>
      </c>
      <c r="E8686" s="2">
        <f t="shared" si="413"/>
        <v>0.13105466194527632</v>
      </c>
      <c r="K8686">
        <v>8681</v>
      </c>
      <c r="L8686" s="14">
        <v>-2.2933399435055299E-3</v>
      </c>
      <c r="M8686" s="14">
        <v>0.24952384070016001</v>
      </c>
    </row>
    <row r="8687" spans="1:13" x14ac:dyDescent="0.55000000000000004">
      <c r="A8687">
        <v>8682</v>
      </c>
      <c r="C8687">
        <f t="shared" si="411"/>
        <v>2.0223305162515356E-2</v>
      </c>
      <c r="D8687">
        <f t="shared" si="412"/>
        <v>2.4292915236555908E-3</v>
      </c>
      <c r="E8687" s="2">
        <f t="shared" si="413"/>
        <v>6.0986969692798605E-2</v>
      </c>
      <c r="K8687">
        <v>8682</v>
      </c>
      <c r="L8687" s="14">
        <v>-3.8682337437519298E-3</v>
      </c>
      <c r="M8687" s="14">
        <v>0.267178705372348</v>
      </c>
    </row>
    <row r="8688" spans="1:13" x14ac:dyDescent="0.55000000000000004">
      <c r="A8688">
        <v>8683</v>
      </c>
      <c r="C8688">
        <f t="shared" si="411"/>
        <v>0.14786187244347923</v>
      </c>
      <c r="D8688">
        <f t="shared" si="412"/>
        <v>3.0150920593219343E-4</v>
      </c>
      <c r="E8688" s="2">
        <f t="shared" si="413"/>
        <v>4.9077217134773218E-3</v>
      </c>
      <c r="K8688">
        <v>8683</v>
      </c>
      <c r="L8688" s="14">
        <v>-4.4743044060956702E-3</v>
      </c>
      <c r="M8688" s="14">
        <v>0.21791700582767401</v>
      </c>
    </row>
    <row r="8689" spans="1:13" x14ac:dyDescent="0.55000000000000004">
      <c r="A8689">
        <v>8684</v>
      </c>
      <c r="C8689">
        <f t="shared" si="411"/>
        <v>0.23839022642601554</v>
      </c>
      <c r="D8689">
        <f t="shared" si="412"/>
        <v>-1.9019455672250759E-3</v>
      </c>
      <c r="E8689" s="2">
        <f t="shared" si="413"/>
        <v>1.5453867691905189E-2</v>
      </c>
      <c r="K8689">
        <v>8684</v>
      </c>
      <c r="L8689" s="14">
        <v>-3.9597577733633399E-3</v>
      </c>
      <c r="M8689" s="14">
        <v>0.1140766403145</v>
      </c>
    </row>
    <row r="8690" spans="1:13" x14ac:dyDescent="0.55000000000000004">
      <c r="A8690">
        <v>8685</v>
      </c>
      <c r="C8690">
        <f t="shared" si="411"/>
        <v>0.26908765844289995</v>
      </c>
      <c r="D8690">
        <f t="shared" si="412"/>
        <v>-3.6280520928405053E-3</v>
      </c>
      <c r="E8690" s="2">
        <f t="shared" si="413"/>
        <v>8.2611742878797509E-2</v>
      </c>
      <c r="K8690">
        <v>8685</v>
      </c>
      <c r="L8690" s="14">
        <v>-2.4534652417383101E-3</v>
      </c>
      <c r="M8690" s="14">
        <v>-1.83349274455398E-2</v>
      </c>
    </row>
    <row r="8691" spans="1:13" x14ac:dyDescent="0.55000000000000004">
      <c r="A8691">
        <v>8686</v>
      </c>
      <c r="C8691">
        <f t="shared" si="411"/>
        <v>0.23224976010842158</v>
      </c>
      <c r="D8691">
        <f t="shared" si="412"/>
        <v>-4.4435940164233596E-3</v>
      </c>
      <c r="E8691" s="2">
        <f t="shared" si="413"/>
        <v>0.1431897075436791</v>
      </c>
      <c r="K8691">
        <v>8686</v>
      </c>
      <c r="L8691" s="14">
        <v>-3.3268712012655201E-4</v>
      </c>
      <c r="M8691" s="14">
        <v>-0.14615439888521201</v>
      </c>
    </row>
    <row r="8692" spans="1:13" x14ac:dyDescent="0.55000000000000004">
      <c r="A8692">
        <v>8687</v>
      </c>
      <c r="C8692">
        <f t="shared" si="411"/>
        <v>0.13712206742324703</v>
      </c>
      <c r="D8692">
        <f t="shared" si="412"/>
        <v>-4.14388750541414E-3</v>
      </c>
      <c r="E8692" s="2">
        <f t="shared" si="413"/>
        <v>0.14024325582877739</v>
      </c>
      <c r="K8692">
        <v>8687</v>
      </c>
      <c r="L8692" s="14">
        <v>1.87141455456196E-3</v>
      </c>
      <c r="M8692" s="14">
        <v>-0.237368594448017</v>
      </c>
    </row>
    <row r="8693" spans="1:13" x14ac:dyDescent="0.55000000000000004">
      <c r="A8693">
        <v>8688</v>
      </c>
      <c r="C8693">
        <f t="shared" si="411"/>
        <v>7.5796261186893638E-3</v>
      </c>
      <c r="D8693">
        <f t="shared" si="412"/>
        <v>-2.8041525767641537E-3</v>
      </c>
      <c r="E8693" s="2">
        <f t="shared" si="413"/>
        <v>7.656951938969736E-2</v>
      </c>
      <c r="K8693">
        <v>8688</v>
      </c>
      <c r="L8693" s="14">
        <v>3.6068088446473798E-3</v>
      </c>
      <c r="M8693" s="14">
        <v>-0.269132353003461</v>
      </c>
    </row>
    <row r="8694" spans="1:13" x14ac:dyDescent="0.55000000000000004">
      <c r="A8694">
        <v>8689</v>
      </c>
      <c r="C8694">
        <f t="shared" si="411"/>
        <v>-0.12386514157233984</v>
      </c>
      <c r="D8694">
        <f t="shared" si="412"/>
        <v>-7.6063445825706277E-4</v>
      </c>
      <c r="E8694" s="2">
        <f t="shared" si="413"/>
        <v>1.2017663120266872E-2</v>
      </c>
      <c r="K8694">
        <v>8689</v>
      </c>
      <c r="L8694" s="14">
        <v>4.4388554845732099E-3</v>
      </c>
      <c r="M8694" s="14">
        <v>-0.23349024417328099</v>
      </c>
    </row>
    <row r="8695" spans="1:13" x14ac:dyDescent="0.55000000000000004">
      <c r="A8695">
        <v>8690</v>
      </c>
      <c r="C8695">
        <f t="shared" si="411"/>
        <v>-0.22422236960265346</v>
      </c>
      <c r="D8695">
        <f t="shared" si="412"/>
        <v>1.4737868764210468E-3</v>
      </c>
      <c r="E8695" s="2">
        <f t="shared" si="413"/>
        <v>7.2000849614521018E-3</v>
      </c>
      <c r="K8695">
        <v>8690</v>
      </c>
      <c r="L8695" s="14">
        <v>4.1591632317274103E-3</v>
      </c>
      <c r="M8695" s="14">
        <v>-0.13936905522158699</v>
      </c>
    </row>
    <row r="8696" spans="1:13" x14ac:dyDescent="0.55000000000000004">
      <c r="A8696">
        <v>8691</v>
      </c>
      <c r="C8696">
        <f t="shared" si="411"/>
        <v>-0.26830450909525222</v>
      </c>
      <c r="D8696">
        <f t="shared" si="412"/>
        <v>3.3383187700799979E-3</v>
      </c>
      <c r="E8696" s="2">
        <f t="shared" si="413"/>
        <v>6.6544644848046744E-2</v>
      </c>
      <c r="K8696">
        <v>8691</v>
      </c>
      <c r="L8696" s="14">
        <v>2.8377827459199799E-3</v>
      </c>
      <c r="M8696" s="14">
        <v>-1.03420218067964E-2</v>
      </c>
    </row>
    <row r="8697" spans="1:13" x14ac:dyDescent="0.55000000000000004">
      <c r="A8697">
        <v>8692</v>
      </c>
      <c r="C8697">
        <f t="shared" si="411"/>
        <v>-0.2450478722152693</v>
      </c>
      <c r="D8697">
        <f t="shared" si="412"/>
        <v>4.3650030186253817E-3</v>
      </c>
      <c r="E8697" s="2">
        <f t="shared" si="413"/>
        <v>0.13419261897271409</v>
      </c>
      <c r="K8697">
        <v>8692</v>
      </c>
      <c r="L8697" s="14">
        <v>8.0566196707081302E-4</v>
      </c>
      <c r="M8697" s="14">
        <v>0.12127523512675201</v>
      </c>
    </row>
    <row r="8698" spans="1:13" x14ac:dyDescent="0.55000000000000004">
      <c r="A8698">
        <v>8693</v>
      </c>
      <c r="C8698">
        <f t="shared" si="411"/>
        <v>-0.16028938460857051</v>
      </c>
      <c r="D8698">
        <f t="shared" si="412"/>
        <v>4.2961635164591901E-3</v>
      </c>
      <c r="E8698" s="2">
        <f t="shared" si="413"/>
        <v>0.14654176710119446</v>
      </c>
      <c r="K8698">
        <v>8693</v>
      </c>
      <c r="L8698" s="14">
        <v>-1.4282418493952299E-3</v>
      </c>
      <c r="M8698" s="14">
        <v>0.22251835708586601</v>
      </c>
    </row>
    <row r="8699" spans="1:13" x14ac:dyDescent="0.55000000000000004">
      <c r="A8699">
        <v>8694</v>
      </c>
      <c r="C8699">
        <f t="shared" si="411"/>
        <v>-3.5301640097272526E-2</v>
      </c>
      <c r="D8699">
        <f t="shared" si="412"/>
        <v>3.1490775276035625E-3</v>
      </c>
      <c r="E8699" s="2">
        <f t="shared" si="413"/>
        <v>9.2010312055856414E-2</v>
      </c>
      <c r="K8699">
        <v>8694</v>
      </c>
      <c r="L8699" s="14">
        <v>-3.3044336345110599E-3</v>
      </c>
      <c r="M8699" s="14">
        <v>0.26803037610915498</v>
      </c>
    </row>
    <row r="8700" spans="1:13" x14ac:dyDescent="0.55000000000000004">
      <c r="A8700">
        <v>8695</v>
      </c>
      <c r="C8700">
        <f t="shared" si="411"/>
        <v>9.8546071978907732E-2</v>
      </c>
      <c r="D8700">
        <f t="shared" si="412"/>
        <v>1.2116394566070573E-3</v>
      </c>
      <c r="E8700" s="2">
        <f t="shared" si="413"/>
        <v>2.1864487839185476E-2</v>
      </c>
      <c r="K8700">
        <v>8695</v>
      </c>
      <c r="L8700" s="14">
        <v>-4.3530095166455698E-3</v>
      </c>
      <c r="M8700" s="14">
        <v>0.24641252469616701</v>
      </c>
    </row>
    <row r="8701" spans="1:13" x14ac:dyDescent="0.55000000000000004">
      <c r="A8701">
        <v>8696</v>
      </c>
      <c r="C8701">
        <f t="shared" si="411"/>
        <v>0.20766079717227443</v>
      </c>
      <c r="D8701">
        <f t="shared" si="412"/>
        <v>-1.0298945786011006E-3</v>
      </c>
      <c r="E8701" s="2">
        <f t="shared" si="413"/>
        <v>1.9875252403899328E-3</v>
      </c>
      <c r="K8701">
        <v>8696</v>
      </c>
      <c r="L8701" s="14">
        <v>-4.3113471612256397E-3</v>
      </c>
      <c r="M8701" s="14">
        <v>0.163079127840699</v>
      </c>
    </row>
    <row r="8702" spans="1:13" x14ac:dyDescent="0.55000000000000004">
      <c r="A8702">
        <v>8697</v>
      </c>
      <c r="C8702">
        <f t="shared" si="411"/>
        <v>0.26465703942134777</v>
      </c>
      <c r="D8702">
        <f t="shared" si="412"/>
        <v>-3.0129467830983469E-3</v>
      </c>
      <c r="E8702" s="2">
        <f t="shared" si="413"/>
        <v>5.0965540214601049E-2</v>
      </c>
      <c r="K8702">
        <v>8697</v>
      </c>
      <c r="L8702" s="14">
        <v>-3.1898811636206898E-3</v>
      </c>
      <c r="M8702" s="14">
        <v>3.8901551748066497E-2</v>
      </c>
    </row>
    <row r="8703" spans="1:13" x14ac:dyDescent="0.55000000000000004">
      <c r="A8703">
        <v>8698</v>
      </c>
      <c r="C8703">
        <f t="shared" si="411"/>
        <v>0.25522994330342896</v>
      </c>
      <c r="D8703">
        <f t="shared" si="412"/>
        <v>-4.2398128529171023E-3</v>
      </c>
      <c r="E8703" s="2">
        <f t="shared" si="413"/>
        <v>0.12267443387981451</v>
      </c>
      <c r="K8703">
        <v>8698</v>
      </c>
      <c r="L8703" s="14">
        <v>-1.26948964000085E-3</v>
      </c>
      <c r="M8703" s="14">
        <v>-9.5019159307576304E-2</v>
      </c>
    </row>
    <row r="8704" spans="1:13" x14ac:dyDescent="0.55000000000000004">
      <c r="A8704">
        <v>8699</v>
      </c>
      <c r="C8704">
        <f t="shared" si="411"/>
        <v>0.18174551123669574</v>
      </c>
      <c r="D8704">
        <f t="shared" si="412"/>
        <v>-4.4025752648177412E-3</v>
      </c>
      <c r="E8704" s="2">
        <f t="shared" si="413"/>
        <v>0.14968173933411683</v>
      </c>
      <c r="K8704">
        <v>8699</v>
      </c>
      <c r="L8704" s="14">
        <v>9.6885343929918003E-4</v>
      </c>
      <c r="M8704" s="14">
        <v>-0.20514173245856601</v>
      </c>
    </row>
    <row r="8705" spans="1:13" x14ac:dyDescent="0.55000000000000004">
      <c r="A8705">
        <v>8700</v>
      </c>
      <c r="C8705">
        <f t="shared" si="411"/>
        <v>6.2646786740968977E-2</v>
      </c>
      <c r="D8705">
        <f t="shared" si="412"/>
        <v>-3.4603840841726354E-3</v>
      </c>
      <c r="E8705" s="2">
        <f t="shared" si="413"/>
        <v>0.10662319459930038</v>
      </c>
      <c r="K8705">
        <v>8700</v>
      </c>
      <c r="L8705" s="14">
        <v>2.9645411643963401E-3</v>
      </c>
      <c r="M8705" s="14">
        <v>-0.26388528610839201</v>
      </c>
    </row>
    <row r="8706" spans="1:13" x14ac:dyDescent="0.55000000000000004">
      <c r="A8706">
        <v>8701</v>
      </c>
      <c r="C8706">
        <f t="shared" si="411"/>
        <v>-7.2174960737249924E-2</v>
      </c>
      <c r="D8706">
        <f t="shared" si="412"/>
        <v>-1.6497094375093832E-3</v>
      </c>
      <c r="E8706" s="2">
        <f t="shared" si="413"/>
        <v>3.398941049761485E-2</v>
      </c>
      <c r="K8706">
        <v>8701</v>
      </c>
      <c r="L8706" s="14">
        <v>4.2177411641922203E-3</v>
      </c>
      <c r="M8706" s="14">
        <v>-0.25653713282690299</v>
      </c>
    </row>
    <row r="8707" spans="1:13" x14ac:dyDescent="0.55000000000000004">
      <c r="A8707">
        <v>8702</v>
      </c>
      <c r="C8707">
        <f t="shared" si="411"/>
        <v>-0.18888231439509215</v>
      </c>
      <c r="D8707">
        <f t="shared" si="412"/>
        <v>5.7500750478824906E-4</v>
      </c>
      <c r="E8707" s="2">
        <f t="shared" si="413"/>
        <v>1.5560273144958769E-5</v>
      </c>
      <c r="K8707">
        <v>8702</v>
      </c>
      <c r="L8707" s="14">
        <v>4.4145817244495402E-3</v>
      </c>
      <c r="M8707" s="14">
        <v>-0.184937663188083</v>
      </c>
    </row>
    <row r="8708" spans="1:13" x14ac:dyDescent="0.55000000000000004">
      <c r="A8708">
        <v>8703</v>
      </c>
      <c r="C8708">
        <f t="shared" si="411"/>
        <v>-0.25818418846683139</v>
      </c>
      <c r="D8708">
        <f t="shared" si="412"/>
        <v>2.6554096836411E-3</v>
      </c>
      <c r="E8708" s="2">
        <f t="shared" si="413"/>
        <v>3.6543973086830404E-2</v>
      </c>
      <c r="K8708">
        <v>8703</v>
      </c>
      <c r="L8708" s="14">
        <v>3.5057629057416899E-3</v>
      </c>
      <c r="M8708" s="14">
        <v>-6.7019408533836394E-2</v>
      </c>
    </row>
    <row r="8709" spans="1:13" x14ac:dyDescent="0.55000000000000004">
      <c r="A8709">
        <v>8704</v>
      </c>
      <c r="C8709">
        <f t="shared" si="411"/>
        <v>-0.26268727332428948</v>
      </c>
      <c r="D8709">
        <f t="shared" si="412"/>
        <v>4.0693600034951332E-3</v>
      </c>
      <c r="E8709" s="2">
        <f t="shared" si="413"/>
        <v>0.10914535845283124</v>
      </c>
      <c r="K8709">
        <v>8704</v>
      </c>
      <c r="L8709" s="14">
        <v>1.7189040191166701E-3</v>
      </c>
      <c r="M8709" s="14">
        <v>6.7684272745936205E-2</v>
      </c>
    </row>
    <row r="8710" spans="1:13" x14ac:dyDescent="0.55000000000000004">
      <c r="A8710">
        <v>8705</v>
      </c>
      <c r="C8710">
        <f t="shared" ref="C8710:C8773" si="414">$D$1*COS($B$2*(A8710-$L$2)+$B$1)</f>
        <v>-0.20126138958574197</v>
      </c>
      <c r="D8710">
        <f t="shared" ref="D8710:D8773" si="415">$D$2*COS($B$2*(A8710-$L$3)+$B$3)</f>
        <v>4.4619867377749733E-3</v>
      </c>
      <c r="E8710" s="2">
        <f t="shared" ref="E8710:E8773" si="416">(M8710-C8710)^2</f>
        <v>0.14953487732568282</v>
      </c>
      <c r="K8710">
        <v>8705</v>
      </c>
      <c r="L8710" s="14">
        <v>-4.9846504240249603E-4</v>
      </c>
      <c r="M8710" s="14">
        <v>0.18543600803374399</v>
      </c>
    </row>
    <row r="8711" spans="1:13" x14ac:dyDescent="0.55000000000000004">
      <c r="A8711">
        <v>8706</v>
      </c>
      <c r="C8711">
        <f t="shared" si="414"/>
        <v>-8.9323139314666664E-2</v>
      </c>
      <c r="D8711">
        <f t="shared" si="415"/>
        <v>3.7347488520912894E-3</v>
      </c>
      <c r="E8711" s="2">
        <f t="shared" si="416"/>
        <v>0.11976256509852634</v>
      </c>
      <c r="K8711">
        <v>8706</v>
      </c>
      <c r="L8711" s="14">
        <v>-2.5909904417993298E-3</v>
      </c>
      <c r="M8711" s="14">
        <v>0.25674414474802298</v>
      </c>
    </row>
    <row r="8712" spans="1:13" x14ac:dyDescent="0.55000000000000004">
      <c r="A8712">
        <v>8707</v>
      </c>
      <c r="C8712">
        <f t="shared" si="414"/>
        <v>4.5033336142001432E-2</v>
      </c>
      <c r="D8712">
        <f t="shared" si="415"/>
        <v>2.070167726792325E-3</v>
      </c>
      <c r="E8712" s="2">
        <f t="shared" si="416"/>
        <v>4.7836593096015845E-2</v>
      </c>
      <c r="K8712">
        <v>8707</v>
      </c>
      <c r="L8712" s="14">
        <v>-4.0345862117097397E-3</v>
      </c>
      <c r="M8712" s="14">
        <v>0.263749117685117</v>
      </c>
    </row>
    <row r="8713" spans="1:13" x14ac:dyDescent="0.55000000000000004">
      <c r="A8713">
        <v>8708</v>
      </c>
      <c r="C8713">
        <f t="shared" si="414"/>
        <v>0.16808739345137799</v>
      </c>
      <c r="D8713">
        <f t="shared" si="415"/>
        <v>-1.1398186219297558E-4</v>
      </c>
      <c r="E8713" s="2">
        <f t="shared" si="416"/>
        <v>1.3402257976099685E-3</v>
      </c>
      <c r="K8713">
        <v>8708</v>
      </c>
      <c r="L8713" s="14">
        <v>-4.4676948361416797E-3</v>
      </c>
      <c r="M8713" s="14">
        <v>0.20469648791723399</v>
      </c>
    </row>
    <row r="8714" spans="1:13" x14ac:dyDescent="0.55000000000000004">
      <c r="A8714">
        <v>8709</v>
      </c>
      <c r="C8714">
        <f t="shared" si="414"/>
        <v>0.24895505800945697</v>
      </c>
      <c r="D8714">
        <f t="shared" si="415"/>
        <v>-2.2695244063726033E-3</v>
      </c>
      <c r="E8714" s="2">
        <f t="shared" si="416"/>
        <v>2.3894576071566778E-2</v>
      </c>
      <c r="K8714">
        <v>8709</v>
      </c>
      <c r="L8714" s="14">
        <v>-3.7818415732953099E-3</v>
      </c>
      <c r="M8714" s="14">
        <v>9.4376352905659502E-2</v>
      </c>
    </row>
    <row r="8715" spans="1:13" x14ac:dyDescent="0.55000000000000004">
      <c r="A8715">
        <v>8710</v>
      </c>
      <c r="C8715">
        <f t="shared" si="414"/>
        <v>0.26734025056342092</v>
      </c>
      <c r="D8715">
        <f t="shared" si="415"/>
        <v>-3.8554641623315348E-3</v>
      </c>
      <c r="E8715" s="2">
        <f t="shared" si="416"/>
        <v>9.4200608107156372E-2</v>
      </c>
      <c r="K8715">
        <v>8710</v>
      </c>
      <c r="L8715" s="14">
        <v>-2.14880262757526E-3</v>
      </c>
      <c r="M8715" s="14">
        <v>-3.9580925159526499E-2</v>
      </c>
    </row>
    <row r="8716" spans="1:13" x14ac:dyDescent="0.55000000000000004">
      <c r="A8716">
        <v>8711</v>
      </c>
      <c r="C8716">
        <f t="shared" si="414"/>
        <v>0.21862867531133567</v>
      </c>
      <c r="D8716">
        <f t="shared" si="415"/>
        <v>-4.4737636802817324E-3</v>
      </c>
      <c r="E8716" s="2">
        <f t="shared" si="416"/>
        <v>0.14611780728776849</v>
      </c>
      <c r="K8716">
        <v>8711</v>
      </c>
      <c r="L8716" s="14">
        <v>2.24172664247351E-5</v>
      </c>
      <c r="M8716" s="14">
        <v>-0.16362491497627499</v>
      </c>
    </row>
    <row r="8717" spans="1:13" x14ac:dyDescent="0.55000000000000004">
      <c r="A8717">
        <v>8712</v>
      </c>
      <c r="C8717">
        <f t="shared" si="414"/>
        <v>0.11504591088293584</v>
      </c>
      <c r="D8717">
        <f t="shared" si="415"/>
        <v>-3.969242813937463E-3</v>
      </c>
      <c r="E8717" s="2">
        <f t="shared" si="416"/>
        <v>0.13085144382893704</v>
      </c>
      <c r="K8717">
        <v>8712</v>
      </c>
      <c r="L8717" s="14">
        <v>2.1880226169820301E-3</v>
      </c>
      <c r="M8717" s="14">
        <v>-0.24668802978193599</v>
      </c>
    </row>
    <row r="8718" spans="1:13" x14ac:dyDescent="0.55000000000000004">
      <c r="A8718">
        <v>8713</v>
      </c>
      <c r="C8718">
        <f t="shared" si="414"/>
        <v>-1.7410952201687681E-2</v>
      </c>
      <c r="D8718">
        <f t="shared" si="415"/>
        <v>-2.4685256662950596E-3</v>
      </c>
      <c r="E8718" s="2">
        <f t="shared" si="416"/>
        <v>6.2778131234144663E-2</v>
      </c>
      <c r="K8718">
        <v>8713</v>
      </c>
      <c r="L8718" s="14">
        <v>3.8056241296092999E-3</v>
      </c>
      <c r="M8718" s="14">
        <v>-0.267966597187277</v>
      </c>
    </row>
    <row r="8719" spans="1:13" x14ac:dyDescent="0.55000000000000004">
      <c r="A8719">
        <v>8714</v>
      </c>
      <c r="C8719">
        <f t="shared" si="414"/>
        <v>-0.14549803327414584</v>
      </c>
      <c r="D8719">
        <f t="shared" si="415"/>
        <v>-3.4826060887008936E-4</v>
      </c>
      <c r="E8719" s="2">
        <f t="shared" si="416"/>
        <v>5.8726526619395699E-3</v>
      </c>
      <c r="K8719">
        <v>8714</v>
      </c>
      <c r="L8719" s="14">
        <v>4.4700834705977896E-3</v>
      </c>
      <c r="M8719" s="14">
        <v>-0.22213126798298199</v>
      </c>
    </row>
    <row r="8720" spans="1:13" x14ac:dyDescent="0.55000000000000004">
      <c r="A8720">
        <v>8715</v>
      </c>
      <c r="C8720">
        <f t="shared" si="414"/>
        <v>-0.23706817485390572</v>
      </c>
      <c r="D8720">
        <f t="shared" si="415"/>
        <v>1.8594105206844065E-3</v>
      </c>
      <c r="E8720" s="2">
        <f t="shared" si="416"/>
        <v>1.3550447666334261E-2</v>
      </c>
      <c r="K8720">
        <v>8715</v>
      </c>
      <c r="L8720" s="14">
        <v>4.0149826759904202E-3</v>
      </c>
      <c r="M8720" s="14">
        <v>-0.12066178471000399</v>
      </c>
    </row>
    <row r="8721" spans="1:13" x14ac:dyDescent="0.55000000000000004">
      <c r="A8721">
        <v>8716</v>
      </c>
      <c r="C8721">
        <f t="shared" si="414"/>
        <v>-0.26913920154597715</v>
      </c>
      <c r="D8721">
        <f t="shared" si="415"/>
        <v>3.6004088028111273E-3</v>
      </c>
      <c r="E8721" s="2">
        <f t="shared" si="416"/>
        <v>7.8493767888015875E-2</v>
      </c>
      <c r="K8721">
        <v>8716</v>
      </c>
      <c r="L8721" s="14">
        <v>2.5543045630369902E-3</v>
      </c>
      <c r="M8721" s="14">
        <v>1.1028191074962701E-2</v>
      </c>
    </row>
    <row r="8722" spans="1:13" x14ac:dyDescent="0.55000000000000004">
      <c r="A8722">
        <v>8717</v>
      </c>
      <c r="C8722">
        <f t="shared" si="414"/>
        <v>-0.23366196165425585</v>
      </c>
      <c r="D8722">
        <f t="shared" si="415"/>
        <v>4.4377803660283245E-3</v>
      </c>
      <c r="E8722" s="2">
        <f t="shared" si="416"/>
        <v>0.13959044702092957</v>
      </c>
      <c r="K8722">
        <v>8717</v>
      </c>
      <c r="L8722" s="14">
        <v>4.5388502651583598E-4</v>
      </c>
      <c r="M8722" s="14">
        <v>0.13995608799127399</v>
      </c>
    </row>
    <row r="8723" spans="1:13" x14ac:dyDescent="0.55000000000000004">
      <c r="A8723">
        <v>8718</v>
      </c>
      <c r="C8723">
        <f t="shared" si="414"/>
        <v>-0.13954049459068071</v>
      </c>
      <c r="D8723">
        <f t="shared" si="415"/>
        <v>4.1613625983605755E-3</v>
      </c>
      <c r="E8723" s="2">
        <f t="shared" si="416"/>
        <v>0.13940635843436741</v>
      </c>
      <c r="K8723">
        <v>8718</v>
      </c>
      <c r="L8723" s="14">
        <v>-1.7602128305945E-3</v>
      </c>
      <c r="M8723" s="14">
        <v>0.23383111444563501</v>
      </c>
    </row>
    <row r="8724" spans="1:13" x14ac:dyDescent="0.55000000000000004">
      <c r="A8724">
        <v>8719</v>
      </c>
      <c r="C8724">
        <f t="shared" si="414"/>
        <v>-1.0397304665096615E-2</v>
      </c>
      <c r="D8724">
        <f t="shared" si="415"/>
        <v>2.8405305330682362E-3</v>
      </c>
      <c r="E8724" s="2">
        <f t="shared" si="416"/>
        <v>7.8142048254821572E-2</v>
      </c>
      <c r="K8724">
        <v>8719</v>
      </c>
      <c r="L8724" s="14">
        <v>-3.5334544647148002E-3</v>
      </c>
      <c r="M8724" s="14">
        <v>0.26914168770416402</v>
      </c>
    </row>
    <row r="8725" spans="1:13" x14ac:dyDescent="0.55000000000000004">
      <c r="A8725">
        <v>8720</v>
      </c>
      <c r="C8725">
        <f t="shared" si="414"/>
        <v>0.12135538957363334</v>
      </c>
      <c r="D8725">
        <f t="shared" si="415"/>
        <v>8.0678517760877032E-4</v>
      </c>
      <c r="E8725" s="2">
        <f t="shared" si="416"/>
        <v>1.3383867456995038E-2</v>
      </c>
      <c r="K8725">
        <v>8720</v>
      </c>
      <c r="L8725" s="14">
        <v>-4.4217205081871604E-3</v>
      </c>
      <c r="M8725" s="14">
        <v>0.23704405564337</v>
      </c>
    </row>
    <row r="8726" spans="1:13" x14ac:dyDescent="0.55000000000000004">
      <c r="A8726">
        <v>8721</v>
      </c>
      <c r="C8726">
        <f t="shared" si="414"/>
        <v>0.22265043899583217</v>
      </c>
      <c r="D8726">
        <f t="shared" si="415"/>
        <v>-1.429446251686546E-3</v>
      </c>
      <c r="E8726" s="2">
        <f t="shared" si="416"/>
        <v>5.9402734820096668E-3</v>
      </c>
      <c r="K8726">
        <v>8721</v>
      </c>
      <c r="L8726" s="14">
        <v>-4.2025392200214602E-3</v>
      </c>
      <c r="M8726" s="14">
        <v>0.145577269332131</v>
      </c>
    </row>
    <row r="8727" spans="1:13" x14ac:dyDescent="0.55000000000000004">
      <c r="A8727">
        <v>8722</v>
      </c>
      <c r="C8727">
        <f t="shared" si="414"/>
        <v>0.26806492133245619</v>
      </c>
      <c r="D8727">
        <f t="shared" si="415"/>
        <v>-3.3069168022089087E-3</v>
      </c>
      <c r="E8727" s="2">
        <f t="shared" si="416"/>
        <v>6.2707756620697844E-2</v>
      </c>
      <c r="K8727">
        <v>8722</v>
      </c>
      <c r="L8727" s="14">
        <v>-2.9308059135407798E-3</v>
      </c>
      <c r="M8727" s="14">
        <v>1.76497528208466E-2</v>
      </c>
    </row>
    <row r="8728" spans="1:13" x14ac:dyDescent="0.55000000000000004">
      <c r="A8728">
        <v>8723</v>
      </c>
      <c r="C8728">
        <f t="shared" si="414"/>
        <v>0.24620075877485104</v>
      </c>
      <c r="D8728">
        <f t="shared" si="415"/>
        <v>-4.3544209396523823E-3</v>
      </c>
      <c r="E8728" s="2">
        <f t="shared" si="416"/>
        <v>0.13024809725984512</v>
      </c>
      <c r="K8728">
        <v>8723</v>
      </c>
      <c r="L8728" s="14">
        <v>-9.25034084613905E-4</v>
      </c>
      <c r="M8728" s="14">
        <v>-0.114698253775537</v>
      </c>
    </row>
    <row r="8729" spans="1:13" x14ac:dyDescent="0.55000000000000004">
      <c r="A8729">
        <v>8724</v>
      </c>
      <c r="C8729">
        <f t="shared" si="414"/>
        <v>0.16254539526499545</v>
      </c>
      <c r="D8729">
        <f t="shared" si="415"/>
        <v>-4.309057205153977E-3</v>
      </c>
      <c r="E8729" s="2">
        <f t="shared" si="416"/>
        <v>0.14505797031731793</v>
      </c>
      <c r="K8729">
        <v>8724</v>
      </c>
      <c r="L8729" s="14">
        <v>1.31241826929938E-3</v>
      </c>
      <c r="M8729" s="14">
        <v>-0.218319371177528</v>
      </c>
    </row>
    <row r="8730" spans="1:13" x14ac:dyDescent="0.55000000000000004">
      <c r="A8730">
        <v>8725</v>
      </c>
      <c r="C8730">
        <f t="shared" si="414"/>
        <v>3.8094563728709632E-2</v>
      </c>
      <c r="D8730">
        <f t="shared" si="415"/>
        <v>-3.1822109398811382E-3</v>
      </c>
      <c r="E8730" s="2">
        <f t="shared" si="416"/>
        <v>9.324204943897392E-2</v>
      </c>
      <c r="K8730">
        <v>8725</v>
      </c>
      <c r="L8730" s="14">
        <v>3.2211673260147699E-3</v>
      </c>
      <c r="M8730" s="14">
        <v>-0.26726104771305498</v>
      </c>
    </row>
    <row r="8731" spans="1:13" x14ac:dyDescent="0.55000000000000004">
      <c r="A8731">
        <v>8726</v>
      </c>
      <c r="C8731">
        <f t="shared" si="414"/>
        <v>-9.5917200333790031E-2</v>
      </c>
      <c r="D8731">
        <f t="shared" si="415"/>
        <v>-1.2566968043826669E-3</v>
      </c>
      <c r="E8731" s="2">
        <f t="shared" si="416"/>
        <v>2.351571232200339E-2</v>
      </c>
      <c r="K8731">
        <v>8726</v>
      </c>
      <c r="L8731" s="14">
        <v>4.3231550432584103E-3</v>
      </c>
      <c r="M8731" s="14">
        <v>-0.24926553688167499</v>
      </c>
    </row>
    <row r="8732" spans="1:13" x14ac:dyDescent="0.55000000000000004">
      <c r="A8732">
        <v>8727</v>
      </c>
      <c r="C8732">
        <f t="shared" si="414"/>
        <v>-0.20585576888415152</v>
      </c>
      <c r="D8732">
        <f t="shared" si="415"/>
        <v>9.8422173988544671E-4</v>
      </c>
      <c r="E8732" s="2">
        <f t="shared" si="416"/>
        <v>1.3701726238947163E-3</v>
      </c>
      <c r="K8732">
        <v>8727</v>
      </c>
      <c r="L8732" s="14">
        <v>4.3423817610111501E-3</v>
      </c>
      <c r="M8732" s="14">
        <v>-0.168839926007152</v>
      </c>
    </row>
    <row r="8733" spans="1:13" x14ac:dyDescent="0.55000000000000004">
      <c r="A8733">
        <v>8728</v>
      </c>
      <c r="C8733">
        <f t="shared" si="414"/>
        <v>-0.26412887854357586</v>
      </c>
      <c r="D8733">
        <f t="shared" si="415"/>
        <v>2.9781213732530351E-3</v>
      </c>
      <c r="E8733" s="2">
        <f t="shared" si="416"/>
        <v>4.7524684647291274E-2</v>
      </c>
      <c r="K8733">
        <v>8728</v>
      </c>
      <c r="L8733" s="14">
        <v>3.2740320285379E-3</v>
      </c>
      <c r="M8733" s="14">
        <v>-4.6127308257278898E-2</v>
      </c>
    </row>
    <row r="8734" spans="1:13" x14ac:dyDescent="0.55000000000000004">
      <c r="A8734">
        <v>8729</v>
      </c>
      <c r="C8734">
        <f t="shared" si="414"/>
        <v>-0.25611120708358076</v>
      </c>
      <c r="D8734">
        <f t="shared" si="415"/>
        <v>4.2245753157519094E-3</v>
      </c>
      <c r="E8734" s="2">
        <f t="shared" si="416"/>
        <v>0.11850764050650939</v>
      </c>
      <c r="K8734">
        <v>8729</v>
      </c>
      <c r="L8734" s="14">
        <v>1.3856806638971699E-3</v>
      </c>
      <c r="M8734" s="14">
        <v>8.8138179998675903E-2</v>
      </c>
    </row>
    <row r="8735" spans="1:13" x14ac:dyDescent="0.55000000000000004">
      <c r="A8735">
        <v>8730</v>
      </c>
      <c r="C8735">
        <f t="shared" si="414"/>
        <v>-0.18381502104151978</v>
      </c>
      <c r="D8735">
        <f t="shared" si="415"/>
        <v>4.4107499009793322E-3</v>
      </c>
      <c r="E8735" s="2">
        <f t="shared" si="416"/>
        <v>0.14756656306304175</v>
      </c>
      <c r="K8735">
        <v>8730</v>
      </c>
      <c r="L8735" s="14">
        <v>-8.4972301915535399E-4</v>
      </c>
      <c r="M8735" s="14">
        <v>0.20032891430438901</v>
      </c>
    </row>
    <row r="8736" spans="1:13" x14ac:dyDescent="0.55000000000000004">
      <c r="A8736">
        <v>8731</v>
      </c>
      <c r="C8736">
        <f t="shared" si="414"/>
        <v>-6.5385139231259992E-2</v>
      </c>
      <c r="D8736">
        <f t="shared" si="415"/>
        <v>3.4899192322921085E-3</v>
      </c>
      <c r="E8736" s="2">
        <f t="shared" si="416"/>
        <v>0.10740771880864788</v>
      </c>
      <c r="K8736">
        <v>8731</v>
      </c>
      <c r="L8736" s="14">
        <v>-2.8723083007615099E-3</v>
      </c>
      <c r="M8736" s="14">
        <v>0.26234602927220702</v>
      </c>
    </row>
    <row r="8737" spans="1:13" x14ac:dyDescent="0.55000000000000004">
      <c r="A8737">
        <v>8732</v>
      </c>
      <c r="C8737">
        <f t="shared" si="414"/>
        <v>6.9455034316664249E-2</v>
      </c>
      <c r="D8737">
        <f t="shared" si="415"/>
        <v>1.6931923979602774E-3</v>
      </c>
      <c r="E8737" s="2">
        <f t="shared" si="416"/>
        <v>3.5797366310518719E-2</v>
      </c>
      <c r="K8737">
        <v>8732</v>
      </c>
      <c r="L8737" s="14">
        <v>-4.1755061499348699E-3</v>
      </c>
      <c r="M8737" s="14">
        <v>0.258656953732189</v>
      </c>
    </row>
    <row r="8738" spans="1:13" x14ac:dyDescent="0.55000000000000004">
      <c r="A8738">
        <v>8733</v>
      </c>
      <c r="C8738">
        <f t="shared" si="414"/>
        <v>0.18686345824425019</v>
      </c>
      <c r="D8738">
        <f t="shared" si="415"/>
        <v>-5.2849003853094043E-4</v>
      </c>
      <c r="E8738" s="2">
        <f t="shared" si="416"/>
        <v>1.1036888553172266E-5</v>
      </c>
      <c r="K8738">
        <v>8733</v>
      </c>
      <c r="L8738" s="14">
        <v>-4.4329225808974401E-3</v>
      </c>
      <c r="M8738" s="14">
        <v>0.19018563953869699</v>
      </c>
    </row>
    <row r="8739" spans="1:13" x14ac:dyDescent="0.55000000000000004">
      <c r="A8739">
        <v>8734</v>
      </c>
      <c r="C8739">
        <f t="shared" si="414"/>
        <v>0.25737309292549404</v>
      </c>
      <c r="D8739">
        <f t="shared" si="415"/>
        <v>-2.6175326150973161E-3</v>
      </c>
      <c r="E8739" s="2">
        <f t="shared" si="416"/>
        <v>3.3595935572791197E-2</v>
      </c>
      <c r="K8739">
        <v>8734</v>
      </c>
      <c r="L8739" s="14">
        <v>-3.5800860516190299E-3</v>
      </c>
      <c r="M8739" s="14">
        <v>7.4081152096686198E-2</v>
      </c>
    </row>
    <row r="8740" spans="1:13" x14ac:dyDescent="0.55000000000000004">
      <c r="A8740">
        <v>8735</v>
      </c>
      <c r="C8740">
        <f t="shared" si="414"/>
        <v>0.26328750627679492</v>
      </c>
      <c r="D8740">
        <f t="shared" si="415"/>
        <v>-4.0496296784841073E-3</v>
      </c>
      <c r="E8740" s="2">
        <f t="shared" si="416"/>
        <v>0.10488849011864156</v>
      </c>
      <c r="K8740">
        <v>8735</v>
      </c>
      <c r="L8740" s="14">
        <v>-1.83059476147117E-3</v>
      </c>
      <c r="M8740" s="14">
        <v>-6.0577419454043602E-2</v>
      </c>
    </row>
    <row r="8741" spans="1:13" x14ac:dyDescent="0.55000000000000004">
      <c r="A8741">
        <v>8736</v>
      </c>
      <c r="C8741">
        <f t="shared" si="414"/>
        <v>0.2031223052129181</v>
      </c>
      <c r="D8741">
        <f t="shared" si="415"/>
        <v>-4.4653550519922177E-3</v>
      </c>
      <c r="E8741" s="2">
        <f t="shared" si="416"/>
        <v>0.14683174489164644</v>
      </c>
      <c r="K8741">
        <v>8736</v>
      </c>
      <c r="L8741" s="14">
        <v>3.7738034287259498E-4</v>
      </c>
      <c r="M8741" s="14">
        <v>-0.18006400050748</v>
      </c>
    </row>
    <row r="8742" spans="1:13" x14ac:dyDescent="0.55000000000000004">
      <c r="A8742">
        <v>8737</v>
      </c>
      <c r="C8742">
        <f t="shared" si="414"/>
        <v>9.1977687019081433E-2</v>
      </c>
      <c r="D8742">
        <f t="shared" si="415"/>
        <v>-3.7603704296667079E-3</v>
      </c>
      <c r="E8742" s="2">
        <f t="shared" si="416"/>
        <v>0.12001382985638631</v>
      </c>
      <c r="K8742">
        <v>8737</v>
      </c>
      <c r="L8742" s="14">
        <v>2.4908381992462302E-3</v>
      </c>
      <c r="M8742" s="14">
        <v>-0.25445243559785602</v>
      </c>
    </row>
    <row r="8743" spans="1:13" x14ac:dyDescent="0.55000000000000004">
      <c r="A8743">
        <v>8738</v>
      </c>
      <c r="C8743">
        <f t="shared" si="414"/>
        <v>-4.2251391880730113E-2</v>
      </c>
      <c r="D8743">
        <f t="shared" si="415"/>
        <v>-2.111612091814491E-3</v>
      </c>
      <c r="E8743" s="2">
        <f t="shared" si="416"/>
        <v>4.9666707879951054E-2</v>
      </c>
      <c r="K8743">
        <v>8738</v>
      </c>
      <c r="L8743" s="14">
        <v>3.9804501765802799E-3</v>
      </c>
      <c r="M8743" s="14">
        <v>-0.265111679684437</v>
      </c>
    </row>
    <row r="8744" spans="1:13" x14ac:dyDescent="0.55000000000000004">
      <c r="A8744">
        <v>8739</v>
      </c>
      <c r="C8744">
        <f t="shared" si="414"/>
        <v>-0.16587626200407138</v>
      </c>
      <c r="D8744">
        <f t="shared" si="415"/>
        <v>6.7116371766710203E-5</v>
      </c>
      <c r="E8744" s="2">
        <f t="shared" si="416"/>
        <v>1.8918843528827811E-3</v>
      </c>
      <c r="K8744">
        <v>8739</v>
      </c>
      <c r="L8744" s="14">
        <v>4.4731337142695999E-3</v>
      </c>
      <c r="M8744" s="14">
        <v>-0.209372058960591</v>
      </c>
    </row>
    <row r="8745" spans="1:13" x14ac:dyDescent="0.55000000000000004">
      <c r="A8745">
        <v>8740</v>
      </c>
      <c r="C8745">
        <f t="shared" si="414"/>
        <v>-0.24786968676244281</v>
      </c>
      <c r="D8745">
        <f t="shared" si="415"/>
        <v>2.2290000407927547E-3</v>
      </c>
      <c r="E8745" s="2">
        <f t="shared" si="416"/>
        <v>2.1513784304351892E-2</v>
      </c>
      <c r="K8745">
        <v>8740</v>
      </c>
      <c r="L8745" s="14">
        <v>3.8454931639131302E-3</v>
      </c>
      <c r="M8745" s="14">
        <v>-0.101193907220107</v>
      </c>
    </row>
    <row r="8746" spans="1:13" x14ac:dyDescent="0.55000000000000004">
      <c r="A8746">
        <v>8741</v>
      </c>
      <c r="C8746">
        <f t="shared" si="414"/>
        <v>-0.26765304482188906</v>
      </c>
      <c r="D8746">
        <f t="shared" si="415"/>
        <v>3.8314516831727927E-3</v>
      </c>
      <c r="E8746" s="2">
        <f t="shared" si="416"/>
        <v>8.9989159026662546E-2</v>
      </c>
      <c r="K8746">
        <v>8741</v>
      </c>
      <c r="L8746" s="14">
        <v>2.25472499494695E-3</v>
      </c>
      <c r="M8746" s="14">
        <v>3.2328886345077301E-2</v>
      </c>
    </row>
    <row r="8747" spans="1:13" x14ac:dyDescent="0.55000000000000004">
      <c r="A8747">
        <v>8742</v>
      </c>
      <c r="C8747">
        <f t="shared" si="414"/>
        <v>-0.22026113030959046</v>
      </c>
      <c r="D8747">
        <f t="shared" si="415"/>
        <v>4.4722897136700414E-3</v>
      </c>
      <c r="E8747" s="2">
        <f t="shared" si="416"/>
        <v>0.14289597535205154</v>
      </c>
      <c r="K8747">
        <v>8742</v>
      </c>
      <c r="L8747" s="14">
        <v>9.9246963697916503E-5</v>
      </c>
      <c r="M8747" s="14">
        <v>0.157754709771287</v>
      </c>
    </row>
    <row r="8748" spans="1:13" x14ac:dyDescent="0.55000000000000004">
      <c r="A8748">
        <v>8743</v>
      </c>
      <c r="C8748">
        <f t="shared" si="414"/>
        <v>-0.1175883148258365</v>
      </c>
      <c r="D8748">
        <f t="shared" si="415"/>
        <v>3.9906772944236051E-3</v>
      </c>
      <c r="E8748" s="2">
        <f t="shared" si="416"/>
        <v>0.13050748874488227</v>
      </c>
      <c r="K8748">
        <v>8743</v>
      </c>
      <c r="L8748" s="14">
        <v>-2.08108808529272E-3</v>
      </c>
      <c r="M8748" s="14">
        <v>0.24366988749610699</v>
      </c>
    </row>
    <row r="8749" spans="1:13" x14ac:dyDescent="0.55000000000000004">
      <c r="A8749">
        <v>8744</v>
      </c>
      <c r="C8749">
        <f t="shared" si="414"/>
        <v>1.4596689114186144E-2</v>
      </c>
      <c r="D8749">
        <f t="shared" si="415"/>
        <v>2.5074889910800145E-3</v>
      </c>
      <c r="E8749" s="2">
        <f t="shared" si="416"/>
        <v>6.4495550132646032E-2</v>
      </c>
      <c r="K8749">
        <v>8744</v>
      </c>
      <c r="L8749" s="14">
        <v>-3.7402017131886E-3</v>
      </c>
      <c r="M8749" s="14">
        <v>0.26855643027928899</v>
      </c>
    </row>
    <row r="8750" spans="1:13" x14ac:dyDescent="0.55000000000000004">
      <c r="A8750">
        <v>8745</v>
      </c>
      <c r="C8750">
        <f t="shared" si="414"/>
        <v>0.14311823176034241</v>
      </c>
      <c r="D8750">
        <f t="shared" si="415"/>
        <v>3.9497380464962884E-4</v>
      </c>
      <c r="E8750" s="2">
        <f t="shared" si="416"/>
        <v>6.8994814614972855E-3</v>
      </c>
      <c r="K8750">
        <v>8745</v>
      </c>
      <c r="L8750" s="14">
        <v>-4.4625586194894599E-3</v>
      </c>
      <c r="M8750" s="14">
        <v>0.22618134909588</v>
      </c>
    </row>
    <row r="8751" spans="1:13" x14ac:dyDescent="0.55000000000000004">
      <c r="A8751">
        <v>8746</v>
      </c>
      <c r="C8751">
        <f t="shared" si="414"/>
        <v>0.23572011492572967</v>
      </c>
      <c r="D8751">
        <f t="shared" si="415"/>
        <v>-1.8166714813010671E-3</v>
      </c>
      <c r="E8751" s="2">
        <f t="shared" si="416"/>
        <v>1.1785787967569825E-2</v>
      </c>
      <c r="K8751">
        <v>8746</v>
      </c>
      <c r="L8751" s="14">
        <v>-4.0672400358353396E-3</v>
      </c>
      <c r="M8751" s="14">
        <v>0.12715774590418599</v>
      </c>
    </row>
    <row r="8752" spans="1:13" x14ac:dyDescent="0.55000000000000004">
      <c r="A8752">
        <v>8747</v>
      </c>
      <c r="C8752">
        <f t="shared" si="414"/>
        <v>0.26916121783386926</v>
      </c>
      <c r="D8752">
        <f t="shared" si="415"/>
        <v>-3.5723705179066039E-3</v>
      </c>
      <c r="E8752" s="2">
        <f t="shared" si="416"/>
        <v>7.4460504436083361E-2</v>
      </c>
      <c r="K8752">
        <v>8747</v>
      </c>
      <c r="L8752" s="14">
        <v>-2.6532559538808699E-3</v>
      </c>
      <c r="M8752" s="14">
        <v>-3.71330357859856E-3</v>
      </c>
    </row>
    <row r="8753" spans="1:13" x14ac:dyDescent="0.55000000000000004">
      <c r="A8753">
        <v>8748</v>
      </c>
      <c r="C8753">
        <f t="shared" si="414"/>
        <v>0.23504852853402172</v>
      </c>
      <c r="D8753">
        <f t="shared" si="415"/>
        <v>-4.4314798541134999E-3</v>
      </c>
      <c r="E8753" s="2">
        <f t="shared" si="416"/>
        <v>0.13594180020990165</v>
      </c>
      <c r="K8753">
        <v>8748</v>
      </c>
      <c r="L8753" s="14">
        <v>-5.74747458671961E-4</v>
      </c>
      <c r="M8753" s="14">
        <v>-0.13365433314446001</v>
      </c>
    </row>
    <row r="8754" spans="1:13" x14ac:dyDescent="0.55000000000000004">
      <c r="A8754">
        <v>8749</v>
      </c>
      <c r="C8754">
        <f t="shared" si="414"/>
        <v>0.14194361300200994</v>
      </c>
      <c r="D8754">
        <f t="shared" si="415"/>
        <v>-4.1783811551218165E-3</v>
      </c>
      <c r="E8754" s="2">
        <f t="shared" si="416"/>
        <v>0.13843193177047725</v>
      </c>
      <c r="K8754">
        <v>8749</v>
      </c>
      <c r="L8754" s="14">
        <v>1.6477101030357201E-3</v>
      </c>
      <c r="M8754" s="14">
        <v>-0.23012080584300301</v>
      </c>
    </row>
    <row r="8755" spans="1:13" x14ac:dyDescent="0.55000000000000004">
      <c r="A8755">
        <v>8750</v>
      </c>
      <c r="C8755">
        <f t="shared" si="414"/>
        <v>1.3213842540462614E-2</v>
      </c>
      <c r="D8755">
        <f t="shared" si="415"/>
        <v>-2.8765968594811854E-3</v>
      </c>
      <c r="E8755" s="2">
        <f t="shared" si="416"/>
        <v>7.9617616394051779E-2</v>
      </c>
      <c r="K8755">
        <v>8750</v>
      </c>
      <c r="L8755" s="14">
        <v>3.4574884477867199E-3</v>
      </c>
      <c r="M8755" s="14">
        <v>-0.26895209515232799</v>
      </c>
    </row>
    <row r="8756" spans="1:13" x14ac:dyDescent="0.55000000000000004">
      <c r="A8756">
        <v>8751</v>
      </c>
      <c r="C8756">
        <f t="shared" si="414"/>
        <v>-0.11883232387303955</v>
      </c>
      <c r="D8756">
        <f t="shared" si="415"/>
        <v>-8.5284738596161911E-4</v>
      </c>
      <c r="E8756" s="2">
        <f t="shared" si="416"/>
        <v>1.478421075700834E-2</v>
      </c>
      <c r="K8756">
        <v>8751</v>
      </c>
      <c r="L8756" s="14">
        <v>4.4013173620883698E-3</v>
      </c>
      <c r="M8756" s="14">
        <v>-0.24042266377308399</v>
      </c>
    </row>
    <row r="8757" spans="1:13" x14ac:dyDescent="0.55000000000000004">
      <c r="A8757">
        <v>8752</v>
      </c>
      <c r="C8757">
        <f t="shared" si="414"/>
        <v>-0.22105408177882055</v>
      </c>
      <c r="D8757">
        <f t="shared" si="415"/>
        <v>1.3849488047758326E-3</v>
      </c>
      <c r="E8757" s="2">
        <f t="shared" si="416"/>
        <v>4.8130567103042933E-3</v>
      </c>
      <c r="K8757">
        <v>8752</v>
      </c>
      <c r="L8757" s="14">
        <v>4.2428090392643298E-3</v>
      </c>
      <c r="M8757" s="14">
        <v>-0.151677884777945</v>
      </c>
    </row>
    <row r="8758" spans="1:13" x14ac:dyDescent="0.55000000000000004">
      <c r="A8758">
        <v>8753</v>
      </c>
      <c r="C8758">
        <f t="shared" si="414"/>
        <v>-0.26779592461197466</v>
      </c>
      <c r="D8758">
        <f t="shared" si="415"/>
        <v>3.2751520379830324E-3</v>
      </c>
      <c r="E8758" s="2">
        <f t="shared" si="416"/>
        <v>5.8976844258765634E-2</v>
      </c>
      <c r="K8758">
        <v>8753</v>
      </c>
      <c r="L8758" s="14">
        <v>3.02166287208012E-3</v>
      </c>
      <c r="M8758" s="14">
        <v>-2.49444385988855E-2</v>
      </c>
    </row>
    <row r="8759" spans="1:13" x14ac:dyDescent="0.55000000000000004">
      <c r="A8759">
        <v>8754</v>
      </c>
      <c r="C8759">
        <f t="shared" si="414"/>
        <v>-0.24732663505773941</v>
      </c>
      <c r="D8759">
        <f t="shared" si="415"/>
        <v>4.3433611443839323E-3</v>
      </c>
      <c r="E8759" s="2">
        <f t="shared" si="416"/>
        <v>0.12628295560550842</v>
      </c>
      <c r="K8759">
        <v>8754</v>
      </c>
      <c r="L8759" s="14">
        <v>1.0437224935478701E-3</v>
      </c>
      <c r="M8759" s="14">
        <v>0.108036496971328</v>
      </c>
    </row>
    <row r="8760" spans="1:13" x14ac:dyDescent="0.55000000000000004">
      <c r="A8760">
        <v>8755</v>
      </c>
      <c r="C8760">
        <f t="shared" si="414"/>
        <v>-0.16478357333583787</v>
      </c>
      <c r="D8760">
        <f t="shared" si="415"/>
        <v>4.3214781543333483E-3</v>
      </c>
      <c r="E8760" s="2">
        <f t="shared" si="416"/>
        <v>0.14344595326819748</v>
      </c>
      <c r="K8760">
        <v>8755</v>
      </c>
      <c r="L8760" s="14">
        <v>-1.19562465827772E-3</v>
      </c>
      <c r="M8760" s="14">
        <v>0.21395902166530201</v>
      </c>
    </row>
    <row r="8761" spans="1:13" x14ac:dyDescent="0.55000000000000004">
      <c r="A8761">
        <v>8756</v>
      </c>
      <c r="C8761">
        <f t="shared" si="414"/>
        <v>-4.0883308068775173E-2</v>
      </c>
      <c r="D8761">
        <f t="shared" si="415"/>
        <v>3.2149952370771426E-3</v>
      </c>
      <c r="E8761" s="2">
        <f t="shared" si="416"/>
        <v>9.4358010452744973E-2</v>
      </c>
      <c r="K8761">
        <v>8756</v>
      </c>
      <c r="L8761" s="14">
        <v>-3.1355201973207601E-3</v>
      </c>
      <c r="M8761" s="14">
        <v>0.26629418207779298</v>
      </c>
    </row>
    <row r="8762" spans="1:13" x14ac:dyDescent="0.55000000000000004">
      <c r="A8762">
        <v>8757</v>
      </c>
      <c r="C8762">
        <f t="shared" si="414"/>
        <v>9.3277805771791192E-2</v>
      </c>
      <c r="D8762">
        <f t="shared" si="415"/>
        <v>1.3016162820372627E-3</v>
      </c>
      <c r="E8762" s="2">
        <f t="shared" si="416"/>
        <v>2.5171887165189418E-2</v>
      </c>
      <c r="K8762">
        <v>8757</v>
      </c>
      <c r="L8762" s="14">
        <v>-4.2901052515896803E-3</v>
      </c>
      <c r="M8762" s="14">
        <v>0.25193431261972798</v>
      </c>
    </row>
    <row r="8763" spans="1:13" x14ac:dyDescent="0.55000000000000004">
      <c r="A8763">
        <v>8758</v>
      </c>
      <c r="C8763">
        <f t="shared" si="414"/>
        <v>0.20402815650122674</v>
      </c>
      <c r="D8763">
        <f t="shared" si="415"/>
        <v>-9.3844092383595307E-4</v>
      </c>
      <c r="E8763" s="2">
        <f t="shared" si="416"/>
        <v>8.7333399194095267E-4</v>
      </c>
      <c r="K8763">
        <v>8758</v>
      </c>
      <c r="L8763" s="14">
        <v>-4.3702068317171402E-3</v>
      </c>
      <c r="M8763" s="14">
        <v>0.17447593167904199</v>
      </c>
    </row>
    <row r="8764" spans="1:13" x14ac:dyDescent="0.55000000000000004">
      <c r="A8764">
        <v>8759</v>
      </c>
      <c r="C8764">
        <f t="shared" si="414"/>
        <v>0.26357174052484122</v>
      </c>
      <c r="D8764">
        <f t="shared" si="415"/>
        <v>-2.9429692386538351E-3</v>
      </c>
      <c r="E8764" s="2">
        <f t="shared" si="416"/>
        <v>4.4206226975444241E-2</v>
      </c>
      <c r="K8764">
        <v>8759</v>
      </c>
      <c r="L8764" s="14">
        <v>-3.3557630000461101E-3</v>
      </c>
      <c r="M8764" s="14">
        <v>5.3318971279239499E-2</v>
      </c>
    </row>
    <row r="8765" spans="1:13" x14ac:dyDescent="0.55000000000000004">
      <c r="A8765">
        <v>8760</v>
      </c>
      <c r="C8765">
        <f t="shared" si="414"/>
        <v>0.25696437332820099</v>
      </c>
      <c r="D8765">
        <f t="shared" si="415"/>
        <v>-4.2088743074391952E-3</v>
      </c>
      <c r="E8765" s="2">
        <f t="shared" si="416"/>
        <v>0.11434977086124408</v>
      </c>
      <c r="K8765">
        <v>8760</v>
      </c>
      <c r="L8765" s="14">
        <v>-1.5008475073712199E-3</v>
      </c>
      <c r="M8765" s="14">
        <v>-8.11920562443329E-2</v>
      </c>
    </row>
    <row r="8766" spans="1:13" x14ac:dyDescent="0.55000000000000004">
      <c r="A8766">
        <v>8761</v>
      </c>
      <c r="C8766">
        <f t="shared" si="414"/>
        <v>0.1858643648054128</v>
      </c>
      <c r="D8766">
        <f t="shared" si="415"/>
        <v>-4.418440641088598E-3</v>
      </c>
      <c r="E8766" s="2">
        <f t="shared" si="416"/>
        <v>0.14533813854603767</v>
      </c>
      <c r="K8766">
        <v>8761</v>
      </c>
      <c r="L8766" s="14">
        <v>7.2996455410676898E-4</v>
      </c>
      <c r="M8766" s="14">
        <v>-0.195368029602562</v>
      </c>
    </row>
    <row r="8767" spans="1:13" x14ac:dyDescent="0.55000000000000004">
      <c r="A8767">
        <v>8762</v>
      </c>
      <c r="C8767">
        <f t="shared" si="414"/>
        <v>6.8116318426427749E-2</v>
      </c>
      <c r="D8767">
        <f t="shared" si="415"/>
        <v>-3.5190715071638694E-3</v>
      </c>
      <c r="E8767" s="2">
        <f t="shared" si="416"/>
        <v>0.10806287798988495</v>
      </c>
      <c r="K8767">
        <v>8762</v>
      </c>
      <c r="L8767" s="14">
        <v>2.77795246463739E-3</v>
      </c>
      <c r="M8767" s="14">
        <v>-0.26061286797156302</v>
      </c>
    </row>
    <row r="8768" spans="1:13" x14ac:dyDescent="0.55000000000000004">
      <c r="A8768">
        <v>8763</v>
      </c>
      <c r="C8768">
        <f t="shared" si="414"/>
        <v>-6.6727488099519172E-2</v>
      </c>
      <c r="D8768">
        <f t="shared" si="415"/>
        <v>-1.736489601082919E-3</v>
      </c>
      <c r="E8768" s="2">
        <f t="shared" si="416"/>
        <v>3.7580966321422368E-2</v>
      </c>
      <c r="K8768">
        <v>8763</v>
      </c>
      <c r="L8768" s="14">
        <v>4.1301849472336104E-3</v>
      </c>
      <c r="M8768" s="14">
        <v>-0.26058559683222698</v>
      </c>
    </row>
    <row r="8769" spans="1:13" x14ac:dyDescent="0.55000000000000004">
      <c r="A8769">
        <v>8764</v>
      </c>
      <c r="C8769">
        <f t="shared" si="414"/>
        <v>-0.1848241016134903</v>
      </c>
      <c r="D8769">
        <f t="shared" si="415"/>
        <v>4.819145925084947E-4</v>
      </c>
      <c r="E8769" s="2">
        <f t="shared" si="416"/>
        <v>1.0959880516449073E-4</v>
      </c>
      <c r="K8769">
        <v>8764</v>
      </c>
      <c r="L8769" s="14">
        <v>4.4479869879879E-3</v>
      </c>
      <c r="M8769" s="14">
        <v>-0.19529304641057901</v>
      </c>
    </row>
    <row r="8770" spans="1:13" x14ac:dyDescent="0.55000000000000004">
      <c r="A8770">
        <v>8765</v>
      </c>
      <c r="C8770">
        <f t="shared" si="414"/>
        <v>-0.2565337614092234</v>
      </c>
      <c r="D8770">
        <f t="shared" si="415"/>
        <v>2.5793683813939315E-3</v>
      </c>
      <c r="E8770" s="2">
        <f t="shared" si="416"/>
        <v>3.078116571891867E-2</v>
      </c>
      <c r="K8770">
        <v>8765</v>
      </c>
      <c r="L8770" s="14">
        <v>3.6517630942926099E-3</v>
      </c>
      <c r="M8770" s="14">
        <v>-8.1088141005296904E-2</v>
      </c>
    </row>
    <row r="8771" spans="1:13" x14ac:dyDescent="0.55000000000000004">
      <c r="A8771">
        <v>8766</v>
      </c>
      <c r="C8771">
        <f t="shared" si="414"/>
        <v>-0.26385885439389278</v>
      </c>
      <c r="D8771">
        <f t="shared" si="415"/>
        <v>4.0294550753211134E-3</v>
      </c>
      <c r="E8771" s="2">
        <f t="shared" si="416"/>
        <v>0.10066954705880578</v>
      </c>
      <c r="K8771">
        <v>8766</v>
      </c>
      <c r="L8771" s="14">
        <v>1.94093247973817E-3</v>
      </c>
      <c r="M8771" s="14">
        <v>5.34257923490686E-2</v>
      </c>
    </row>
    <row r="8772" spans="1:13" x14ac:dyDescent="0.55000000000000004">
      <c r="A8772">
        <v>8767</v>
      </c>
      <c r="C8772">
        <f t="shared" si="414"/>
        <v>-0.20496093662905571</v>
      </c>
      <c r="D8772">
        <f t="shared" si="415"/>
        <v>4.4682334795166341E-3</v>
      </c>
      <c r="E8772" s="2">
        <f t="shared" si="416"/>
        <v>0.1440353098713886</v>
      </c>
      <c r="K8772">
        <v>8767</v>
      </c>
      <c r="L8772" s="14">
        <v>-2.5601671503764002E-4</v>
      </c>
      <c r="M8772" s="14">
        <v>0.17455890458005499</v>
      </c>
    </row>
    <row r="8773" spans="1:13" x14ac:dyDescent="0.55000000000000004">
      <c r="A8773">
        <v>8768</v>
      </c>
      <c r="C8773">
        <f t="shared" si="414"/>
        <v>-9.4622144004083489E-2</v>
      </c>
      <c r="D8773">
        <f t="shared" si="415"/>
        <v>3.7855794632423432E-3</v>
      </c>
      <c r="E8773" s="2">
        <f t="shared" si="416"/>
        <v>0.12012795557990232</v>
      </c>
      <c r="K8773">
        <v>8768</v>
      </c>
      <c r="L8773" s="14">
        <v>-2.3888449353198799E-3</v>
      </c>
      <c r="M8773" s="14">
        <v>0.251972656274141</v>
      </c>
    </row>
    <row r="8774" spans="1:13" x14ac:dyDescent="0.55000000000000004">
      <c r="A8774">
        <v>8769</v>
      </c>
      <c r="C8774">
        <f t="shared" ref="C8774:C8837" si="417">$D$1*COS($B$2*(A8774-$L$2)+$B$1)</f>
        <v>3.9464812289368621E-2</v>
      </c>
      <c r="D8774">
        <f t="shared" ref="D8774:D8837" si="418">$D$2*COS($B$2*(A8774-$L$3)+$B$3)</f>
        <v>2.1528247953781282E-3</v>
      </c>
      <c r="E8774" s="2">
        <f t="shared" ref="E8774:E8837" si="419">(M8774-C8774)^2</f>
        <v>5.144435506813122E-2</v>
      </c>
      <c r="K8774">
        <v>8769</v>
      </c>
      <c r="L8774" s="14">
        <v>-3.9233721222331598E-3</v>
      </c>
      <c r="M8774" s="14">
        <v>0.26627829307949102</v>
      </c>
    </row>
    <row r="8775" spans="1:13" x14ac:dyDescent="0.55000000000000004">
      <c r="A8775">
        <v>8770</v>
      </c>
      <c r="C8775">
        <f t="shared" si="417"/>
        <v>0.16364693254731968</v>
      </c>
      <c r="D8775">
        <f t="shared" si="418"/>
        <v>-2.024351811467295E-5</v>
      </c>
      <c r="E8775" s="2">
        <f t="shared" si="419"/>
        <v>2.5246551864254031E-3</v>
      </c>
      <c r="K8775">
        <v>8770</v>
      </c>
      <c r="L8775" s="14">
        <v>-4.47526642229949E-3</v>
      </c>
      <c r="M8775" s="14">
        <v>0.21389287951247701</v>
      </c>
    </row>
    <row r="8776" spans="1:13" x14ac:dyDescent="0.55000000000000004">
      <c r="A8776">
        <v>8771</v>
      </c>
      <c r="C8776">
        <f t="shared" si="417"/>
        <v>0.2467571221434153</v>
      </c>
      <c r="D8776">
        <f t="shared" si="418"/>
        <v>-2.1882311353172905E-3</v>
      </c>
      <c r="E8776" s="2">
        <f t="shared" si="419"/>
        <v>1.9271118661700951E-2</v>
      </c>
      <c r="K8776">
        <v>8771</v>
      </c>
      <c r="L8776" s="14">
        <v>-3.9063024843635904E-3</v>
      </c>
      <c r="M8776" s="14">
        <v>0.10793666737647201</v>
      </c>
    </row>
    <row r="8777" spans="1:13" x14ac:dyDescent="0.55000000000000004">
      <c r="A8777">
        <v>8772</v>
      </c>
      <c r="C8777">
        <f t="shared" si="417"/>
        <v>0.2679364753089602</v>
      </c>
      <c r="D8777">
        <f t="shared" si="418"/>
        <v>-3.8070188618079003E-3</v>
      </c>
      <c r="E8777" s="2">
        <f t="shared" si="419"/>
        <v>8.5842804921761398E-2</v>
      </c>
      <c r="K8777">
        <v>8772</v>
      </c>
      <c r="L8777" s="14">
        <v>-2.3589808562775199E-3</v>
      </c>
      <c r="M8777" s="14">
        <v>-2.5052952694442999E-2</v>
      </c>
    </row>
    <row r="8778" spans="1:13" x14ac:dyDescent="0.55000000000000004">
      <c r="A8778">
        <v>8773</v>
      </c>
      <c r="C8778">
        <f t="shared" si="417"/>
        <v>0.22186942082474601</v>
      </c>
      <c r="D8778">
        <f t="shared" si="418"/>
        <v>-4.4703250995752957E-3</v>
      </c>
      <c r="E8778" s="2">
        <f t="shared" si="419"/>
        <v>0.13960485150787499</v>
      </c>
      <c r="K8778">
        <v>8773</v>
      </c>
      <c r="L8778" s="14">
        <v>-2.20837838681944E-4</v>
      </c>
      <c r="M8778" s="14">
        <v>-0.15176790534580001</v>
      </c>
    </row>
    <row r="8779" spans="1:13" x14ac:dyDescent="0.55000000000000004">
      <c r="A8779">
        <v>8774</v>
      </c>
      <c r="C8779">
        <f t="shared" si="417"/>
        <v>0.12011781834984671</v>
      </c>
      <c r="D8779">
        <f t="shared" si="418"/>
        <v>-4.0116739643260091E-3</v>
      </c>
      <c r="E8779" s="2">
        <f t="shared" si="419"/>
        <v>0.13002476079303277</v>
      </c>
      <c r="K8779">
        <v>8774</v>
      </c>
      <c r="L8779" s="14">
        <v>1.97261538559002E-3</v>
      </c>
      <c r="M8779" s="14">
        <v>-0.24047164460356901</v>
      </c>
    </row>
    <row r="8780" spans="1:13" x14ac:dyDescent="0.55000000000000004">
      <c r="A8780">
        <v>8775</v>
      </c>
      <c r="C8780">
        <f t="shared" si="417"/>
        <v>-1.1780824648144015E-2</v>
      </c>
      <c r="D8780">
        <f t="shared" si="418"/>
        <v>-2.5461772234087496E-3</v>
      </c>
      <c r="E8780" s="2">
        <f t="shared" si="419"/>
        <v>6.6134837109161279E-2</v>
      </c>
      <c r="K8780">
        <v>8775</v>
      </c>
      <c r="L8780" s="14">
        <v>3.6720148493235298E-3</v>
      </c>
      <c r="M8780" s="14">
        <v>-0.26894776869259401</v>
      </c>
    </row>
    <row r="8781" spans="1:13" x14ac:dyDescent="0.55000000000000004">
      <c r="A8781">
        <v>8776</v>
      </c>
      <c r="C8781">
        <f t="shared" si="417"/>
        <v>-0.14072272897953136</v>
      </c>
      <c r="D8781">
        <f t="shared" si="418"/>
        <v>-4.416436685734166E-4</v>
      </c>
      <c r="E8781" s="2">
        <f t="shared" si="419"/>
        <v>7.9819083934794931E-3</v>
      </c>
      <c r="K8781">
        <v>8776</v>
      </c>
      <c r="L8781" s="14">
        <v>4.4517354145176304E-3</v>
      </c>
      <c r="M8781" s="14">
        <v>-0.230064255681729</v>
      </c>
    </row>
    <row r="8782" spans="1:13" x14ac:dyDescent="0.55000000000000004">
      <c r="A8782">
        <v>8777</v>
      </c>
      <c r="C8782">
        <f t="shared" si="417"/>
        <v>-0.23434619453490521</v>
      </c>
      <c r="D8782">
        <f t="shared" si="418"/>
        <v>1.7737331379041451E-3</v>
      </c>
      <c r="E8782" s="2">
        <f t="shared" si="419"/>
        <v>1.0157912920983631E-2</v>
      </c>
      <c r="K8782">
        <v>8777</v>
      </c>
      <c r="L8782" s="14">
        <v>4.1164912285842296E-3</v>
      </c>
      <c r="M8782" s="14">
        <v>-0.13355972262034899</v>
      </c>
    </row>
    <row r="8783" spans="1:13" x14ac:dyDescent="0.55000000000000004">
      <c r="A8783">
        <v>8778</v>
      </c>
      <c r="C8783">
        <f t="shared" si="417"/>
        <v>-0.26915370489120588</v>
      </c>
      <c r="D8783">
        <f t="shared" si="418"/>
        <v>3.5439403141606452E-3</v>
      </c>
      <c r="E8783" s="2">
        <f t="shared" si="419"/>
        <v>7.0516471310077544E-2</v>
      </c>
      <c r="K8783">
        <v>8778</v>
      </c>
      <c r="L8783" s="14">
        <v>2.7502462775943E-3</v>
      </c>
      <c r="M8783" s="14">
        <v>-3.6043284843358201E-3</v>
      </c>
    </row>
    <row r="8784" spans="1:13" x14ac:dyDescent="0.55000000000000004">
      <c r="A8784">
        <v>8779</v>
      </c>
      <c r="C8784">
        <f t="shared" si="417"/>
        <v>-0.23640930862976769</v>
      </c>
      <c r="D8784">
        <f t="shared" si="418"/>
        <v>4.4246931718975929E-3</v>
      </c>
      <c r="E8784" s="2">
        <f t="shared" si="419"/>
        <v>0.1322508508179954</v>
      </c>
      <c r="L8784" s="14">
        <v>6.9518508509162501E-4</v>
      </c>
      <c r="M8784" s="14">
        <v>0.12725379208021001</v>
      </c>
    </row>
    <row r="8785" spans="1:13" x14ac:dyDescent="0.55000000000000004">
      <c r="A8785">
        <v>8780</v>
      </c>
      <c r="C8785">
        <f t="shared" si="417"/>
        <v>-0.14433115901510166</v>
      </c>
      <c r="D8785">
        <f t="shared" si="418"/>
        <v>4.1949413086202429E-3</v>
      </c>
      <c r="E8785" s="2">
        <f t="shared" si="419"/>
        <v>0.13732328849830941</v>
      </c>
      <c r="L8785" s="14">
        <v>-1.5339895245874201E-3</v>
      </c>
      <c r="M8785" s="14">
        <v>0.226240410993054</v>
      </c>
    </row>
    <row r="8786" spans="1:13" x14ac:dyDescent="0.55000000000000004">
      <c r="A8786">
        <v>8781</v>
      </c>
      <c r="C8786">
        <f t="shared" si="417"/>
        <v>-1.6028930747090889E-2</v>
      </c>
      <c r="D8786">
        <f t="shared" si="418"/>
        <v>2.9123475992261804E-3</v>
      </c>
      <c r="E8786" s="2">
        <f t="shared" si="419"/>
        <v>8.0992974286009323E-2</v>
      </c>
      <c r="L8786" s="14">
        <v>-3.3789669416534199E-3</v>
      </c>
      <c r="M8786" s="14">
        <v>0.26856371547907099</v>
      </c>
    </row>
    <row r="8787" spans="1:13" x14ac:dyDescent="0.55000000000000004">
      <c r="A8787">
        <v>8782</v>
      </c>
      <c r="C8787">
        <f t="shared" si="417"/>
        <v>0.11629622127538707</v>
      </c>
      <c r="D8787">
        <f t="shared" si="418"/>
        <v>8.9881602984299102E-4</v>
      </c>
      <c r="E8787" s="2">
        <f t="shared" si="419"/>
        <v>1.6212254083393982E-2</v>
      </c>
      <c r="L8787" s="14">
        <v>-4.3776611265932096E-3</v>
      </c>
      <c r="M8787" s="14">
        <v>0.243623571375018</v>
      </c>
    </row>
    <row r="8788" spans="1:13" x14ac:dyDescent="0.55000000000000004">
      <c r="A8788">
        <v>8783</v>
      </c>
      <c r="C8788">
        <f t="shared" si="417"/>
        <v>0.2194334730853198</v>
      </c>
      <c r="D8788">
        <f t="shared" si="418"/>
        <v>-1.3402994174299672E-3</v>
      </c>
      <c r="E8788" s="2">
        <f t="shared" si="419"/>
        <v>4.7070452244688823E-2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0.26749754844499135</v>
      </c>
      <c r="D8789">
        <f t="shared" si="418"/>
        <v>-3.2430279622619406E-3</v>
      </c>
      <c r="E8789" s="2">
        <f t="shared" si="419"/>
        <v>7.0850047939754232E-2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0.24842537754591582</v>
      </c>
      <c r="D8790">
        <f t="shared" si="418"/>
        <v>-4.331824846171819E-3</v>
      </c>
      <c r="E8790" s="2">
        <f t="shared" si="419"/>
        <v>6.1797391742462286E-2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0.16700367327429577</v>
      </c>
      <c r="D8791">
        <f t="shared" si="418"/>
        <v>-4.3334250013155797E-3</v>
      </c>
      <c r="E8791" s="2">
        <f t="shared" si="419"/>
        <v>2.8430655839317677E-2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4.3667567168955299E-2</v>
      </c>
      <c r="D8792">
        <f t="shared" si="418"/>
        <v>-3.247426822480734E-3</v>
      </c>
      <c r="E8792" s="2">
        <f t="shared" si="419"/>
        <v>2.1454742088939708E-3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-9.0628177856508743E-2</v>
      </c>
      <c r="D8793">
        <f t="shared" si="418"/>
        <v>-1.346392961529492E-3</v>
      </c>
      <c r="E8793" s="2">
        <f t="shared" si="419"/>
        <v>7.6736364570251523E-3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-0.20217816052782181</v>
      </c>
      <c r="D8794">
        <f t="shared" si="418"/>
        <v>8.9255715298997853E-4</v>
      </c>
      <c r="E8794" s="2">
        <f t="shared" si="419"/>
        <v>3.98125544821228E-2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-0.26298568648783133</v>
      </c>
      <c r="D8795">
        <f t="shared" si="418"/>
        <v>2.9074942357831019E-3</v>
      </c>
      <c r="E8795" s="2">
        <f t="shared" si="419"/>
        <v>6.8321116280009905E-2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-0.25778934843783674</v>
      </c>
      <c r="D8796">
        <f t="shared" si="418"/>
        <v>4.1927115505105261E-3</v>
      </c>
      <c r="E8796" s="2">
        <f t="shared" si="419"/>
        <v>6.6374723496726268E-2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-0.18789331769827114</v>
      </c>
      <c r="D8797">
        <f t="shared" si="418"/>
        <v>4.4256466414072052E-3</v>
      </c>
      <c r="E8797" s="2">
        <f t="shared" si="419"/>
        <v>3.580506240328641E-2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-7.0840024693334919E-2</v>
      </c>
      <c r="D8798">
        <f t="shared" si="418"/>
        <v>3.5478377105402168E-3</v>
      </c>
      <c r="E8798" s="2">
        <f t="shared" si="419"/>
        <v>5.3760311718397983E-3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6.3992621320384011E-2</v>
      </c>
      <c r="D8799">
        <f t="shared" si="418"/>
        <v>1.7795962968130011E-3</v>
      </c>
      <c r="E8799" s="2">
        <f t="shared" si="419"/>
        <v>3.7186043637576893E-3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0.18276446823724429</v>
      </c>
      <c r="D8800">
        <f t="shared" si="418"/>
        <v>-4.3528627643580627E-4</v>
      </c>
      <c r="E8800" s="2">
        <f t="shared" si="419"/>
        <v>3.2391334053826368E-2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0.25566628599968727</v>
      </c>
      <c r="D8801">
        <f t="shared" si="418"/>
        <v>-2.5409211694656943E-3</v>
      </c>
      <c r="E8801" s="2">
        <f t="shared" si="419"/>
        <v>6.4414440754740163E-2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0.2644012549939293</v>
      </c>
      <c r="D8802">
        <f t="shared" si="418"/>
        <v>-4.0088384073283887E-3</v>
      </c>
      <c r="E8802" s="2">
        <f t="shared" si="419"/>
        <v>6.9656267329492705E-2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0.20677708212095325</v>
      </c>
      <c r="D8803">
        <f t="shared" si="418"/>
        <v>-4.4706217045607146E-3</v>
      </c>
      <c r="E8803" s="2">
        <f t="shared" si="419"/>
        <v>4.3184872099297167E-2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9.7256220150685288E-2</v>
      </c>
      <c r="D8804">
        <f t="shared" si="418"/>
        <v>-3.8103731871769542E-3</v>
      </c>
      <c r="E8804" s="2">
        <f t="shared" si="419"/>
        <v>9.9080725974393744E-3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-3.6673903078939786E-2</v>
      </c>
      <c r="D8805">
        <f t="shared" si="418"/>
        <v>-2.193801316105917E-3</v>
      </c>
      <c r="E8805" s="2">
        <f t="shared" si="419"/>
        <v>1.1365177187723833E-3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-0.16139964966029269</v>
      </c>
      <c r="D8806">
        <f t="shared" si="418"/>
        <v>-2.6631556355021006E-5</v>
      </c>
      <c r="E8806" s="2">
        <f t="shared" si="419"/>
        <v>2.5122686916632591E-2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-0.24561748620999257</v>
      </c>
      <c r="D8807">
        <f t="shared" si="418"/>
        <v>2.1472221626351782E-3</v>
      </c>
      <c r="E8807" s="2">
        <f t="shared" si="419"/>
        <v>5.9296435413542112E-2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-0.26819051092994589</v>
      </c>
      <c r="D8808">
        <f t="shared" si="418"/>
        <v>3.7821683787211437E-3</v>
      </c>
      <c r="E8808" s="2">
        <f t="shared" si="419"/>
        <v>7.1502376128421016E-2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-0.22345337041391874</v>
      </c>
      <c r="D8809">
        <f t="shared" si="418"/>
        <v>4.4678700535320491E-3</v>
      </c>
      <c r="E8809" s="2">
        <f t="shared" si="419"/>
        <v>5.0255780318063152E-2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-0.12263414394733237</v>
      </c>
      <c r="D8810">
        <f t="shared" si="418"/>
        <v>4.0322305201348618E-3</v>
      </c>
      <c r="E8810" s="2">
        <f t="shared" si="419"/>
        <v>1.5548376154893117E-2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8.9636677273791394E-3</v>
      </c>
      <c r="D8811">
        <f t="shared" si="418"/>
        <v>2.5845861188594967E-3</v>
      </c>
      <c r="E8811" s="2">
        <f t="shared" si="419"/>
        <v>3.704087618945977E-5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0.13831178774164293</v>
      </c>
      <c r="D8812">
        <f t="shared" si="418"/>
        <v>4.8826508050320007E-4</v>
      </c>
      <c r="E8812" s="2">
        <f t="shared" si="419"/>
        <v>1.9130150628289287E-2</v>
      </c>
    </row>
    <row r="8813" spans="1:13" x14ac:dyDescent="0.55000000000000004">
      <c r="A8813">
        <v>8808</v>
      </c>
      <c r="C8813">
        <f t="shared" si="417"/>
        <v>0.23294656441195843</v>
      </c>
      <c r="D8813">
        <f t="shared" si="418"/>
        <v>-1.7306002011880427E-3</v>
      </c>
      <c r="E8813" s="2">
        <f t="shared" si="419"/>
        <v>5.4264101871334701E-2</v>
      </c>
    </row>
    <row r="8814" spans="1:13" x14ac:dyDescent="0.55000000000000004">
      <c r="A8814">
        <v>8809</v>
      </c>
      <c r="C8814">
        <f t="shared" si="417"/>
        <v>0.26911666354221958</v>
      </c>
      <c r="D8814">
        <f t="shared" si="418"/>
        <v>-3.5151213106037254E-3</v>
      </c>
      <c r="E8814" s="2">
        <f t="shared" si="419"/>
        <v>7.2423778596096222E-2</v>
      </c>
    </row>
    <row r="8815" spans="1:13" x14ac:dyDescent="0.55000000000000004">
      <c r="A8815">
        <v>8810</v>
      </c>
      <c r="C8815">
        <f t="shared" si="417"/>
        <v>0.23774415265256763</v>
      </c>
      <c r="D8815">
        <f t="shared" si="418"/>
        <v>-4.4174210639362473E-3</v>
      </c>
      <c r="E8815" s="2">
        <f t="shared" si="419"/>
        <v>5.6522282120487377E-2</v>
      </c>
    </row>
    <row r="8816" spans="1:13" x14ac:dyDescent="0.55000000000000004">
      <c r="A8816">
        <v>8811</v>
      </c>
      <c r="C8816">
        <f t="shared" si="417"/>
        <v>0.14670287069624463</v>
      </c>
      <c r="D8816">
        <f t="shared" si="418"/>
        <v>-4.2110412420688949E-3</v>
      </c>
      <c r="E8816" s="2">
        <f t="shared" si="419"/>
        <v>2.1521732270519071E-2</v>
      </c>
    </row>
    <row r="8817" spans="1:5" x14ac:dyDescent="0.55000000000000004">
      <c r="A8817">
        <v>8812</v>
      </c>
      <c r="C8817">
        <f t="shared" si="417"/>
        <v>1.8842260446325722E-2</v>
      </c>
      <c r="D8817">
        <f t="shared" si="418"/>
        <v>-2.9477788301488887E-3</v>
      </c>
      <c r="E8817" s="2">
        <f t="shared" si="419"/>
        <v>3.5503077872717079E-4</v>
      </c>
    </row>
    <row r="8818" spans="1:5" x14ac:dyDescent="0.55000000000000004">
      <c r="A8818">
        <v>8813</v>
      </c>
      <c r="C8818">
        <f t="shared" si="417"/>
        <v>-0.11374736001228343</v>
      </c>
      <c r="D8818">
        <f t="shared" si="418"/>
        <v>-9.4468606610924755E-4</v>
      </c>
      <c r="E8818" s="2">
        <f t="shared" si="419"/>
        <v>1.2938461909764016E-2</v>
      </c>
    </row>
    <row r="8819" spans="1:5" x14ac:dyDescent="0.55000000000000004">
      <c r="A8819">
        <v>8814</v>
      </c>
      <c r="C8819">
        <f t="shared" si="417"/>
        <v>-0.21778879070962043</v>
      </c>
      <c r="D8819">
        <f t="shared" si="418"/>
        <v>1.295502988059143E-3</v>
      </c>
      <c r="E8819" s="2">
        <f t="shared" si="419"/>
        <v>4.7431957358758846E-2</v>
      </c>
    </row>
    <row r="8820" spans="1:5" x14ac:dyDescent="0.55000000000000004">
      <c r="A8820">
        <v>8815</v>
      </c>
      <c r="C8820">
        <f t="shared" si="417"/>
        <v>-0.26716982556586055</v>
      </c>
      <c r="D8820">
        <f t="shared" si="418"/>
        <v>3.2105480993246736E-3</v>
      </c>
      <c r="E8820" s="2">
        <f t="shared" si="419"/>
        <v>7.1379715692892351E-2</v>
      </c>
    </row>
    <row r="8821" spans="1:5" x14ac:dyDescent="0.55000000000000004">
      <c r="A8821">
        <v>8816</v>
      </c>
      <c r="C8821">
        <f t="shared" si="417"/>
        <v>-0.24949686569816515</v>
      </c>
      <c r="D8821">
        <f t="shared" si="418"/>
        <v>4.3198133106441732E-3</v>
      </c>
      <c r="E8821" s="2">
        <f t="shared" si="419"/>
        <v>6.2248685993208257E-2</v>
      </c>
    </row>
    <row r="8822" spans="1:5" x14ac:dyDescent="0.55000000000000004">
      <c r="A8822">
        <v>8817</v>
      </c>
      <c r="C8822">
        <f t="shared" si="417"/>
        <v>-0.16920545151688896</v>
      </c>
      <c r="D8822">
        <f t="shared" si="418"/>
        <v>4.3448964354319136E-3</v>
      </c>
      <c r="E8822" s="2">
        <f t="shared" si="419"/>
        <v>2.863048482303426E-2</v>
      </c>
    </row>
    <row r="8823" spans="1:5" x14ac:dyDescent="0.55000000000000004">
      <c r="A8823">
        <v>8818</v>
      </c>
      <c r="C8823">
        <f t="shared" si="417"/>
        <v>-4.6447035572804406E-2</v>
      </c>
      <c r="D8823">
        <f t="shared" si="418"/>
        <v>3.2795021380764939E-3</v>
      </c>
      <c r="E8823" s="2">
        <f t="shared" si="419"/>
        <v>2.1573271135013577E-3</v>
      </c>
    </row>
    <row r="8824" spans="1:5" x14ac:dyDescent="0.55000000000000004">
      <c r="A8824">
        <v>8819</v>
      </c>
      <c r="C8824">
        <f t="shared" si="417"/>
        <v>8.7968607274224384E-2</v>
      </c>
      <c r="D8824">
        <f t="shared" si="418"/>
        <v>1.391021930484151E-3</v>
      </c>
      <c r="E8824" s="2">
        <f t="shared" si="419"/>
        <v>7.7384758657667229E-3</v>
      </c>
    </row>
    <row r="8825" spans="1:5" x14ac:dyDescent="0.55000000000000004">
      <c r="A8825">
        <v>8820</v>
      </c>
      <c r="C8825">
        <f t="shared" si="417"/>
        <v>0.20030598392392499</v>
      </c>
      <c r="D8825">
        <f t="shared" si="418"/>
        <v>-8.4657546117988174E-4</v>
      </c>
      <c r="E8825" s="2">
        <f t="shared" si="419"/>
        <v>4.0122487195731693E-2</v>
      </c>
    </row>
    <row r="8826" spans="1:5" x14ac:dyDescent="0.55000000000000004">
      <c r="A8826">
        <v>8821</v>
      </c>
      <c r="C8826">
        <f t="shared" si="417"/>
        <v>0.26237078072756215</v>
      </c>
      <c r="D8826">
        <f t="shared" si="418"/>
        <v>-2.8717002565445317E-3</v>
      </c>
      <c r="E8826" s="2">
        <f t="shared" si="419"/>
        <v>6.8838426579590495E-2</v>
      </c>
    </row>
    <row r="8827" spans="1:5" x14ac:dyDescent="0.55000000000000004">
      <c r="A8827">
        <v>8822</v>
      </c>
      <c r="C8827">
        <f t="shared" si="417"/>
        <v>0.25858604190583767</v>
      </c>
      <c r="D8827">
        <f t="shared" si="418"/>
        <v>-4.1760888181551449E-3</v>
      </c>
      <c r="E8827" s="2">
        <f t="shared" si="419"/>
        <v>6.6866741068527635E-2</v>
      </c>
    </row>
    <row r="8828" spans="1:5" x14ac:dyDescent="0.55000000000000004">
      <c r="A8828">
        <v>8823</v>
      </c>
      <c r="C8828">
        <f t="shared" si="417"/>
        <v>0.18990165712703982</v>
      </c>
      <c r="D8828">
        <f t="shared" si="418"/>
        <v>-4.4323671113768162E-3</v>
      </c>
      <c r="E8828" s="2">
        <f t="shared" si="419"/>
        <v>3.6062639379595793E-2</v>
      </c>
    </row>
    <row r="8829" spans="1:5" x14ac:dyDescent="0.55000000000000004">
      <c r="A8829">
        <v>8824</v>
      </c>
      <c r="C8829">
        <f t="shared" si="417"/>
        <v>7.3555959218686753E-2</v>
      </c>
      <c r="D8829">
        <f t="shared" si="418"/>
        <v>-3.5762146865287148E-3</v>
      </c>
      <c r="E8829" s="2">
        <f t="shared" si="419"/>
        <v>5.4104791365811086E-3</v>
      </c>
    </row>
    <row r="8830" spans="1:5" x14ac:dyDescent="0.55000000000000004">
      <c r="A8830">
        <v>8825</v>
      </c>
      <c r="C8830">
        <f t="shared" si="417"/>
        <v>-6.12507340169548E-2</v>
      </c>
      <c r="D8830">
        <f t="shared" si="418"/>
        <v>-1.8225077559864682E-3</v>
      </c>
      <c r="E8830" s="2">
        <f t="shared" si="419"/>
        <v>3.7516524176157439E-3</v>
      </c>
    </row>
    <row r="8831" spans="1:5" x14ac:dyDescent="0.55000000000000004">
      <c r="A8831">
        <v>8826</v>
      </c>
      <c r="C8831">
        <f t="shared" si="417"/>
        <v>-0.18068478407737518</v>
      </c>
      <c r="D8831">
        <f t="shared" si="418"/>
        <v>3.8861020589293368E-4</v>
      </c>
      <c r="E8831" s="2">
        <f t="shared" si="419"/>
        <v>3.2646991197087694E-2</v>
      </c>
    </row>
    <row r="8832" spans="1:5" x14ac:dyDescent="0.55000000000000004">
      <c r="A8832">
        <v>8827</v>
      </c>
      <c r="C8832">
        <f t="shared" si="417"/>
        <v>-0.25477076186617337</v>
      </c>
      <c r="D8832">
        <f t="shared" si="418"/>
        <v>2.5021951972924255E-3</v>
      </c>
      <c r="E8832" s="2">
        <f t="shared" si="419"/>
        <v>6.4908141101870417E-2</v>
      </c>
    </row>
    <row r="8833" spans="1:5" x14ac:dyDescent="0.55000000000000004">
      <c r="A8833">
        <v>8828</v>
      </c>
      <c r="C8833">
        <f t="shared" si="417"/>
        <v>-0.26491464857103475</v>
      </c>
      <c r="D8833">
        <f t="shared" si="418"/>
        <v>3.9877819363263664E-3</v>
      </c>
      <c r="E8833" s="2">
        <f t="shared" si="419"/>
        <v>7.017977102751484E-2</v>
      </c>
    </row>
    <row r="8834" spans="1:5" x14ac:dyDescent="0.55000000000000004">
      <c r="A8834">
        <v>8829</v>
      </c>
      <c r="C8834">
        <f t="shared" si="417"/>
        <v>-0.20857054244230253</v>
      </c>
      <c r="D8834">
        <f t="shared" si="418"/>
        <v>4.4725194651162531E-3</v>
      </c>
      <c r="E8834" s="2">
        <f t="shared" si="419"/>
        <v>4.3501671174676321E-2</v>
      </c>
    </row>
    <row r="8835" spans="1:5" x14ac:dyDescent="0.55000000000000004">
      <c r="A8835">
        <v>8830</v>
      </c>
      <c r="C8835">
        <f t="shared" si="417"/>
        <v>-9.9879626478763833E-2</v>
      </c>
      <c r="D8835">
        <f t="shared" si="418"/>
        <v>3.834748881392232E-3</v>
      </c>
      <c r="E8835" s="2">
        <f t="shared" si="419"/>
        <v>9.9759397855373813E-3</v>
      </c>
    </row>
    <row r="8836" spans="1:5" x14ac:dyDescent="0.55000000000000004">
      <c r="A8836">
        <v>8831</v>
      </c>
      <c r="C8836">
        <f t="shared" si="417"/>
        <v>3.3878970435461779E-2</v>
      </c>
      <c r="D8836">
        <f t="shared" si="418"/>
        <v>2.2345371585317663E-3</v>
      </c>
      <c r="E8836" s="2">
        <f t="shared" si="419"/>
        <v>1.1477846377668933E-3</v>
      </c>
    </row>
    <row r="8837" spans="1:5" x14ac:dyDescent="0.55000000000000004">
      <c r="A8837">
        <v>8832</v>
      </c>
      <c r="C8837">
        <f t="shared" si="417"/>
        <v>0.15913465988242248</v>
      </c>
      <c r="D8837">
        <f t="shared" si="418"/>
        <v>7.3503709185983882E-5</v>
      </c>
      <c r="E8837" s="2">
        <f t="shared" si="419"/>
        <v>2.5323839975894283E-2</v>
      </c>
    </row>
    <row r="8838" spans="1:5" x14ac:dyDescent="0.55000000000000004">
      <c r="A8838">
        <v>8833</v>
      </c>
      <c r="C8838">
        <f t="shared" ref="C8838:C8901" si="420">$D$1*COS($B$2*(A8838-$L$2)+$B$1)</f>
        <v>0.24445090398974176</v>
      </c>
      <c r="D8838">
        <f t="shared" ref="D8838:D8901" si="421">$D$2*COS($B$2*(A8838-$L$3)+$B$3)</f>
        <v>-2.1059776217727593E-3</v>
      </c>
      <c r="E8838" s="2">
        <f t="shared" ref="E8838:E8901" si="422">(M8838-C8838)^2</f>
        <v>5.9756244461401944E-2</v>
      </c>
    </row>
    <row r="8839" spans="1:5" x14ac:dyDescent="0.55000000000000004">
      <c r="A8839">
        <v>8834</v>
      </c>
      <c r="C8839">
        <f t="shared" si="420"/>
        <v>0.2684151238150197</v>
      </c>
      <c r="D8839">
        <f t="shared" si="421"/>
        <v>-3.7569029602177863E-3</v>
      </c>
      <c r="E8839" s="2">
        <f t="shared" si="422"/>
        <v>7.2046678692632357E-2</v>
      </c>
    </row>
    <row r="8840" spans="1:5" x14ac:dyDescent="0.55000000000000004">
      <c r="A8840">
        <v>8835</v>
      </c>
      <c r="C8840">
        <f t="shared" si="420"/>
        <v>0.22501280530462761</v>
      </c>
      <c r="D8840">
        <f t="shared" si="421"/>
        <v>-4.4649248448793283E-3</v>
      </c>
      <c r="E8840" s="2">
        <f t="shared" si="422"/>
        <v>5.063076255105825E-2</v>
      </c>
    </row>
    <row r="8841" spans="1:5" x14ac:dyDescent="0.55000000000000004">
      <c r="A8841">
        <v>8836</v>
      </c>
      <c r="C8841">
        <f t="shared" si="420"/>
        <v>0.12513701555638784</v>
      </c>
      <c r="D8841">
        <f t="shared" si="421"/>
        <v>-4.0523447066245387E-3</v>
      </c>
      <c r="E8841" s="2">
        <f t="shared" si="422"/>
        <v>1.5659272662359652E-2</v>
      </c>
    </row>
    <row r="8842" spans="1:5" x14ac:dyDescent="0.55000000000000004">
      <c r="A8842">
        <v>8837</v>
      </c>
      <c r="C8842">
        <f t="shared" si="420"/>
        <v>-6.1455274175024367E-3</v>
      </c>
      <c r="D8842">
        <f t="shared" si="421"/>
        <v>-2.6227114636560734E-3</v>
      </c>
      <c r="E8842" s="2">
        <f t="shared" si="422"/>
        <v>3.776750723927417E-5</v>
      </c>
    </row>
    <row r="8843" spans="1:5" x14ac:dyDescent="0.55000000000000004">
      <c r="A8843">
        <v>8838</v>
      </c>
      <c r="C8843">
        <f t="shared" si="420"/>
        <v>-0.13588567254703945</v>
      </c>
      <c r="D8843">
        <f t="shared" si="421"/>
        <v>-5.3483292568124125E-4</v>
      </c>
      <c r="E8843" s="2">
        <f t="shared" si="422"/>
        <v>1.8464916003561233E-2</v>
      </c>
    </row>
    <row r="8844" spans="1:5" x14ac:dyDescent="0.55000000000000004">
      <c r="A8844">
        <v>8839</v>
      </c>
      <c r="C8844">
        <f t="shared" si="420"/>
        <v>-0.23152137810798759</v>
      </c>
      <c r="D8844">
        <f t="shared" si="421"/>
        <v>1.6872774031956703E-3</v>
      </c>
      <c r="E8844" s="2">
        <f t="shared" si="422"/>
        <v>5.3602148521021756E-2</v>
      </c>
    </row>
    <row r="8845" spans="1:5" x14ac:dyDescent="0.55000000000000004">
      <c r="A8845">
        <v>8840</v>
      </c>
      <c r="C8845">
        <f t="shared" si="420"/>
        <v>-0.26905009785065515</v>
      </c>
      <c r="D8845">
        <f t="shared" si="421"/>
        <v>3.4859166689209034E-3</v>
      </c>
      <c r="E8845" s="2">
        <f t="shared" si="422"/>
        <v>7.2387955153447106E-2</v>
      </c>
    </row>
    <row r="8846" spans="1:5" x14ac:dyDescent="0.55000000000000004">
      <c r="A8846">
        <v>8841</v>
      </c>
      <c r="C8846">
        <f t="shared" si="420"/>
        <v>-0.23905291415889884</v>
      </c>
      <c r="D8846">
        <f t="shared" si="421"/>
        <v>4.4096643280403594E-3</v>
      </c>
      <c r="E8846" s="2">
        <f t="shared" si="422"/>
        <v>5.7146295767861857E-2</v>
      </c>
    </row>
    <row r="8847" spans="1:5" x14ac:dyDescent="0.55000000000000004">
      <c r="A8847">
        <v>8842</v>
      </c>
      <c r="C8847">
        <f t="shared" si="420"/>
        <v>-0.14905848784888609</v>
      </c>
      <c r="D8847">
        <f t="shared" si="421"/>
        <v>4.2266791891707898E-3</v>
      </c>
      <c r="E8847" s="2">
        <f t="shared" si="422"/>
        <v>2.221843279979652E-2</v>
      </c>
    </row>
    <row r="8848" spans="1:5" x14ac:dyDescent="0.55000000000000004">
      <c r="A8848">
        <v>8843</v>
      </c>
      <c r="C8848">
        <f t="shared" si="420"/>
        <v>-2.1653522992434327E-2</v>
      </c>
      <c r="D8848">
        <f t="shared" si="421"/>
        <v>2.9828866651477621E-3</v>
      </c>
      <c r="E8848" s="2">
        <f t="shared" si="422"/>
        <v>4.6887505798388207E-4</v>
      </c>
    </row>
    <row r="8849" spans="1:5" x14ac:dyDescent="0.55000000000000004">
      <c r="A8849">
        <v>8844</v>
      </c>
      <c r="C8849">
        <f t="shared" si="420"/>
        <v>0.11118601971506814</v>
      </c>
      <c r="D8849">
        <f t="shared" si="421"/>
        <v>9.9045246243482758E-4</v>
      </c>
      <c r="E8849" s="2">
        <f t="shared" si="422"/>
        <v>1.2362330980079521E-2</v>
      </c>
    </row>
    <row r="8850" spans="1:5" x14ac:dyDescent="0.55000000000000004">
      <c r="A8850">
        <v>8845</v>
      </c>
      <c r="C8850">
        <f t="shared" si="420"/>
        <v>0.21612021508709667</v>
      </c>
      <c r="D8850">
        <f t="shared" si="421"/>
        <v>-1.25056443120529E-3</v>
      </c>
      <c r="E8850" s="2">
        <f t="shared" si="422"/>
        <v>4.6707947369292929E-2</v>
      </c>
    </row>
    <row r="8851" spans="1:5" x14ac:dyDescent="0.55000000000000004">
      <c r="A8851">
        <v>8846</v>
      </c>
      <c r="C8851">
        <f t="shared" si="420"/>
        <v>0.26681279192851537</v>
      </c>
      <c r="D8851">
        <f t="shared" si="421"/>
        <v>-3.1777160124830963E-3</v>
      </c>
      <c r="E8851" s="2">
        <f t="shared" si="422"/>
        <v>7.1189065936689236E-2</v>
      </c>
    </row>
    <row r="8852" spans="1:5" x14ac:dyDescent="0.55000000000000004">
      <c r="A8852">
        <v>8847</v>
      </c>
      <c r="C8852">
        <f t="shared" si="420"/>
        <v>0.25054098196330027</v>
      </c>
      <c r="D8852">
        <f t="shared" si="421"/>
        <v>-4.3073278555666259E-3</v>
      </c>
      <c r="E8852" s="2">
        <f t="shared" si="422"/>
        <v>6.277078364313475E-2</v>
      </c>
    </row>
    <row r="8853" spans="1:5" x14ac:dyDescent="0.55000000000000004">
      <c r="A8853">
        <v>8848</v>
      </c>
      <c r="C8853">
        <f t="shared" si="420"/>
        <v>0.17138866651018009</v>
      </c>
      <c r="D8853">
        <f t="shared" si="421"/>
        <v>-4.3558911981703505E-3</v>
      </c>
      <c r="E8853" s="2">
        <f t="shared" si="422"/>
        <v>2.9374075008137726E-2</v>
      </c>
    </row>
    <row r="8854" spans="1:5" x14ac:dyDescent="0.55000000000000004">
      <c r="A8854">
        <v>8849</v>
      </c>
      <c r="C8854">
        <f t="shared" si="420"/>
        <v>4.9221408349456236E-2</v>
      </c>
      <c r="D8854">
        <f t="shared" si="421"/>
        <v>-3.3112176649347769E-3</v>
      </c>
      <c r="E8854" s="2">
        <f t="shared" si="422"/>
        <v>2.4227470399039198E-3</v>
      </c>
    </row>
    <row r="8855" spans="1:5" x14ac:dyDescent="0.55000000000000004">
      <c r="A8855">
        <v>8850</v>
      </c>
      <c r="C8855">
        <f t="shared" si="420"/>
        <v>-8.5299385802013336E-2</v>
      </c>
      <c r="D8855">
        <f t="shared" si="421"/>
        <v>-1.4354982927311144E-3</v>
      </c>
      <c r="E8855" s="2">
        <f t="shared" si="422"/>
        <v>7.275985218200714E-3</v>
      </c>
    </row>
    <row r="8856" spans="1:5" x14ac:dyDescent="0.55000000000000004">
      <c r="A8856">
        <v>8851</v>
      </c>
      <c r="C8856">
        <f t="shared" si="420"/>
        <v>-0.19841183208557156</v>
      </c>
      <c r="D8856">
        <f t="shared" si="421"/>
        <v>8.0050089304484196E-4</v>
      </c>
      <c r="E8856" s="2">
        <f t="shared" si="422"/>
        <v>3.9367255111553041E-2</v>
      </c>
    </row>
    <row r="8857" spans="1:5" x14ac:dyDescent="0.55000000000000004">
      <c r="A8857">
        <v>8852</v>
      </c>
      <c r="C8857">
        <f t="shared" si="420"/>
        <v>-0.26172709070432415</v>
      </c>
      <c r="D8857">
        <f t="shared" si="421"/>
        <v>2.8355912278361893E-3</v>
      </c>
      <c r="E8857" s="2">
        <f t="shared" si="422"/>
        <v>6.8501070008549519E-2</v>
      </c>
    </row>
    <row r="8858" spans="1:5" x14ac:dyDescent="0.55000000000000004">
      <c r="A8858">
        <v>8853</v>
      </c>
      <c r="C8858">
        <f t="shared" si="420"/>
        <v>-0.2593543663282854</v>
      </c>
      <c r="D8858">
        <f t="shared" si="421"/>
        <v>4.1590079340254335E-3</v>
      </c>
      <c r="E8858" s="2">
        <f t="shared" si="422"/>
        <v>6.7264687333546458E-2</v>
      </c>
    </row>
    <row r="8859" spans="1:5" x14ac:dyDescent="0.55000000000000004">
      <c r="A8859">
        <v>8854</v>
      </c>
      <c r="C8859">
        <f t="shared" si="420"/>
        <v>-0.19188916276013279</v>
      </c>
      <c r="D8859">
        <f t="shared" si="421"/>
        <v>4.4386013137058221E-3</v>
      </c>
      <c r="E8859" s="2">
        <f t="shared" si="422"/>
        <v>3.6821450784784736E-2</v>
      </c>
    </row>
    <row r="8860" spans="1:5" x14ac:dyDescent="0.55000000000000004">
      <c r="A8860">
        <v>8855</v>
      </c>
      <c r="C8860">
        <f t="shared" si="420"/>
        <v>-7.6263824041813352E-2</v>
      </c>
      <c r="D8860">
        <f t="shared" si="421"/>
        <v>3.6041993219384167E-3</v>
      </c>
      <c r="E8860" s="2">
        <f t="shared" si="422"/>
        <v>5.8161708574806679E-3</v>
      </c>
    </row>
    <row r="8861" spans="1:5" x14ac:dyDescent="0.55000000000000004">
      <c r="A8861">
        <v>8856</v>
      </c>
      <c r="C8861">
        <f t="shared" si="420"/>
        <v>5.8502126997137638E-2</v>
      </c>
      <c r="D8861">
        <f t="shared" si="421"/>
        <v>1.8652192708583425E-3</v>
      </c>
      <c r="E8861" s="2">
        <f t="shared" si="422"/>
        <v>3.4224988631892206E-3</v>
      </c>
    </row>
    <row r="8862" spans="1:5" x14ac:dyDescent="0.55000000000000004">
      <c r="A8862">
        <v>8857</v>
      </c>
      <c r="C8862">
        <f t="shared" si="420"/>
        <v>0.17858527728680249</v>
      </c>
      <c r="D8862">
        <f t="shared" si="421"/>
        <v>-3.4189150150442689E-4</v>
      </c>
      <c r="E8862" s="2">
        <f t="shared" si="422"/>
        <v>3.1892701263604134E-2</v>
      </c>
    </row>
    <row r="8863" spans="1:5" x14ac:dyDescent="0.55000000000000004">
      <c r="A8863">
        <v>8858</v>
      </c>
      <c r="C8863">
        <f t="shared" si="420"/>
        <v>0.25384728725514832</v>
      </c>
      <c r="D8863">
        <f t="shared" si="421"/>
        <v>-2.463194713436269E-3</v>
      </c>
      <c r="E8863" s="2">
        <f t="shared" si="422"/>
        <v>6.4438445246797788E-2</v>
      </c>
    </row>
    <row r="8864" spans="1:5" x14ac:dyDescent="0.55000000000000004">
      <c r="A8864">
        <v>8859</v>
      </c>
      <c r="C8864">
        <f t="shared" si="420"/>
        <v>0.26539897880165164</v>
      </c>
      <c r="D8864">
        <f t="shared" si="421"/>
        <v>-3.9662879723855382E-3</v>
      </c>
      <c r="E8864" s="2">
        <f t="shared" si="422"/>
        <v>7.0436617948959543E-2</v>
      </c>
    </row>
    <row r="8865" spans="1:5" x14ac:dyDescent="0.55000000000000004">
      <c r="A8865">
        <v>8860</v>
      </c>
      <c r="C8865">
        <f t="shared" si="420"/>
        <v>0.21034112083554776</v>
      </c>
      <c r="D8865">
        <f t="shared" si="421"/>
        <v>-4.4739265529830877E-3</v>
      </c>
      <c r="E8865" s="2">
        <f t="shared" si="422"/>
        <v>4.4243387114354507E-2</v>
      </c>
    </row>
    <row r="8866" spans="1:5" x14ac:dyDescent="0.55000000000000004">
      <c r="A8866">
        <v>8861</v>
      </c>
      <c r="C8866">
        <f t="shared" si="420"/>
        <v>0.10249207517876423</v>
      </c>
      <c r="D8866">
        <f t="shared" si="421"/>
        <v>-3.8587038716712137E-3</v>
      </c>
      <c r="E8866" s="2">
        <f t="shared" si="422"/>
        <v>1.0504625474449459E-2</v>
      </c>
    </row>
    <row r="8867" spans="1:5" x14ac:dyDescent="0.55000000000000004">
      <c r="A8867">
        <v>8862</v>
      </c>
      <c r="C8867">
        <f t="shared" si="420"/>
        <v>-3.1080320986356939E-2</v>
      </c>
      <c r="D8867">
        <f t="shared" si="421"/>
        <v>-2.2750278535940021E-3</v>
      </c>
      <c r="E8867" s="2">
        <f t="shared" si="422"/>
        <v>9.6598635261497959E-4</v>
      </c>
    </row>
    <row r="8868" spans="1:5" x14ac:dyDescent="0.55000000000000004">
      <c r="A8868">
        <v>8863</v>
      </c>
      <c r="C8868">
        <f t="shared" si="420"/>
        <v>-0.15685221170508873</v>
      </c>
      <c r="D8868">
        <f t="shared" si="421"/>
        <v>-1.2036779804698591E-4</v>
      </c>
      <c r="E8868" s="2">
        <f t="shared" si="422"/>
        <v>2.4602616316777973E-2</v>
      </c>
    </row>
    <row r="8869" spans="1:5" x14ac:dyDescent="0.55000000000000004">
      <c r="A8869">
        <v>8864</v>
      </c>
      <c r="C8869">
        <f t="shared" si="420"/>
        <v>-0.24325750346646238</v>
      </c>
      <c r="D8869">
        <f t="shared" si="421"/>
        <v>2.0645020376001688E-3</v>
      </c>
      <c r="E8869" s="2">
        <f t="shared" si="422"/>
        <v>5.917421299273596E-2</v>
      </c>
    </row>
    <row r="8870" spans="1:5" x14ac:dyDescent="0.55000000000000004">
      <c r="A8870">
        <v>8865</v>
      </c>
      <c r="C8870">
        <f t="shared" si="420"/>
        <v>-0.26861028932227476</v>
      </c>
      <c r="D8870">
        <f t="shared" si="421"/>
        <v>3.7312253781249644E-3</v>
      </c>
      <c r="E8870" s="2">
        <f t="shared" si="422"/>
        <v>7.2151487529796152E-2</v>
      </c>
    </row>
    <row r="8871" spans="1:5" x14ac:dyDescent="0.55000000000000004">
      <c r="A8871">
        <v>8866</v>
      </c>
      <c r="C8871">
        <f t="shared" si="420"/>
        <v>-0.2265475544138586</v>
      </c>
      <c r="D8871">
        <f t="shared" si="421"/>
        <v>4.4614897967310873E-3</v>
      </c>
      <c r="E8871" s="2">
        <f t="shared" si="422"/>
        <v>5.1323794410900223E-2</v>
      </c>
    </row>
    <row r="8872" spans="1:5" x14ac:dyDescent="0.55000000000000004">
      <c r="A8872">
        <v>8867</v>
      </c>
      <c r="C8872">
        <f t="shared" si="420"/>
        <v>-0.1276261585911222</v>
      </c>
      <c r="D8872">
        <f t="shared" si="421"/>
        <v>4.072014317101017E-3</v>
      </c>
      <c r="E8872" s="2">
        <f t="shared" si="422"/>
        <v>1.6288436356726273E-2</v>
      </c>
    </row>
    <row r="8873" spans="1:5" x14ac:dyDescent="0.55000000000000004">
      <c r="A8873">
        <v>8868</v>
      </c>
      <c r="C8873">
        <f t="shared" si="420"/>
        <v>3.3267128920108054E-3</v>
      </c>
      <c r="D8873">
        <f t="shared" si="421"/>
        <v>2.6605490751301667E-3</v>
      </c>
      <c r="E8873" s="2">
        <f t="shared" si="422"/>
        <v>1.1067018665870896E-5</v>
      </c>
    </row>
    <row r="8874" spans="1:5" x14ac:dyDescent="0.55000000000000004">
      <c r="A8874">
        <v>8869</v>
      </c>
      <c r="C8874">
        <f t="shared" si="420"/>
        <v>0.1334446495607931</v>
      </c>
      <c r="D8874">
        <f t="shared" si="421"/>
        <v>5.8134209522652143E-4</v>
      </c>
      <c r="E8874" s="2">
        <f t="shared" si="422"/>
        <v>1.7807474496402881E-2</v>
      </c>
    </row>
    <row r="8875" spans="1:5" x14ac:dyDescent="0.55000000000000004">
      <c r="A8875">
        <v>8870</v>
      </c>
      <c r="C8875">
        <f t="shared" si="420"/>
        <v>0.23007079197781705</v>
      </c>
      <c r="D8875">
        <f t="shared" si="421"/>
        <v>-1.6437694967993053E-3</v>
      </c>
      <c r="E8875" s="2">
        <f t="shared" si="422"/>
        <v>5.2932569321299965E-2</v>
      </c>
    </row>
    <row r="8876" spans="1:5" x14ac:dyDescent="0.55000000000000004">
      <c r="A8876">
        <v>8871</v>
      </c>
      <c r="C8876">
        <f t="shared" si="420"/>
        <v>0.26895401511932415</v>
      </c>
      <c r="D8876">
        <f t="shared" si="421"/>
        <v>-3.4563295931049538E-3</v>
      </c>
      <c r="E8876" s="2">
        <f t="shared" si="422"/>
        <v>7.2336262248805641E-2</v>
      </c>
    </row>
    <row r="8877" spans="1:5" x14ac:dyDescent="0.55000000000000004">
      <c r="A8877">
        <v>8872</v>
      </c>
      <c r="C8877">
        <f t="shared" si="420"/>
        <v>0.24033544956670827</v>
      </c>
      <c r="D8877">
        <f t="shared" si="421"/>
        <v>-4.4014238151885527E-3</v>
      </c>
      <c r="E8877" s="2">
        <f t="shared" si="422"/>
        <v>5.7761128318431776E-2</v>
      </c>
    </row>
    <row r="8878" spans="1:5" x14ac:dyDescent="0.55000000000000004">
      <c r="A8878">
        <v>8873</v>
      </c>
      <c r="C8878">
        <f t="shared" si="420"/>
        <v>0.15139775204217712</v>
      </c>
      <c r="D8878">
        <f t="shared" si="421"/>
        <v>-4.2418534343127015E-3</v>
      </c>
      <c r="E8878" s="2">
        <f t="shared" si="422"/>
        <v>2.2921279323424547E-2</v>
      </c>
    </row>
    <row r="8879" spans="1:5" x14ac:dyDescent="0.55000000000000004">
      <c r="A8879">
        <v>8874</v>
      </c>
      <c r="C8879">
        <f t="shared" si="420"/>
        <v>2.4462409966467841E-2</v>
      </c>
      <c r="D8879">
        <f t="shared" si="421"/>
        <v>-3.0176672526004812E-3</v>
      </c>
      <c r="E8879" s="2">
        <f t="shared" si="422"/>
        <v>5.9840950136754519E-4</v>
      </c>
    </row>
    <row r="8880" spans="1:5" x14ac:dyDescent="0.55000000000000004">
      <c r="A8880">
        <v>8875</v>
      </c>
      <c r="C8880">
        <f t="shared" si="420"/>
        <v>-0.10861248138413486</v>
      </c>
      <c r="D8880">
        <f t="shared" si="421"/>
        <v>-1.0361101978643365E-3</v>
      </c>
      <c r="E8880" s="2">
        <f t="shared" si="422"/>
        <v>1.1796671112419041E-2</v>
      </c>
    </row>
    <row r="8881" spans="1:5" x14ac:dyDescent="0.55000000000000004">
      <c r="A8881">
        <v>8876</v>
      </c>
      <c r="C8881">
        <f t="shared" si="420"/>
        <v>-0.21442792927677867</v>
      </c>
      <c r="D8881">
        <f t="shared" si="421"/>
        <v>1.2054886770656256E-3</v>
      </c>
      <c r="E8881" s="2">
        <f t="shared" si="422"/>
        <v>4.5979336853927195E-2</v>
      </c>
    </row>
    <row r="8882" spans="1:5" x14ac:dyDescent="0.55000000000000004">
      <c r="A8882">
        <v>8877</v>
      </c>
      <c r="C8882">
        <f t="shared" si="420"/>
        <v>-0.26642648670252378</v>
      </c>
      <c r="D8882">
        <f t="shared" si="421"/>
        <v>3.1445353036909729E-3</v>
      </c>
      <c r="E8882" s="2">
        <f t="shared" si="422"/>
        <v>7.0983072816650075E-2</v>
      </c>
    </row>
    <row r="8883" spans="1:5" x14ac:dyDescent="0.55000000000000004">
      <c r="A8883">
        <v>8878</v>
      </c>
      <c r="C8883">
        <f t="shared" si="420"/>
        <v>-0.25155761179305841</v>
      </c>
      <c r="D8883">
        <f t="shared" si="421"/>
        <v>4.2943698506977364E-3</v>
      </c>
      <c r="E8883" s="2">
        <f t="shared" si="422"/>
        <v>6.3281232051027078E-2</v>
      </c>
    </row>
    <row r="8884" spans="1:5" x14ac:dyDescent="0.55000000000000004">
      <c r="A8884">
        <v>8879</v>
      </c>
      <c r="C8884">
        <f t="shared" si="420"/>
        <v>-0.17355307873727521</v>
      </c>
      <c r="D8884">
        <f t="shared" si="421"/>
        <v>4.366408083313714E-3</v>
      </c>
      <c r="E8884" s="2">
        <f t="shared" si="422"/>
        <v>3.0120671139186851E-2</v>
      </c>
    </row>
    <row r="8885" spans="1:5" x14ac:dyDescent="0.55000000000000004">
      <c r="A8885">
        <v>8880</v>
      </c>
      <c r="C8885">
        <f t="shared" si="420"/>
        <v>-5.1990381127077323E-2</v>
      </c>
      <c r="D8885">
        <f t="shared" si="421"/>
        <v>3.3425699235977596E-3</v>
      </c>
      <c r="E8885" s="2">
        <f t="shared" si="422"/>
        <v>2.7029997297387579E-3</v>
      </c>
    </row>
    <row r="8886" spans="1:5" x14ac:dyDescent="0.55000000000000004">
      <c r="A8886">
        <v>8881</v>
      </c>
      <c r="C8886">
        <f t="shared" si="420"/>
        <v>8.2620806275733968E-2</v>
      </c>
      <c r="D8886">
        <f t="shared" si="421"/>
        <v>1.4798171688424849E-3</v>
      </c>
      <c r="E8886" s="2">
        <f t="shared" si="422"/>
        <v>6.8261976296523615E-3</v>
      </c>
    </row>
    <row r="8887" spans="1:5" x14ac:dyDescent="0.55000000000000004">
      <c r="A8887">
        <v>8882</v>
      </c>
      <c r="C8887">
        <f t="shared" si="420"/>
        <v>0.19649591281175338</v>
      </c>
      <c r="D8887">
        <f t="shared" si="421"/>
        <v>-7.5433850322124973E-4</v>
      </c>
      <c r="E8887" s="2">
        <f t="shared" si="422"/>
        <v>3.861064375172419E-2</v>
      </c>
    </row>
    <row r="8888" spans="1:5" x14ac:dyDescent="0.55000000000000004">
      <c r="A8888">
        <v>8883</v>
      </c>
      <c r="C8888">
        <f t="shared" si="420"/>
        <v>0.26105468703628165</v>
      </c>
      <c r="D8888">
        <f t="shared" si="421"/>
        <v>-2.7991711111196946E-3</v>
      </c>
      <c r="E8888" s="2">
        <f t="shared" si="422"/>
        <v>6.8149549623610958E-2</v>
      </c>
    </row>
    <row r="8889" spans="1:5" x14ac:dyDescent="0.55000000000000004">
      <c r="A8889">
        <v>8884</v>
      </c>
      <c r="C8889">
        <f t="shared" si="420"/>
        <v>0.26009423741358267</v>
      </c>
      <c r="D8889">
        <f t="shared" si="421"/>
        <v>-4.1414707720368454E-3</v>
      </c>
      <c r="E8889" s="2">
        <f t="shared" si="422"/>
        <v>6.7649012335753114E-2</v>
      </c>
    </row>
    <row r="8890" spans="1:5" x14ac:dyDescent="0.55000000000000004">
      <c r="A8890">
        <v>8885</v>
      </c>
      <c r="C8890">
        <f t="shared" si="420"/>
        <v>0.19385561655160521</v>
      </c>
      <c r="D8890">
        <f t="shared" si="421"/>
        <v>-4.4443485644502312E-3</v>
      </c>
      <c r="E8890" s="2">
        <f t="shared" si="422"/>
        <v>3.7580000068602994E-2</v>
      </c>
    </row>
    <row r="8891" spans="1:5" x14ac:dyDescent="0.55000000000000004">
      <c r="A8891">
        <v>8886</v>
      </c>
      <c r="C8891">
        <f t="shared" si="420"/>
        <v>7.8963322087358498E-2</v>
      </c>
      <c r="D8891">
        <f t="shared" si="421"/>
        <v>-3.6317885466214104E-3</v>
      </c>
      <c r="E8891" s="2">
        <f t="shared" si="422"/>
        <v>6.2352062350719186E-3</v>
      </c>
    </row>
    <row r="8892" spans="1:5" x14ac:dyDescent="0.55000000000000004">
      <c r="A8892">
        <v>8887</v>
      </c>
      <c r="C8892">
        <f t="shared" si="420"/>
        <v>-5.5747101806047562E-2</v>
      </c>
      <c r="D8892">
        <f t="shared" si="421"/>
        <v>-1.9077261556192037E-3</v>
      </c>
      <c r="E8892" s="2">
        <f t="shared" si="422"/>
        <v>3.1077393597738314E-3</v>
      </c>
    </row>
    <row r="8893" spans="1:5" x14ac:dyDescent="0.55000000000000004">
      <c r="A8893">
        <v>8888</v>
      </c>
      <c r="C8893">
        <f t="shared" si="420"/>
        <v>-0.17646617820180771</v>
      </c>
      <c r="D8893">
        <f t="shared" si="421"/>
        <v>2.9513528876663368E-4</v>
      </c>
      <c r="E8893" s="2">
        <f t="shared" si="422"/>
        <v>3.1140312049152154E-2</v>
      </c>
    </row>
    <row r="8894" spans="1:5" x14ac:dyDescent="0.55000000000000004">
      <c r="A8894">
        <v>8889</v>
      </c>
      <c r="C8894">
        <f t="shared" si="420"/>
        <v>-0.25289596347947924</v>
      </c>
      <c r="D8894">
        <f t="shared" si="421"/>
        <v>2.42392399657559E-3</v>
      </c>
      <c r="E8894" s="2">
        <f t="shared" si="422"/>
        <v>6.3956368344214101E-2</v>
      </c>
    </row>
    <row r="8895" spans="1:5" x14ac:dyDescent="0.55000000000000004">
      <c r="A8895">
        <v>8890</v>
      </c>
      <c r="C8895">
        <f t="shared" si="420"/>
        <v>-0.26585419255071413</v>
      </c>
      <c r="D8895">
        <f t="shared" si="421"/>
        <v>3.9443588735730188E-3</v>
      </c>
      <c r="E8895" s="2">
        <f t="shared" si="422"/>
        <v>7.0678451696792183E-2</v>
      </c>
    </row>
    <row r="8896" spans="1:5" x14ac:dyDescent="0.55000000000000004">
      <c r="A8896">
        <v>8891</v>
      </c>
      <c r="C8896">
        <f t="shared" si="420"/>
        <v>-0.21208862305347165</v>
      </c>
      <c r="D8896">
        <f t="shared" si="421"/>
        <v>4.4748428137919433E-3</v>
      </c>
      <c r="E8896" s="2">
        <f t="shared" si="422"/>
        <v>4.4981584028717582E-2</v>
      </c>
    </row>
    <row r="8897" spans="1:5" x14ac:dyDescent="0.55000000000000004">
      <c r="A8897">
        <v>8892</v>
      </c>
      <c r="C8897">
        <f t="shared" si="420"/>
        <v>-0.10509327964327476</v>
      </c>
      <c r="D8897">
        <f t="shared" si="421"/>
        <v>3.8822355299516671E-3</v>
      </c>
      <c r="E8897" s="2">
        <f t="shared" si="422"/>
        <v>1.104459742617955E-2</v>
      </c>
    </row>
    <row r="8898" spans="1:5" x14ac:dyDescent="0.55000000000000004">
      <c r="A8898">
        <v>8893</v>
      </c>
      <c r="C8898">
        <f t="shared" si="420"/>
        <v>2.8278261766812179E-2</v>
      </c>
      <c r="D8898">
        <f t="shared" si="421"/>
        <v>2.3152689591256601E-3</v>
      </c>
      <c r="E8898" s="2">
        <f t="shared" si="422"/>
        <v>7.9966008855235143E-4</v>
      </c>
    </row>
    <row r="8899" spans="1:5" x14ac:dyDescent="0.55000000000000004">
      <c r="A8899">
        <v>8894</v>
      </c>
      <c r="C8899">
        <f t="shared" si="420"/>
        <v>0.1545525555318934</v>
      </c>
      <c r="D8899">
        <f t="shared" si="421"/>
        <v>1.6721868155660562E-4</v>
      </c>
      <c r="E8899" s="2">
        <f t="shared" si="422"/>
        <v>2.3886492421438994E-2</v>
      </c>
    </row>
    <row r="8900" spans="1:5" x14ac:dyDescent="0.55000000000000004">
      <c r="A8900">
        <v>8895</v>
      </c>
      <c r="C8900">
        <f t="shared" si="420"/>
        <v>0.24203741556614547</v>
      </c>
      <c r="D8900">
        <f t="shared" si="421"/>
        <v>-2.0227999603349219E-3</v>
      </c>
      <c r="E8900" s="2">
        <f t="shared" si="422"/>
        <v>5.8582110533938997E-2</v>
      </c>
    </row>
    <row r="8901" spans="1:5" x14ac:dyDescent="0.55000000000000004">
      <c r="A8901">
        <v>8896</v>
      </c>
      <c r="C8901">
        <f t="shared" si="420"/>
        <v>0.26877598604042713</v>
      </c>
      <c r="D8901">
        <f t="shared" si="421"/>
        <v>-3.7051384494876005E-3</v>
      </c>
      <c r="E8901" s="2">
        <f t="shared" si="422"/>
        <v>7.224053067200388E-2</v>
      </c>
    </row>
    <row r="8902" spans="1:5" x14ac:dyDescent="0.55000000000000004">
      <c r="A8902">
        <v>8897</v>
      </c>
      <c r="C8902">
        <f t="shared" ref="C8902:C8965" si="423">$D$1*COS($B$2*(A8902-$L$2)+$B$1)</f>
        <v>0.22805744936683373</v>
      </c>
      <c r="D8902">
        <f t="shared" ref="D8902:D8965" si="424">$D$2*COS($B$2*(A8902-$L$3)+$B$3)</f>
        <v>-4.4575652859407582E-3</v>
      </c>
      <c r="E8902" s="2">
        <f t="shared" ref="E8902:E8965" si="425">(M8902-C8902)^2</f>
        <v>5.201020021170593E-2</v>
      </c>
    </row>
    <row r="8903" spans="1:5" x14ac:dyDescent="0.55000000000000004">
      <c r="A8903">
        <v>8898</v>
      </c>
      <c r="C8903">
        <f t="shared" si="423"/>
        <v>0.13010129997178366</v>
      </c>
      <c r="D8903">
        <f t="shared" si="424"/>
        <v>-4.0912371936439717E-3</v>
      </c>
      <c r="E8903" s="2">
        <f t="shared" si="425"/>
        <v>1.6926348254348033E-2</v>
      </c>
    </row>
    <row r="8904" spans="1:5" x14ac:dyDescent="0.55000000000000004">
      <c r="A8904">
        <v>8899</v>
      </c>
      <c r="C8904">
        <f t="shared" si="423"/>
        <v>-5.0753339836822535E-4</v>
      </c>
      <c r="D8904">
        <f t="shared" si="424"/>
        <v>-2.6980948021802119E-3</v>
      </c>
      <c r="E8904" s="2">
        <f t="shared" si="425"/>
        <v>2.5759015045919973E-7</v>
      </c>
    </row>
    <row r="8905" spans="1:5" x14ac:dyDescent="0.55000000000000004">
      <c r="A8905">
        <v>8900</v>
      </c>
      <c r="C8905">
        <f t="shared" si="423"/>
        <v>-0.1309889865834849</v>
      </c>
      <c r="D8905">
        <f t="shared" si="424"/>
        <v>-6.2778748669522859E-4</v>
      </c>
      <c r="E8905" s="2">
        <f t="shared" si="425"/>
        <v>1.7158114606168388E-2</v>
      </c>
    </row>
    <row r="8906" spans="1:5" x14ac:dyDescent="0.55000000000000004">
      <c r="A8906">
        <v>8901</v>
      </c>
      <c r="C8906">
        <f t="shared" si="423"/>
        <v>-0.2285949651649119</v>
      </c>
      <c r="D8906">
        <f t="shared" si="424"/>
        <v>1.6000812552399791E-3</v>
      </c>
      <c r="E8906" s="2">
        <f t="shared" si="425"/>
        <v>5.2255658098747285E-2</v>
      </c>
    </row>
    <row r="8907" spans="1:5" x14ac:dyDescent="0.55000000000000004">
      <c r="A8907">
        <v>8902</v>
      </c>
      <c r="C8907">
        <f t="shared" si="423"/>
        <v>-0.26882842588930372</v>
      </c>
      <c r="D8907">
        <f t="shared" si="424"/>
        <v>3.426363329104867E-3</v>
      </c>
      <c r="E8907" s="2">
        <f t="shared" si="425"/>
        <v>7.2268722566120866E-2</v>
      </c>
    </row>
    <row r="8908" spans="1:5" x14ac:dyDescent="0.55000000000000004">
      <c r="A8908">
        <v>8903</v>
      </c>
      <c r="C8908">
        <f t="shared" si="423"/>
        <v>-0.24159161817116456</v>
      </c>
      <c r="D8908">
        <f t="shared" si="424"/>
        <v>4.3927004294338186E-3</v>
      </c>
      <c r="E8908" s="2">
        <f t="shared" si="425"/>
        <v>5.8366509970561774E-2</v>
      </c>
    </row>
    <row r="8909" spans="1:5" x14ac:dyDescent="0.55000000000000004">
      <c r="A8909">
        <v>8904</v>
      </c>
      <c r="C8909">
        <f t="shared" si="423"/>
        <v>-0.15372040663932496</v>
      </c>
      <c r="D8909">
        <f t="shared" si="424"/>
        <v>4.2565623127533755E-3</v>
      </c>
      <c r="E8909" s="2">
        <f t="shared" si="425"/>
        <v>2.3629963417359422E-2</v>
      </c>
    </row>
    <row r="8910" spans="1:5" x14ac:dyDescent="0.55000000000000004">
      <c r="A8910">
        <v>8905</v>
      </c>
      <c r="C8910">
        <f t="shared" si="423"/>
        <v>-2.7268613210097492E-2</v>
      </c>
      <c r="D8910">
        <f t="shared" si="424"/>
        <v>3.0521167767865128E-3</v>
      </c>
      <c r="E8910" s="2">
        <f t="shared" si="425"/>
        <v>7.435772664019034E-4</v>
      </c>
    </row>
    <row r="8911" spans="1:5" x14ac:dyDescent="0.55000000000000004">
      <c r="A8911">
        <v>8906</v>
      </c>
      <c r="C8911">
        <f t="shared" si="423"/>
        <v>0.10602702735810329</v>
      </c>
      <c r="D8911">
        <f t="shared" si="424"/>
        <v>1.0816542633633854E-3</v>
      </c>
      <c r="E8911" s="2">
        <f t="shared" si="425"/>
        <v>1.1241730530395984E-2</v>
      </c>
    </row>
    <row r="8912" spans="1:5" x14ac:dyDescent="0.55000000000000004">
      <c r="A8912">
        <v>8907</v>
      </c>
      <c r="C8912">
        <f t="shared" si="423"/>
        <v>0.21271211893183228</v>
      </c>
      <c r="D8912">
        <f t="shared" si="424"/>
        <v>-1.1602806707010891E-3</v>
      </c>
      <c r="E8912" s="2">
        <f t="shared" si="425"/>
        <v>4.5246445540469964E-2</v>
      </c>
    </row>
    <row r="8913" spans="1:5" x14ac:dyDescent="0.55000000000000004">
      <c r="A8913">
        <v>8908</v>
      </c>
      <c r="C8913">
        <f t="shared" si="423"/>
        <v>0.26601095226879107</v>
      </c>
      <c r="D8913">
        <f t="shared" si="424"/>
        <v>-3.1110096131488052E-3</v>
      </c>
      <c r="E8913" s="2">
        <f t="shared" si="425"/>
        <v>7.0761826726949043E-2</v>
      </c>
    </row>
    <row r="8914" spans="1:5" x14ac:dyDescent="0.55000000000000004">
      <c r="A8914">
        <v>8909</v>
      </c>
      <c r="C8914">
        <f t="shared" si="423"/>
        <v>0.25254664365466795</v>
      </c>
      <c r="D8914">
        <f t="shared" si="424"/>
        <v>-4.2809407176387145E-3</v>
      </c>
      <c r="E8914" s="2">
        <f t="shared" si="425"/>
        <v>6.3779807221237828E-2</v>
      </c>
    </row>
    <row r="8915" spans="1:5" x14ac:dyDescent="0.55000000000000004">
      <c r="A8915">
        <v>8910</v>
      </c>
      <c r="C8915">
        <f t="shared" si="423"/>
        <v>0.17569845074410048</v>
      </c>
      <c r="D8915">
        <f t="shared" si="424"/>
        <v>-4.3764459370719874E-3</v>
      </c>
      <c r="E8915" s="2">
        <f t="shared" si="425"/>
        <v>3.0869945593877103E-2</v>
      </c>
    </row>
    <row r="8916" spans="1:5" x14ac:dyDescent="0.55000000000000004">
      <c r="A8916">
        <v>8911</v>
      </c>
      <c r="C8916">
        <f t="shared" si="423"/>
        <v>5.4753650126259136E-2</v>
      </c>
      <c r="D8916">
        <f t="shared" si="424"/>
        <v>-3.3735554744611707E-3</v>
      </c>
      <c r="E8916" s="2">
        <f t="shared" si="425"/>
        <v>2.9979622021487971E-3</v>
      </c>
    </row>
    <row r="8917" spans="1:5" x14ac:dyDescent="0.55000000000000004">
      <c r="A8917">
        <v>8912</v>
      </c>
      <c r="C8917">
        <f t="shared" si="423"/>
        <v>-7.9933162557901186E-2</v>
      </c>
      <c r="D8917">
        <f t="shared" si="424"/>
        <v>-1.523973696667909E-3</v>
      </c>
      <c r="E8917" s="2">
        <f t="shared" si="425"/>
        <v>6.3893104765078562E-3</v>
      </c>
    </row>
    <row r="8918" spans="1:5" x14ac:dyDescent="0.55000000000000004">
      <c r="A8918">
        <v>8913</v>
      </c>
      <c r="C8918">
        <f t="shared" si="423"/>
        <v>-0.19455843629741104</v>
      </c>
      <c r="D8918">
        <f t="shared" si="424"/>
        <v>7.08093356172238E-4</v>
      </c>
      <c r="E8918" s="2">
        <f t="shared" si="425"/>
        <v>3.7852985134493748E-2</v>
      </c>
    </row>
    <row r="8919" spans="1:5" x14ac:dyDescent="0.55000000000000004">
      <c r="A8919">
        <v>8914</v>
      </c>
      <c r="C8919">
        <f t="shared" si="423"/>
        <v>-0.26035364349172535</v>
      </c>
      <c r="D8919">
        <f t="shared" si="424"/>
        <v>2.7624439019856154E-3</v>
      </c>
      <c r="E8919" s="2">
        <f t="shared" si="425"/>
        <v>6.7784019679416427E-2</v>
      </c>
    </row>
    <row r="8920" spans="1:5" x14ac:dyDescent="0.55000000000000004">
      <c r="A8920">
        <v>8915</v>
      </c>
      <c r="C8920">
        <f t="shared" si="423"/>
        <v>-0.26080557399170035</v>
      </c>
      <c r="D8920">
        <f t="shared" si="424"/>
        <v>4.1234792561623199E-3</v>
      </c>
      <c r="E8920" s="2">
        <f t="shared" si="425"/>
        <v>6.8019547425140284E-2</v>
      </c>
    </row>
    <row r="8921" spans="1:5" x14ac:dyDescent="0.55000000000000004">
      <c r="A8921">
        <v>8916</v>
      </c>
      <c r="C8921">
        <f t="shared" si="423"/>
        <v>-0.19580080276507475</v>
      </c>
      <c r="D8921">
        <f t="shared" si="424"/>
        <v>4.4496082330887018E-3</v>
      </c>
      <c r="E8921" s="2">
        <f t="shared" si="425"/>
        <v>3.8337954363447703E-2</v>
      </c>
    </row>
    <row r="8922" spans="1:5" x14ac:dyDescent="0.55000000000000004">
      <c r="A8922">
        <v>8917</v>
      </c>
      <c r="C8922">
        <f t="shared" si="423"/>
        <v>-8.1654157197871211E-2</v>
      </c>
      <c r="D8922">
        <f t="shared" si="424"/>
        <v>3.6589793338096381E-3</v>
      </c>
      <c r="E8922" s="2">
        <f t="shared" si="425"/>
        <v>6.6674013876946627E-3</v>
      </c>
    </row>
    <row r="8923" spans="1:5" x14ac:dyDescent="0.55000000000000004">
      <c r="A8923">
        <v>8918</v>
      </c>
      <c r="C8923">
        <f t="shared" si="423"/>
        <v>5.2985960692926527E-2</v>
      </c>
      <c r="D8923">
        <f t="shared" si="424"/>
        <v>1.950023746909262E-3</v>
      </c>
      <c r="E8923" s="2">
        <f t="shared" si="425"/>
        <v>2.8075120305523552E-3</v>
      </c>
    </row>
    <row r="8924" spans="1:5" x14ac:dyDescent="0.55000000000000004">
      <c r="A8924">
        <v>8919</v>
      </c>
      <c r="C8924">
        <f t="shared" si="423"/>
        <v>0.17432771930523491</v>
      </c>
      <c r="D8924">
        <f t="shared" si="424"/>
        <v>-2.4834669722606495E-4</v>
      </c>
      <c r="E8924" s="2">
        <f t="shared" si="425"/>
        <v>3.0390153718164774E-2</v>
      </c>
    </row>
    <row r="8925" spans="1:5" x14ac:dyDescent="0.55000000000000004">
      <c r="A8925">
        <v>8920</v>
      </c>
      <c r="C8925">
        <f t="shared" si="423"/>
        <v>0.25191689490731894</v>
      </c>
      <c r="D8925">
        <f t="shared" si="424"/>
        <v>-2.3843873550355695E-3</v>
      </c>
      <c r="E8925" s="2">
        <f t="shared" si="425"/>
        <v>6.3462121939745181E-2</v>
      </c>
    </row>
    <row r="8926" spans="1:5" x14ac:dyDescent="0.55000000000000004">
      <c r="A8926">
        <v>8921</v>
      </c>
      <c r="C8926">
        <f t="shared" si="423"/>
        <v>0.26628023987747718</v>
      </c>
      <c r="D8926">
        <f t="shared" si="424"/>
        <v>-3.9219970456938523E-3</v>
      </c>
      <c r="E8926" s="2">
        <f t="shared" si="425"/>
        <v>7.0905166149206791E-2</v>
      </c>
    </row>
    <row r="8927" spans="1:5" x14ac:dyDescent="0.55000000000000004">
      <c r="A8927">
        <v>8922</v>
      </c>
      <c r="C8927">
        <f t="shared" si="423"/>
        <v>0.21381285738050568</v>
      </c>
      <c r="D8927">
        <f t="shared" si="424"/>
        <v>-4.4752681470213683E-3</v>
      </c>
      <c r="E8927" s="2">
        <f t="shared" si="425"/>
        <v>4.571593798121646E-2</v>
      </c>
    </row>
    <row r="8928" spans="1:5" x14ac:dyDescent="0.55000000000000004">
      <c r="A8928">
        <v>8923</v>
      </c>
      <c r="C8928">
        <f t="shared" si="423"/>
        <v>0.10768295449847011</v>
      </c>
      <c r="D8928">
        <f t="shared" si="424"/>
        <v>-3.9053412746144112E-3</v>
      </c>
      <c r="E8928" s="2">
        <f t="shared" si="425"/>
        <v>1.1595618689519584E-2</v>
      </c>
    </row>
    <row r="8929" spans="1:5" x14ac:dyDescent="0.55000000000000004">
      <c r="A8929">
        <v>8924</v>
      </c>
      <c r="C8929">
        <f t="shared" si="423"/>
        <v>-2.5473100186094652E-2</v>
      </c>
      <c r="D8929">
        <f t="shared" si="424"/>
        <v>-2.3552560603418292E-3</v>
      </c>
      <c r="E8929" s="2">
        <f t="shared" si="425"/>
        <v>6.4887883309081539E-4</v>
      </c>
    </row>
    <row r="8930" spans="1:5" x14ac:dyDescent="0.55000000000000004">
      <c r="A8930">
        <v>8925</v>
      </c>
      <c r="C8930">
        <f t="shared" si="423"/>
        <v>-0.15223594365429916</v>
      </c>
      <c r="D8930">
        <f t="shared" si="424"/>
        <v>-2.140512197821588E-4</v>
      </c>
      <c r="E8930" s="2">
        <f t="shared" si="425"/>
        <v>2.3175782540314948E-2</v>
      </c>
    </row>
    <row r="8931" spans="1:5" x14ac:dyDescent="0.55000000000000004">
      <c r="A8931">
        <v>8926</v>
      </c>
      <c r="C8931">
        <f t="shared" si="423"/>
        <v>-0.24079077414436029</v>
      </c>
      <c r="D8931">
        <f t="shared" si="424"/>
        <v>1.9808759651011101E-3</v>
      </c>
      <c r="E8931" s="2">
        <f t="shared" si="425"/>
        <v>5.7980196913040329E-2</v>
      </c>
    </row>
    <row r="8932" spans="1:5" x14ac:dyDescent="0.55000000000000004">
      <c r="A8932">
        <v>8927</v>
      </c>
      <c r="C8932">
        <f t="shared" si="423"/>
        <v>-0.26891219579116482</v>
      </c>
      <c r="D8932">
        <f t="shared" si="424"/>
        <v>3.6786450362593453E-3</v>
      </c>
      <c r="E8932" s="2">
        <f t="shared" si="425"/>
        <v>7.2313769045225768E-2</v>
      </c>
    </row>
    <row r="8933" spans="1:5" x14ac:dyDescent="0.55000000000000004">
      <c r="A8933">
        <v>8928</v>
      </c>
      <c r="C8933">
        <f t="shared" si="423"/>
        <v>-0.2295423245154832</v>
      </c>
      <c r="D8933">
        <f t="shared" si="424"/>
        <v>4.4531517430599077E-3</v>
      </c>
      <c r="E8933" s="2">
        <f t="shared" si="425"/>
        <v>5.2689678743971402E-2</v>
      </c>
    </row>
    <row r="8934" spans="1:5" x14ac:dyDescent="0.55000000000000004">
      <c r="A8934">
        <v>8929</v>
      </c>
      <c r="C8934">
        <f t="shared" si="423"/>
        <v>-0.13256216815471869</v>
      </c>
      <c r="D8934">
        <f t="shared" si="424"/>
        <v>4.1100112273435158E-3</v>
      </c>
      <c r="E8934" s="2">
        <f t="shared" si="425"/>
        <v>1.7572728425879914E-2</v>
      </c>
    </row>
    <row r="8935" spans="1:5" x14ac:dyDescent="0.55000000000000004">
      <c r="A8935">
        <v>8930</v>
      </c>
      <c r="C8935">
        <f t="shared" si="423"/>
        <v>-2.3117017759212758E-3</v>
      </c>
      <c r="D8935">
        <f t="shared" si="424"/>
        <v>2.7353445257267983E-3</v>
      </c>
      <c r="E8935" s="2">
        <f t="shared" si="425"/>
        <v>5.3439651007975806E-6</v>
      </c>
    </row>
    <row r="8936" spans="1:5" x14ac:dyDescent="0.55000000000000004">
      <c r="A8936">
        <v>8931</v>
      </c>
      <c r="C8936">
        <f t="shared" si="423"/>
        <v>0.12851895302182514</v>
      </c>
      <c r="D8936">
        <f t="shared" si="424"/>
        <v>6.7416400464053708E-4</v>
      </c>
      <c r="E8936" s="2">
        <f t="shared" si="425"/>
        <v>1.6517121285826098E-2</v>
      </c>
    </row>
    <row r="8937" spans="1:5" x14ac:dyDescent="0.55000000000000004">
      <c r="A8937">
        <v>8932</v>
      </c>
      <c r="C8937">
        <f t="shared" si="423"/>
        <v>0.22709405957568202</v>
      </c>
      <c r="D8937">
        <f t="shared" si="424"/>
        <v>-1.556217471360785E-3</v>
      </c>
      <c r="E8937" s="2">
        <f t="shared" si="425"/>
        <v>5.1571711894563416E-2</v>
      </c>
    </row>
    <row r="8938" spans="1:5" x14ac:dyDescent="0.55000000000000004">
      <c r="A8938">
        <v>8933</v>
      </c>
      <c r="C8938">
        <f t="shared" si="423"/>
        <v>0.26867334393877979</v>
      </c>
      <c r="D8938">
        <f t="shared" si="424"/>
        <v>-3.3960211644697403E-3</v>
      </c>
      <c r="E8938" s="2">
        <f t="shared" si="425"/>
        <v>7.2185365743245855E-2</v>
      </c>
    </row>
    <row r="8939" spans="1:5" x14ac:dyDescent="0.55000000000000004">
      <c r="A8939">
        <v>8934</v>
      </c>
      <c r="C8939">
        <f t="shared" si="423"/>
        <v>0.24282128216009469</v>
      </c>
      <c r="D8939">
        <f t="shared" si="424"/>
        <v>-4.3834951278043316E-3</v>
      </c>
      <c r="E8939" s="2">
        <f t="shared" si="425"/>
        <v>5.8962175069872315E-2</v>
      </c>
    </row>
    <row r="8940" spans="1:5" x14ac:dyDescent="0.55000000000000004">
      <c r="A8940">
        <v>8935</v>
      </c>
      <c r="C8940">
        <f t="shared" si="423"/>
        <v>0.156026196825748</v>
      </c>
      <c r="D8940">
        <f t="shared" si="424"/>
        <v>-4.2708042108061672E-3</v>
      </c>
      <c r="E8940" s="2">
        <f t="shared" si="425"/>
        <v>2.4344174095907056E-2</v>
      </c>
    </row>
    <row r="8941" spans="1:5" x14ac:dyDescent="0.55000000000000004">
      <c r="A8941">
        <v>8936</v>
      </c>
      <c r="C8941">
        <f t="shared" si="423"/>
        <v>3.0071824859422103E-2</v>
      </c>
      <c r="D8941">
        <f t="shared" si="424"/>
        <v>-3.0862314583057241E-3</v>
      </c>
      <c r="E8941" s="2">
        <f t="shared" si="425"/>
        <v>9.0431465037575719E-4</v>
      </c>
    </row>
    <row r="8942" spans="1:5" x14ac:dyDescent="0.55000000000000004">
      <c r="A8942">
        <v>8937</v>
      </c>
      <c r="C8942">
        <f t="shared" si="423"/>
        <v>-0.10342994128284426</v>
      </c>
      <c r="D8942">
        <f t="shared" si="424"/>
        <v>-1.1270796623681261E-3</v>
      </c>
      <c r="E8942" s="2">
        <f t="shared" si="425"/>
        <v>1.0697752753772612E-2</v>
      </c>
    </row>
    <row r="8943" spans="1:5" x14ac:dyDescent="0.55000000000000004">
      <c r="A8943">
        <v>8938</v>
      </c>
      <c r="C8943">
        <f t="shared" si="423"/>
        <v>-0.21097297229329784</v>
      </c>
      <c r="D8943">
        <f t="shared" si="424"/>
        <v>1.1149453718695699E-3</v>
      </c>
      <c r="E8943" s="2">
        <f t="shared" si="425"/>
        <v>4.4509595038268616E-2</v>
      </c>
    </row>
    <row r="8944" spans="1:5" x14ac:dyDescent="0.55000000000000004">
      <c r="A8944">
        <v>8939</v>
      </c>
      <c r="C8944">
        <f t="shared" si="423"/>
        <v>-0.26556623421491038</v>
      </c>
      <c r="D8944">
        <f t="shared" si="424"/>
        <v>3.0771426189044686E-3</v>
      </c>
      <c r="E8944" s="2">
        <f t="shared" si="425"/>
        <v>7.0525424755088634E-2</v>
      </c>
    </row>
    <row r="8945" spans="1:5" x14ac:dyDescent="0.55000000000000004">
      <c r="A8945">
        <v>8940</v>
      </c>
      <c r="C8945">
        <f t="shared" si="423"/>
        <v>-0.25350796904308448</v>
      </c>
      <c r="D8945">
        <f t="shared" si="424"/>
        <v>4.2670419296774644E-3</v>
      </c>
      <c r="E8945" s="2">
        <f t="shared" si="425"/>
        <v>6.426629036834948E-2</v>
      </c>
    </row>
    <row r="8946" spans="1:5" x14ac:dyDescent="0.55000000000000004">
      <c r="A8946">
        <v>8941</v>
      </c>
      <c r="C8946">
        <f t="shared" si="423"/>
        <v>-0.17782454716545321</v>
      </c>
      <c r="D8946">
        <f t="shared" si="424"/>
        <v>4.3860036582088922E-3</v>
      </c>
      <c r="E8946" s="2">
        <f t="shared" si="425"/>
        <v>3.1621569574598489E-2</v>
      </c>
    </row>
    <row r="8947" spans="1:5" x14ac:dyDescent="0.55000000000000004">
      <c r="A8947">
        <v>8942</v>
      </c>
      <c r="C8947">
        <f t="shared" si="423"/>
        <v>-5.7510912193345212E-2</v>
      </c>
      <c r="D8947">
        <f t="shared" si="424"/>
        <v>3.4041709181516448E-3</v>
      </c>
      <c r="E8947" s="2">
        <f t="shared" si="425"/>
        <v>3.307505021310663E-3</v>
      </c>
    </row>
    <row r="8948" spans="1:5" x14ac:dyDescent="0.55000000000000004">
      <c r="A8948">
        <v>8943</v>
      </c>
      <c r="C8948">
        <f t="shared" si="423"/>
        <v>7.7236749505447316E-2</v>
      </c>
      <c r="D8948">
        <f t="shared" si="424"/>
        <v>1.5679630318679927E-3</v>
      </c>
      <c r="E8948" s="2">
        <f t="shared" si="425"/>
        <v>5.9655154741672161E-3</v>
      </c>
    </row>
    <row r="8949" spans="1:5" x14ac:dyDescent="0.55000000000000004">
      <c r="A8949">
        <v>8944</v>
      </c>
      <c r="C8949">
        <f t="shared" si="423"/>
        <v>0.19259961509987777</v>
      </c>
      <c r="D8949">
        <f t="shared" si="424"/>
        <v>-6.6177052537614895E-4</v>
      </c>
      <c r="E8949" s="2">
        <f t="shared" si="425"/>
        <v>3.7094611736621069E-2</v>
      </c>
    </row>
    <row r="8950" spans="1:5" x14ac:dyDescent="0.55000000000000004">
      <c r="A8950">
        <v>8945</v>
      </c>
      <c r="C8950">
        <f t="shared" si="423"/>
        <v>0.25962403698097913</v>
      </c>
      <c r="D8950">
        <f t="shared" si="424"/>
        <v>-2.7254136297151206E-3</v>
      </c>
      <c r="E8950" s="2">
        <f t="shared" si="425"/>
        <v>6.7404640578300826E-2</v>
      </c>
    </row>
    <row r="8951" spans="1:5" x14ac:dyDescent="0.55000000000000004">
      <c r="A8951">
        <v>8946</v>
      </c>
      <c r="C8951">
        <f t="shared" si="423"/>
        <v>0.26148829802308288</v>
      </c>
      <c r="D8951">
        <f t="shared" si="424"/>
        <v>-4.1050353602212096E-3</v>
      </c>
      <c r="E8951" s="2">
        <f t="shared" si="425"/>
        <v>6.8376130003008614E-2</v>
      </c>
    </row>
    <row r="8952" spans="1:5" x14ac:dyDescent="0.55000000000000004">
      <c r="A8952">
        <v>8947</v>
      </c>
      <c r="C8952">
        <f t="shared" si="423"/>
        <v>0.19772450799738986</v>
      </c>
      <c r="D8952">
        <f t="shared" si="424"/>
        <v>-4.4543797425917143E-3</v>
      </c>
      <c r="E8952" s="2">
        <f t="shared" si="425"/>
        <v>3.9094981062809883E-2</v>
      </c>
    </row>
    <row r="8953" spans="1:5" x14ac:dyDescent="0.55000000000000004">
      <c r="A8953">
        <v>8948</v>
      </c>
      <c r="C8953">
        <f t="shared" si="423"/>
        <v>8.4336034166296758E-2</v>
      </c>
      <c r="D8953">
        <f t="shared" si="424"/>
        <v>-3.6857687004469577E-3</v>
      </c>
      <c r="E8953" s="2">
        <f t="shared" si="425"/>
        <v>7.1125666588987739E-3</v>
      </c>
    </row>
    <row r="8954" spans="1:5" x14ac:dyDescent="0.55000000000000004">
      <c r="A8954">
        <v>8949</v>
      </c>
      <c r="C8954">
        <f t="shared" si="423"/>
        <v>-5.0219006577984143E-2</v>
      </c>
      <c r="D8954">
        <f t="shared" si="424"/>
        <v>-1.992107404329967E-3</v>
      </c>
      <c r="E8954" s="2">
        <f t="shared" si="425"/>
        <v>2.5219486216796145E-3</v>
      </c>
    </row>
    <row r="8955" spans="1:5" x14ac:dyDescent="0.55000000000000004">
      <c r="A8955">
        <v>8950</v>
      </c>
      <c r="C8955">
        <f t="shared" si="423"/>
        <v>-0.17217013520386104</v>
      </c>
      <c r="D8955">
        <f t="shared" si="424"/>
        <v>2.0153085998145649E-4</v>
      </c>
      <c r="E8955" s="2">
        <f t="shared" si="425"/>
        <v>2.9642555456115792E-2</v>
      </c>
    </row>
    <row r="8956" spans="1:5" x14ac:dyDescent="0.55000000000000004">
      <c r="A8956">
        <v>8951</v>
      </c>
      <c r="C8956">
        <f t="shared" si="423"/>
        <v>-0.25091018895207351</v>
      </c>
      <c r="D8956">
        <f t="shared" si="424"/>
        <v>2.3445891263710133E-3</v>
      </c>
      <c r="E8956" s="2">
        <f t="shared" si="425"/>
        <v>6.2955922919965226E-2</v>
      </c>
    </row>
    <row r="8957" spans="1:5" x14ac:dyDescent="0.55000000000000004">
      <c r="A8957">
        <v>8952</v>
      </c>
      <c r="C8957">
        <f t="shared" si="423"/>
        <v>-0.26667707404099561</v>
      </c>
      <c r="D8957">
        <f t="shared" si="424"/>
        <v>3.8992049420270647E-3</v>
      </c>
      <c r="E8957" s="2">
        <f t="shared" si="425"/>
        <v>7.1116661819066659E-2</v>
      </c>
    </row>
    <row r="8958" spans="1:5" x14ac:dyDescent="0.55000000000000004">
      <c r="A8958">
        <v>8953</v>
      </c>
      <c r="C8958">
        <f t="shared" si="423"/>
        <v>-0.21551363465376305</v>
      </c>
      <c r="D8958">
        <f t="shared" si="424"/>
        <v>4.4752025060087594E-3</v>
      </c>
      <c r="E8958" s="2">
        <f t="shared" si="425"/>
        <v>4.6446126721675661E-2</v>
      </c>
    </row>
    <row r="8959" spans="1:5" x14ac:dyDescent="0.55000000000000004">
      <c r="A8959">
        <v>8954</v>
      </c>
      <c r="C8959">
        <f t="shared" si="423"/>
        <v>-0.11026081563541933</v>
      </c>
      <c r="D8959">
        <f t="shared" si="424"/>
        <v>3.9280185707665418E-3</v>
      </c>
      <c r="E8959" s="2">
        <f t="shared" si="425"/>
        <v>1.2157447464587931E-2</v>
      </c>
    </row>
    <row r="8960" spans="1:5" x14ac:dyDescent="0.55000000000000004">
      <c r="A8960">
        <v>8955</v>
      </c>
      <c r="C8960">
        <f t="shared" si="423"/>
        <v>2.266514399382643E-2</v>
      </c>
      <c r="D8960">
        <f t="shared" si="424"/>
        <v>2.3949847703239914E-3</v>
      </c>
      <c r="E8960" s="2">
        <f t="shared" si="425"/>
        <v>5.1370875226088627E-4</v>
      </c>
    </row>
    <row r="8961" spans="1:5" x14ac:dyDescent="0.55000000000000004">
      <c r="A8961">
        <v>8956</v>
      </c>
      <c r="C8961">
        <f t="shared" si="423"/>
        <v>0.14990263022395089</v>
      </c>
      <c r="D8961">
        <f t="shared" si="424"/>
        <v>2.6086027480359174E-4</v>
      </c>
      <c r="E8961" s="2">
        <f t="shared" si="425"/>
        <v>2.2470798548058557E-2</v>
      </c>
    </row>
    <row r="8962" spans="1:5" x14ac:dyDescent="0.55000000000000004">
      <c r="A8962">
        <v>8957</v>
      </c>
      <c r="C8962">
        <f t="shared" si="423"/>
        <v>0.23951771596460458</v>
      </c>
      <c r="D8962">
        <f t="shared" si="424"/>
        <v>-1.9387346511941914E-3</v>
      </c>
      <c r="E8962" s="2">
        <f t="shared" si="425"/>
        <v>5.7368736260900999E-2</v>
      </c>
    </row>
    <row r="8963" spans="1:5" x14ac:dyDescent="0.55000000000000004">
      <c r="A8963">
        <v>8958</v>
      </c>
      <c r="C8963">
        <f t="shared" si="423"/>
        <v>0.26901890363114211</v>
      </c>
      <c r="D8963">
        <f t="shared" si="424"/>
        <v>-3.6517480449886012E-3</v>
      </c>
      <c r="E8963" s="2">
        <f t="shared" si="425"/>
        <v>7.2371170510901722E-2</v>
      </c>
    </row>
    <row r="8964" spans="1:5" x14ac:dyDescent="0.55000000000000004">
      <c r="A8964">
        <v>8959</v>
      </c>
      <c r="C8964">
        <f t="shared" si="423"/>
        <v>0.23100201695661857</v>
      </c>
      <c r="D8964">
        <f t="shared" si="424"/>
        <v>-4.4482496522910012E-3</v>
      </c>
      <c r="E8964" s="2">
        <f t="shared" si="425"/>
        <v>5.3361931838025893E-2</v>
      </c>
    </row>
    <row r="8965" spans="1:5" x14ac:dyDescent="0.55000000000000004">
      <c r="A8965">
        <v>8960</v>
      </c>
      <c r="C8965">
        <f t="shared" si="423"/>
        <v>0.13500849316216257</v>
      </c>
      <c r="D8965">
        <f t="shared" si="424"/>
        <v>-4.1283343585315681E-3</v>
      </c>
      <c r="E8965" s="2">
        <f t="shared" si="425"/>
        <v>1.8227293225917696E-2</v>
      </c>
    </row>
    <row r="8966" spans="1:5" x14ac:dyDescent="0.55000000000000004">
      <c r="A8966">
        <v>8961</v>
      </c>
      <c r="C8966">
        <f t="shared" ref="C8966:C9029" si="426">$D$1*COS($B$2*(A8966-$L$2)+$B$1)</f>
        <v>5.1306833372450379E-3</v>
      </c>
      <c r="D8966">
        <f t="shared" ref="D8966:D9029" si="427">$D$2*COS($B$2*(A8966-$L$3)+$B$3)</f>
        <v>-2.772294159164568E-3</v>
      </c>
      <c r="E8966" s="2">
        <f t="shared" ref="E8966:E9029" si="428">(M8966-C8966)^2</f>
        <v>2.6323911507083881E-5</v>
      </c>
    </row>
    <row r="8967" spans="1:5" x14ac:dyDescent="0.55000000000000004">
      <c r="A8967">
        <v>8962</v>
      </c>
      <c r="C8967">
        <f t="shared" si="426"/>
        <v>-0.12603481985909704</v>
      </c>
      <c r="D8967">
        <f t="shared" si="427"/>
        <v>-7.2046656117162155E-4</v>
      </c>
      <c r="E8967" s="2">
        <f t="shared" si="428"/>
        <v>1.5884775816915039E-2</v>
      </c>
    </row>
    <row r="8968" spans="1:5" x14ac:dyDescent="0.55000000000000004">
      <c r="A8968">
        <v>8963</v>
      </c>
      <c r="C8968">
        <f t="shared" si="426"/>
        <v>-0.2255682398740218</v>
      </c>
      <c r="D8968">
        <f t="shared" si="427"/>
        <v>1.5121829574452348E-3</v>
      </c>
      <c r="E8968" s="2">
        <f t="shared" si="428"/>
        <v>5.0881030839864241E-2</v>
      </c>
    </row>
    <row r="8969" spans="1:5" x14ac:dyDescent="0.55000000000000004">
      <c r="A8969">
        <v>8964</v>
      </c>
      <c r="C8969">
        <f t="shared" si="426"/>
        <v>-0.26848878628153583</v>
      </c>
      <c r="D8969">
        <f t="shared" si="427"/>
        <v>3.3653064279881048E-3</v>
      </c>
      <c r="E8969" s="2">
        <f t="shared" si="428"/>
        <v>7.2086228358932219E-2</v>
      </c>
    </row>
    <row r="8970" spans="1:5" x14ac:dyDescent="0.55000000000000004">
      <c r="A8970">
        <v>8965</v>
      </c>
      <c r="C8970">
        <f t="shared" si="426"/>
        <v>-0.24402430662910293</v>
      </c>
      <c r="D8970">
        <f t="shared" si="427"/>
        <v>4.373808920198459E-3</v>
      </c>
      <c r="E8970" s="2">
        <f t="shared" si="428"/>
        <v>5.954786222581445E-2</v>
      </c>
    </row>
    <row r="8971" spans="1:5" x14ac:dyDescent="0.55000000000000004">
      <c r="A8971">
        <v>8966</v>
      </c>
      <c r="C8971">
        <f t="shared" si="426"/>
        <v>-0.1583148696370312</v>
      </c>
      <c r="D8971">
        <f t="shared" si="427"/>
        <v>4.2845775660160738E-3</v>
      </c>
      <c r="E8971" s="2">
        <f t="shared" si="428"/>
        <v>2.5063597948190183E-2</v>
      </c>
    </row>
    <row r="8972" spans="1:5" x14ac:dyDescent="0.55000000000000004">
      <c r="A8972">
        <v>8967</v>
      </c>
      <c r="C8972">
        <f t="shared" si="426"/>
        <v>-3.2871737378743347E-2</v>
      </c>
      <c r="D8972">
        <f t="shared" si="427"/>
        <v>3.1200075544930163E-3</v>
      </c>
      <c r="E8972" s="2">
        <f t="shared" si="428"/>
        <v>1.0805511182970726E-3</v>
      </c>
    </row>
    <row r="8973" spans="1:5" x14ac:dyDescent="0.55000000000000004">
      <c r="A8973">
        <v>8968</v>
      </c>
      <c r="C8973">
        <f t="shared" si="426"/>
        <v>0.10082150808036139</v>
      </c>
      <c r="D8973">
        <f t="shared" si="427"/>
        <v>1.1723814113334132E-3</v>
      </c>
      <c r="E8973" s="2">
        <f t="shared" si="428"/>
        <v>1.0164976491598378E-2</v>
      </c>
    </row>
    <row r="8974" spans="1:5" x14ac:dyDescent="0.55000000000000004">
      <c r="A8974">
        <v>8969</v>
      </c>
      <c r="C8974">
        <f t="shared" si="426"/>
        <v>0.20921068016006711</v>
      </c>
      <c r="D8974">
        <f t="shared" si="427"/>
        <v>-1.069487754231472E-3</v>
      </c>
      <c r="E8974" s="2">
        <f t="shared" si="428"/>
        <v>4.3769108693037899E-2</v>
      </c>
    </row>
    <row r="8975" spans="1:5" x14ac:dyDescent="0.55000000000000004">
      <c r="A8975">
        <v>8970</v>
      </c>
      <c r="C8975">
        <f t="shared" si="426"/>
        <v>0.26509238133016144</v>
      </c>
      <c r="D8975">
        <f t="shared" si="427"/>
        <v>-3.0429380364497016E-3</v>
      </c>
      <c r="E8975" s="2">
        <f t="shared" si="428"/>
        <v>7.0273970639295733E-2</v>
      </c>
    </row>
    <row r="8976" spans="1:5" x14ac:dyDescent="0.55000000000000004">
      <c r="A8976">
        <v>8971</v>
      </c>
      <c r="C8976">
        <f t="shared" si="426"/>
        <v>0.254441482492895</v>
      </c>
      <c r="D8976">
        <f t="shared" si="427"/>
        <v>-4.2526750116269494E-3</v>
      </c>
      <c r="E8976" s="2">
        <f t="shared" si="428"/>
        <v>6.4740468013182187E-2</v>
      </c>
    </row>
    <row r="8977" spans="1:5" x14ac:dyDescent="0.55000000000000004">
      <c r="A8977">
        <v>8972</v>
      </c>
      <c r="C8977">
        <f t="shared" si="426"/>
        <v>0.17993113475082301</v>
      </c>
      <c r="D8977">
        <f t="shared" si="427"/>
        <v>-4.3950801981627033E-3</v>
      </c>
      <c r="E8977" s="2">
        <f t="shared" si="428"/>
        <v>3.2375213252718825E-2</v>
      </c>
    </row>
    <row r="8978" spans="1:5" x14ac:dyDescent="0.55000000000000004">
      <c r="A8978">
        <v>8973</v>
      </c>
      <c r="C8978">
        <f t="shared" si="426"/>
        <v>6.0261864833689664E-2</v>
      </c>
      <c r="D8978">
        <f t="shared" si="427"/>
        <v>-3.4344128958996569E-3</v>
      </c>
      <c r="E8978" s="2">
        <f t="shared" si="428"/>
        <v>3.6314923532338832E-3</v>
      </c>
    </row>
    <row r="8979" spans="1:5" x14ac:dyDescent="0.55000000000000004">
      <c r="A8979">
        <v>8974</v>
      </c>
      <c r="C8979">
        <f t="shared" si="426"/>
        <v>-7.4531862937373891E-2</v>
      </c>
      <c r="D8979">
        <f t="shared" si="427"/>
        <v>-1.6117803484457685E-3</v>
      </c>
      <c r="E8979" s="2">
        <f t="shared" si="428"/>
        <v>5.5549985929154878E-3</v>
      </c>
    </row>
    <row r="8980" spans="1:5" x14ac:dyDescent="0.55000000000000004">
      <c r="A8980">
        <v>8975</v>
      </c>
      <c r="C8980">
        <f t="shared" si="426"/>
        <v>-0.19061966411817668</v>
      </c>
      <c r="D8980">
        <f t="shared" si="427"/>
        <v>6.1537509283387994E-4</v>
      </c>
      <c r="E8980" s="2">
        <f t="shared" si="428"/>
        <v>3.6335856348526499E-2</v>
      </c>
    </row>
    <row r="8981" spans="1:5" x14ac:dyDescent="0.55000000000000004">
      <c r="A8981">
        <v>8976</v>
      </c>
      <c r="C8981">
        <f t="shared" si="426"/>
        <v>-0.25886594754903547</v>
      </c>
      <c r="D8981">
        <f t="shared" si="427"/>
        <v>2.6880843568899992E-3</v>
      </c>
      <c r="E8981" s="2">
        <f t="shared" si="428"/>
        <v>6.7011578800459978E-2</v>
      </c>
    </row>
    <row r="8982" spans="1:5" x14ac:dyDescent="0.55000000000000004">
      <c r="A8982">
        <v>8977</v>
      </c>
      <c r="C8982">
        <f t="shared" si="426"/>
        <v>-0.26214233460720976</v>
      </c>
      <c r="D8982">
        <f t="shared" si="427"/>
        <v>4.0861411076627309E-3</v>
      </c>
      <c r="E8982" s="2">
        <f t="shared" si="428"/>
        <v>6.8718603593318328E-2</v>
      </c>
    </row>
    <row r="8983" spans="1:5" x14ac:dyDescent="0.55000000000000004">
      <c r="A8983">
        <v>8978</v>
      </c>
      <c r="C8983">
        <f t="shared" si="426"/>
        <v>-0.19962652120204172</v>
      </c>
      <c r="D8983">
        <f t="shared" si="427"/>
        <v>4.4586625694848798E-3</v>
      </c>
      <c r="E8983" s="2">
        <f t="shared" si="428"/>
        <v>3.9850747967229212E-2</v>
      </c>
    </row>
    <row r="8984" spans="1:5" x14ac:dyDescent="0.55000000000000004">
      <c r="A8984">
        <v>8979</v>
      </c>
      <c r="C8984">
        <f t="shared" si="426"/>
        <v>-8.700865876836332E-2</v>
      </c>
      <c r="D8984">
        <f t="shared" si="427"/>
        <v>3.7121537075164115E-3</v>
      </c>
      <c r="E8984" s="2">
        <f t="shared" si="428"/>
        <v>7.5705067006694871E-3</v>
      </c>
    </row>
    <row r="8985" spans="1:5" x14ac:dyDescent="0.55000000000000004">
      <c r="A8985">
        <v>8980</v>
      </c>
      <c r="C8985">
        <f t="shared" si="426"/>
        <v>4.7446543019164802E-2</v>
      </c>
      <c r="D8985">
        <f t="shared" si="427"/>
        <v>2.0339725109530973E-3</v>
      </c>
      <c r="E8985" s="2">
        <f t="shared" si="428"/>
        <v>2.2511744444694563E-3</v>
      </c>
    </row>
    <row r="8986" spans="1:5" x14ac:dyDescent="0.55000000000000004">
      <c r="A8986">
        <v>8981</v>
      </c>
      <c r="C8986">
        <f t="shared" si="426"/>
        <v>0.16999366260265758</v>
      </c>
      <c r="D8986">
        <f t="shared" si="427"/>
        <v>-1.5469291312062501E-4</v>
      </c>
      <c r="E8986" s="2">
        <f t="shared" si="428"/>
        <v>2.8897845325066181E-2</v>
      </c>
    </row>
    <row r="8987" spans="1:5" x14ac:dyDescent="0.55000000000000004">
      <c r="A8987">
        <v>8982</v>
      </c>
      <c r="C8987">
        <f t="shared" si="426"/>
        <v>0.24987595605498555</v>
      </c>
      <c r="D8987">
        <f t="shared" si="427"/>
        <v>-2.3045336766689627E-3</v>
      </c>
      <c r="E8987" s="2">
        <f t="shared" si="428"/>
        <v>6.2437993414393073E-2</v>
      </c>
    </row>
    <row r="8988" spans="1:5" x14ac:dyDescent="0.55000000000000004">
      <c r="A8988">
        <v>8983</v>
      </c>
      <c r="C8988">
        <f t="shared" si="426"/>
        <v>0.26704465150525181</v>
      </c>
      <c r="D8988">
        <f t="shared" si="427"/>
        <v>-3.8759850630565298E-3</v>
      </c>
      <c r="E8988" s="2">
        <f t="shared" si="428"/>
        <v>7.1312845897561386E-2</v>
      </c>
    </row>
    <row r="8989" spans="1:5" x14ac:dyDescent="0.55000000000000004">
      <c r="A8989">
        <v>8984</v>
      </c>
      <c r="C8989">
        <f t="shared" si="426"/>
        <v>0.21719076828379147</v>
      </c>
      <c r="D8989">
        <f t="shared" si="427"/>
        <v>-4.4746458979554819E-3</v>
      </c>
      <c r="E8989" s="2">
        <f t="shared" si="428"/>
        <v>4.7171829827703599E-2</v>
      </c>
    </row>
    <row r="8990" spans="1:5" x14ac:dyDescent="0.55000000000000004">
      <c r="A8990">
        <v>8985</v>
      </c>
      <c r="C8990">
        <f t="shared" si="426"/>
        <v>0.11282658024125483</v>
      </c>
      <c r="D8990">
        <f t="shared" si="427"/>
        <v>-3.9502649305195288E-3</v>
      </c>
      <c r="E8990" s="2">
        <f t="shared" si="428"/>
        <v>1.2729837208936315E-2</v>
      </c>
    </row>
    <row r="8991" spans="1:5" x14ac:dyDescent="0.55000000000000004">
      <c r="A8991">
        <v>8986</v>
      </c>
      <c r="C8991">
        <f t="shared" si="426"/>
        <v>-1.9854701246221775E-2</v>
      </c>
      <c r="D8991">
        <f t="shared" si="427"/>
        <v>-2.4344507305013004E-3</v>
      </c>
      <c r="E8991" s="2">
        <f t="shared" si="428"/>
        <v>3.942091615767205E-4</v>
      </c>
    </row>
    <row r="8992" spans="1:5" x14ac:dyDescent="0.55000000000000004">
      <c r="A8992">
        <v>8987</v>
      </c>
      <c r="C8992">
        <f t="shared" si="426"/>
        <v>-0.14755287122479305</v>
      </c>
      <c r="D8992">
        <f t="shared" si="427"/>
        <v>-3.0764071127715434E-4</v>
      </c>
      <c r="E8992" s="2">
        <f t="shared" si="428"/>
        <v>2.1771849806680361E-2</v>
      </c>
    </row>
    <row r="8993" spans="1:5" x14ac:dyDescent="0.55000000000000004">
      <c r="A8993">
        <v>8988</v>
      </c>
      <c r="C8993">
        <f t="shared" si="426"/>
        <v>-0.23821838069369231</v>
      </c>
      <c r="D8993">
        <f t="shared" si="427"/>
        <v>1.8963806419258766E-3</v>
      </c>
      <c r="E8993" s="2">
        <f t="shared" si="428"/>
        <v>5.6747996900324914E-2</v>
      </c>
    </row>
    <row r="8994" spans="1:5" x14ac:dyDescent="0.55000000000000004">
      <c r="A8994">
        <v>8989</v>
      </c>
      <c r="C8994">
        <f t="shared" si="426"/>
        <v>-0.26909609785361893</v>
      </c>
      <c r="D8994">
        <f t="shared" si="427"/>
        <v>3.6244504264996463E-3</v>
      </c>
      <c r="E8994" s="2">
        <f t="shared" si="428"/>
        <v>7.241270988004446E-2</v>
      </c>
    </row>
    <row r="8995" spans="1:5" x14ac:dyDescent="0.55000000000000004">
      <c r="A8995">
        <v>8990</v>
      </c>
      <c r="C8995">
        <f t="shared" si="426"/>
        <v>-0.23243636654980435</v>
      </c>
      <c r="D8995">
        <f t="shared" si="427"/>
        <v>4.4428595514342823E-3</v>
      </c>
      <c r="E8995" s="2">
        <f t="shared" si="428"/>
        <v>5.4026664494875004E-2</v>
      </c>
    </row>
    <row r="8996" spans="1:5" x14ac:dyDescent="0.55000000000000004">
      <c r="A8996">
        <v>8991</v>
      </c>
      <c r="C8996">
        <f t="shared" si="426"/>
        <v>-0.13744000661185818</v>
      </c>
      <c r="D8996">
        <f t="shared" si="427"/>
        <v>4.1462045770078101E-3</v>
      </c>
      <c r="E8996" s="2">
        <f t="shared" si="428"/>
        <v>1.8889755417467621E-2</v>
      </c>
    </row>
    <row r="8997" spans="1:5" x14ac:dyDescent="0.55000000000000004">
      <c r="A8997">
        <v>8992</v>
      </c>
      <c r="C8997">
        <f t="shared" si="426"/>
        <v>-7.9491020198138584E-3</v>
      </c>
      <c r="D8997">
        <f t="shared" si="427"/>
        <v>2.8089396488105529E-3</v>
      </c>
      <c r="E8997" s="2">
        <f t="shared" si="428"/>
        <v>6.3188222921408768E-5</v>
      </c>
    </row>
    <row r="8998" spans="1:5" x14ac:dyDescent="0.55000000000000004">
      <c r="A8998">
        <v>8993</v>
      </c>
      <c r="C8998">
        <f t="shared" si="426"/>
        <v>0.12353685962542761</v>
      </c>
      <c r="D8998">
        <f t="shared" si="427"/>
        <v>7.6669007651184069E-4</v>
      </c>
      <c r="E8998" s="2">
        <f t="shared" si="428"/>
        <v>1.5261355686112607E-2</v>
      </c>
    </row>
    <row r="8999" spans="1:5" x14ac:dyDescent="0.55000000000000004">
      <c r="A8999">
        <v>8994</v>
      </c>
      <c r="C8999">
        <f t="shared" si="426"/>
        <v>0.22401767345507881</v>
      </c>
      <c r="D8999">
        <f t="shared" si="427"/>
        <v>-1.4679825444467789E-3</v>
      </c>
      <c r="E8999" s="2">
        <f t="shared" si="428"/>
        <v>5.0183918020226322E-2</v>
      </c>
    </row>
    <row r="9000" spans="1:5" x14ac:dyDescent="0.55000000000000004">
      <c r="A9000">
        <v>8995</v>
      </c>
      <c r="C9000">
        <f t="shared" si="426"/>
        <v>0.26827477316508613</v>
      </c>
      <c r="D9000">
        <f t="shared" si="427"/>
        <v>-3.3342224893227307E-3</v>
      </c>
      <c r="E9000" s="2">
        <f t="shared" si="428"/>
        <v>7.1971353916778419E-2</v>
      </c>
    </row>
    <row r="9001" spans="1:5" x14ac:dyDescent="0.55000000000000004">
      <c r="A9001">
        <v>8996</v>
      </c>
      <c r="C9001">
        <f t="shared" si="426"/>
        <v>0.24520055959637113</v>
      </c>
      <c r="D9001">
        <f t="shared" si="427"/>
        <v>-4.3636428692739627E-3</v>
      </c>
      <c r="E9001" s="2">
        <f t="shared" si="428"/>
        <v>6.0123314426373552E-2</v>
      </c>
    </row>
    <row r="9002" spans="1:5" x14ac:dyDescent="0.55000000000000004">
      <c r="A9002">
        <v>8997</v>
      </c>
      <c r="C9002">
        <f t="shared" si="426"/>
        <v>0.16058617398667832</v>
      </c>
      <c r="D9002">
        <f t="shared" si="427"/>
        <v>-4.2978808673311518E-3</v>
      </c>
      <c r="E9002" s="2">
        <f t="shared" si="428"/>
        <v>2.5787919275679722E-2</v>
      </c>
    </row>
    <row r="9003" spans="1:5" x14ac:dyDescent="0.55000000000000004">
      <c r="A9003">
        <v>8998</v>
      </c>
      <c r="C9003">
        <f t="shared" si="426"/>
        <v>3.5668043594304984E-2</v>
      </c>
      <c r="D9003">
        <f t="shared" si="427"/>
        <v>-3.153441359828927E-3</v>
      </c>
      <c r="E9003" s="2">
        <f t="shared" si="428"/>
        <v>1.2722093338452408E-3</v>
      </c>
    </row>
    <row r="9004" spans="1:5" x14ac:dyDescent="0.55000000000000004">
      <c r="A9004">
        <v>8999</v>
      </c>
      <c r="C9004">
        <f t="shared" si="426"/>
        <v>-9.8202013917532832E-2</v>
      </c>
      <c r="D9004">
        <f t="shared" si="427"/>
        <v>-1.2175545402795429E-3</v>
      </c>
      <c r="E9004" s="2">
        <f t="shared" si="428"/>
        <v>9.6436355374593125E-3</v>
      </c>
    </row>
    <row r="9005" spans="1:5" x14ac:dyDescent="0.55000000000000004">
      <c r="A9005">
        <v>9000</v>
      </c>
      <c r="C9005">
        <f t="shared" si="426"/>
        <v>-0.20742543587028561</v>
      </c>
      <c r="D9005">
        <f t="shared" si="427"/>
        <v>1.0239128048665929E-3</v>
      </c>
      <c r="E9005" s="2">
        <f t="shared" si="428"/>
        <v>4.3025311445977966E-2</v>
      </c>
    </row>
    <row r="9006" spans="1:5" x14ac:dyDescent="0.55000000000000004">
      <c r="A9006">
        <v>9001</v>
      </c>
      <c r="C9006">
        <f t="shared" si="426"/>
        <v>-0.26458944560087683</v>
      </c>
      <c r="D9006">
        <f t="shared" si="427"/>
        <v>3.0083996183607009E-3</v>
      </c>
      <c r="E9006" s="2">
        <f t="shared" si="428"/>
        <v>7.0007574723379359E-2</v>
      </c>
    </row>
    <row r="9007" spans="1:5" x14ac:dyDescent="0.55000000000000004">
      <c r="A9007">
        <v>9002</v>
      </c>
      <c r="C9007">
        <f t="shared" si="426"/>
        <v>-0.255347081589888</v>
      </c>
      <c r="D9007">
        <f t="shared" si="427"/>
        <v>4.2378415396579069E-3</v>
      </c>
      <c r="E9007" s="2">
        <f t="shared" si="428"/>
        <v>6.5202132076472921E-2</v>
      </c>
    </row>
    <row r="9008" spans="1:5" x14ac:dyDescent="0.55000000000000004">
      <c r="A9008">
        <v>9003</v>
      </c>
      <c r="C9008">
        <f t="shared" si="426"/>
        <v>-0.18201798238998168</v>
      </c>
      <c r="D9008">
        <f t="shared" si="427"/>
        <v>4.403674561161283E-3</v>
      </c>
      <c r="E9008" s="2">
        <f t="shared" si="428"/>
        <v>3.3130545913319681E-2</v>
      </c>
    </row>
    <row r="9009" spans="1:5" x14ac:dyDescent="0.55000000000000004">
      <c r="A9009">
        <v>9004</v>
      </c>
      <c r="C9009">
        <f t="shared" si="426"/>
        <v>-6.3006206244843294E-2</v>
      </c>
      <c r="D9009">
        <f t="shared" si="427"/>
        <v>3.4642780899080136E-3</v>
      </c>
      <c r="E9009" s="2">
        <f t="shared" si="428"/>
        <v>3.9697820253677303E-3</v>
      </c>
    </row>
    <row r="9010" spans="1:5" x14ac:dyDescent="0.55000000000000004">
      <c r="A9010">
        <v>9005</v>
      </c>
      <c r="C9010">
        <f t="shared" si="426"/>
        <v>7.1818799602297687E-2</v>
      </c>
      <c r="D9010">
        <f t="shared" si="427"/>
        <v>1.6554208392761465E-3</v>
      </c>
      <c r="E9010" s="2">
        <f t="shared" si="428"/>
        <v>5.1579399763149944E-3</v>
      </c>
    </row>
    <row r="9011" spans="1:5" x14ac:dyDescent="0.55000000000000004">
      <c r="A9011">
        <v>9006</v>
      </c>
      <c r="C9011">
        <f t="shared" si="426"/>
        <v>0.18861880056944441</v>
      </c>
      <c r="D9011">
        <f t="shared" si="427"/>
        <v>-5.6891214851134556E-4</v>
      </c>
      <c r="E9011" s="2">
        <f t="shared" si="428"/>
        <v>3.5577051928255846E-2</v>
      </c>
    </row>
    <row r="9012" spans="1:5" x14ac:dyDescent="0.55000000000000004">
      <c r="A9012">
        <v>9007</v>
      </c>
      <c r="C9012">
        <f t="shared" si="426"/>
        <v>0.25807945836252161</v>
      </c>
      <c r="D9012">
        <f t="shared" si="427"/>
        <v>-2.6504601787391046E-3</v>
      </c>
      <c r="E9012" s="2">
        <f t="shared" si="428"/>
        <v>6.6605006828692526E-2</v>
      </c>
    </row>
    <row r="9013" spans="1:5" x14ac:dyDescent="0.55000000000000004">
      <c r="A9013">
        <v>9008</v>
      </c>
      <c r="C9013">
        <f t="shared" si="426"/>
        <v>0.26276761199081267</v>
      </c>
      <c r="D9013">
        <f t="shared" si="427"/>
        <v>-4.066798571343979E-3</v>
      </c>
      <c r="E9013" s="2">
        <f t="shared" si="428"/>
        <v>6.904681791135428E-2</v>
      </c>
    </row>
    <row r="9014" spans="1:5" x14ac:dyDescent="0.55000000000000004">
      <c r="A9014">
        <v>9009</v>
      </c>
      <c r="C9014">
        <f t="shared" si="426"/>
        <v>0.20150663371231792</v>
      </c>
      <c r="D9014">
        <f t="shared" si="427"/>
        <v>-4.4624562439063674E-3</v>
      </c>
      <c r="E9014" s="2">
        <f t="shared" si="428"/>
        <v>4.0604923430070258E-2</v>
      </c>
    </row>
    <row r="9015" spans="1:5" x14ac:dyDescent="0.55000000000000004">
      <c r="A9015">
        <v>9010</v>
      </c>
      <c r="C9015">
        <f t="shared" si="426"/>
        <v>8.9671737794860831E-2</v>
      </c>
      <c r="D9015">
        <f t="shared" si="427"/>
        <v>-3.7381314603626573E-3</v>
      </c>
      <c r="E9015" s="2">
        <f t="shared" si="428"/>
        <v>8.0410205591502724E-3</v>
      </c>
    </row>
    <row r="9016" spans="1:5" x14ac:dyDescent="0.55000000000000004">
      <c r="A9016">
        <v>9011</v>
      </c>
      <c r="C9016">
        <f t="shared" si="426"/>
        <v>-4.4668874178844846E-2</v>
      </c>
      <c r="D9016">
        <f t="shared" si="427"/>
        <v>-2.0756144738272773E-3</v>
      </c>
      <c r="E9016" s="2">
        <f t="shared" si="428"/>
        <v>1.995308320405472E-3</v>
      </c>
    </row>
    <row r="9017" spans="1:5" x14ac:dyDescent="0.55000000000000004">
      <c r="A9017">
        <v>9012</v>
      </c>
      <c r="C9017">
        <f t="shared" si="426"/>
        <v>-0.16779854027882182</v>
      </c>
      <c r="D9017">
        <f t="shared" si="427"/>
        <v>1.0783799515699646E-4</v>
      </c>
      <c r="E9017" s="2">
        <f t="shared" si="428"/>
        <v>2.815635011970339E-2</v>
      </c>
    </row>
    <row r="9018" spans="1:5" x14ac:dyDescent="0.55000000000000004">
      <c r="A9018">
        <v>9013</v>
      </c>
      <c r="C9018">
        <f t="shared" si="426"/>
        <v>-0.24881430968140941</v>
      </c>
      <c r="D9018">
        <f t="shared" si="427"/>
        <v>2.2642254004014485E-3</v>
      </c>
      <c r="E9018" s="2">
        <f t="shared" si="428"/>
        <v>6.1908560702236305E-2</v>
      </c>
    </row>
    <row r="9019" spans="1:5" x14ac:dyDescent="0.55000000000000004">
      <c r="A9019">
        <v>9014</v>
      </c>
      <c r="C9019">
        <f t="shared" si="426"/>
        <v>-0.26738293194393215</v>
      </c>
      <c r="D9019">
        <f t="shared" si="427"/>
        <v>3.852339956196636E-3</v>
      </c>
      <c r="E9019" s="2">
        <f t="shared" si="428"/>
        <v>7.1493632294933454E-2</v>
      </c>
    </row>
    <row r="9020" spans="1:5" x14ac:dyDescent="0.55000000000000004">
      <c r="A9020">
        <v>9015</v>
      </c>
      <c r="C9020">
        <f t="shared" si="426"/>
        <v>-0.21884407427504346</v>
      </c>
      <c r="D9020">
        <f t="shared" si="427"/>
        <v>4.4735983839260833E-3</v>
      </c>
      <c r="E9020" s="2">
        <f t="shared" si="428"/>
        <v>4.7892728845300742E-2</v>
      </c>
    </row>
    <row r="9021" spans="1:5" x14ac:dyDescent="0.55000000000000004">
      <c r="A9021">
        <v>9016</v>
      </c>
      <c r="C9021">
        <f t="shared" si="426"/>
        <v>-0.1153799668301994</v>
      </c>
      <c r="D9021">
        <f t="shared" si="427"/>
        <v>3.9720779132621604E-3</v>
      </c>
      <c r="E9021" s="2">
        <f t="shared" si="428"/>
        <v>1.3312536745737912E-2</v>
      </c>
    </row>
    <row r="9022" spans="1:5" x14ac:dyDescent="0.55000000000000004">
      <c r="A9022">
        <v>9017</v>
      </c>
      <c r="C9022">
        <f t="shared" si="426"/>
        <v>1.7042080272290795E-2</v>
      </c>
      <c r="D9022">
        <f t="shared" si="427"/>
        <v>2.4736496111287566E-3</v>
      </c>
      <c r="E9022" s="2">
        <f t="shared" si="428"/>
        <v>2.904325000072031E-4</v>
      </c>
    </row>
    <row r="9023" spans="1:5" x14ac:dyDescent="0.55000000000000004">
      <c r="A9023">
        <v>9018</v>
      </c>
      <c r="C9023">
        <f t="shared" si="426"/>
        <v>0.14518692444498615</v>
      </c>
      <c r="D9023">
        <f t="shared" si="427"/>
        <v>3.5438739699878959E-4</v>
      </c>
      <c r="E9023" s="2">
        <f t="shared" si="428"/>
        <v>2.107924302979412E-2</v>
      </c>
    </row>
    <row r="9024" spans="1:5" x14ac:dyDescent="0.55000000000000004">
      <c r="A9024">
        <v>9019</v>
      </c>
      <c r="C9024">
        <f t="shared" si="426"/>
        <v>0.23689291087953987</v>
      </c>
      <c r="D9024">
        <f t="shared" si="427"/>
        <v>-1.8538185838842395E-3</v>
      </c>
      <c r="E9024" s="2">
        <f t="shared" si="428"/>
        <v>5.6118251224981618E-2</v>
      </c>
    </row>
    <row r="9025" spans="1:5" x14ac:dyDescent="0.55000000000000004">
      <c r="A9025">
        <v>9020</v>
      </c>
      <c r="C9025">
        <f t="shared" si="426"/>
        <v>0.26914376998974526</v>
      </c>
      <c r="D9025">
        <f t="shared" si="427"/>
        <v>-3.5967551755689067E-3</v>
      </c>
      <c r="E9025" s="2">
        <f t="shared" si="428"/>
        <v>7.2438368924292909E-2</v>
      </c>
    </row>
    <row r="9026" spans="1:5" x14ac:dyDescent="0.55000000000000004">
      <c r="A9026">
        <v>9021</v>
      </c>
      <c r="C9026">
        <f t="shared" si="426"/>
        <v>0.23384521593492683</v>
      </c>
      <c r="D9026">
        <f t="shared" si="427"/>
        <v>-4.4369820318287713E-3</v>
      </c>
      <c r="E9026" s="2">
        <f t="shared" si="428"/>
        <v>5.4683585015652555E-2</v>
      </c>
    </row>
    <row r="9027" spans="1:5" x14ac:dyDescent="0.55000000000000004">
      <c r="A9027">
        <v>9022</v>
      </c>
      <c r="C9027">
        <f t="shared" si="426"/>
        <v>0.13985644174649992</v>
      </c>
      <c r="D9027">
        <f t="shared" si="427"/>
        <v>-4.1636199222602269E-3</v>
      </c>
      <c r="E9027" s="2">
        <f t="shared" si="428"/>
        <v>1.9559824297992124E-2</v>
      </c>
    </row>
    <row r="9028" spans="1:5" x14ac:dyDescent="0.55000000000000004">
      <c r="A9028">
        <v>9023</v>
      </c>
      <c r="C9028">
        <f t="shared" si="426"/>
        <v>1.0766648619591033E-2</v>
      </c>
      <c r="D9028">
        <f t="shared" si="427"/>
        <v>-2.8452769743488931E-3</v>
      </c>
      <c r="E9028" s="2">
        <f t="shared" si="428"/>
        <v>1.159207224977415E-4</v>
      </c>
    </row>
    <row r="9029" spans="1:5" x14ac:dyDescent="0.55000000000000004">
      <c r="A9029">
        <v>9024</v>
      </c>
      <c r="C9029">
        <f t="shared" si="426"/>
        <v>-0.12102534636788895</v>
      </c>
      <c r="D9029">
        <f t="shared" si="427"/>
        <v>-8.1282947955603111E-4</v>
      </c>
      <c r="E9029" s="2">
        <f t="shared" si="428"/>
        <v>1.4647134463467491E-2</v>
      </c>
    </row>
    <row r="9030" spans="1:5" x14ac:dyDescent="0.55000000000000004">
      <c r="A9030">
        <v>9025</v>
      </c>
      <c r="C9030">
        <f t="shared" ref="C9030:C9093" si="429">$D$1*COS($B$2*(A9030-$L$2)+$B$1)</f>
        <v>-0.22244253042892173</v>
      </c>
      <c r="D9030">
        <f t="shared" ref="D9030:D9093" si="430">$D$2*COS($B$2*(A9030-$L$3)+$B$3)</f>
        <v>1.4236210815193801E-3</v>
      </c>
      <c r="E9030" s="2">
        <f t="shared" ref="E9030:E9093" si="431">(M9030-C9030)^2</f>
        <v>4.948067934362177E-2</v>
      </c>
    </row>
    <row r="9031" spans="1:5" x14ac:dyDescent="0.55000000000000004">
      <c r="A9031">
        <v>9026</v>
      </c>
      <c r="C9031">
        <f t="shared" si="429"/>
        <v>-0.26803132806881325</v>
      </c>
      <c r="D9031">
        <f t="shared" si="430"/>
        <v>3.3027727586848938E-3</v>
      </c>
      <c r="E9031" s="2">
        <f t="shared" si="431"/>
        <v>7.1840792826331795E-2</v>
      </c>
    </row>
    <row r="9032" spans="1:5" x14ac:dyDescent="0.55000000000000004">
      <c r="A9032">
        <v>9027</v>
      </c>
      <c r="C9032">
        <f t="shared" si="429"/>
        <v>-0.24634991201713816</v>
      </c>
      <c r="D9032">
        <f t="shared" si="430"/>
        <v>4.3529980903314197E-3</v>
      </c>
      <c r="E9032" s="2">
        <f t="shared" si="431"/>
        <v>6.0688279150851711E-2</v>
      </c>
    </row>
    <row r="9033" spans="1:5" x14ac:dyDescent="0.55000000000000004">
      <c r="A9033">
        <v>9028</v>
      </c>
      <c r="C9033">
        <f t="shared" si="429"/>
        <v>-0.16283986069365816</v>
      </c>
      <c r="D9033">
        <f t="shared" si="430"/>
        <v>4.3107126552682888E-3</v>
      </c>
      <c r="E9033" s="2">
        <f t="shared" si="431"/>
        <v>2.6516820230729998E-2</v>
      </c>
    </row>
    <row r="9034" spans="1:5" x14ac:dyDescent="0.55000000000000004">
      <c r="A9034">
        <v>9029</v>
      </c>
      <c r="C9034">
        <f t="shared" si="429"/>
        <v>-3.8460436727992361E-2</v>
      </c>
      <c r="D9034">
        <f t="shared" si="430"/>
        <v>3.1865292063461528E-3</v>
      </c>
      <c r="E9034" s="2">
        <f t="shared" si="431"/>
        <v>1.4792051933079037E-3</v>
      </c>
    </row>
    <row r="9035" spans="1:5" x14ac:dyDescent="0.55000000000000004">
      <c r="A9035">
        <v>9030</v>
      </c>
      <c r="C9035">
        <f t="shared" si="429"/>
        <v>9.5571746174716365E-2</v>
      </c>
      <c r="D9035">
        <f t="shared" si="430"/>
        <v>1.2625940933375002E-3</v>
      </c>
      <c r="E9035" s="2">
        <f t="shared" si="431"/>
        <v>9.1339586668844116E-3</v>
      </c>
    </row>
    <row r="9036" spans="1:5" x14ac:dyDescent="0.55000000000000004">
      <c r="A9036">
        <v>9031</v>
      </c>
      <c r="C9036">
        <f t="shared" si="429"/>
        <v>0.20561743528014195</v>
      </c>
      <c r="D9036">
        <f t="shared" si="430"/>
        <v>-9.7822552372699937E-4</v>
      </c>
      <c r="E9036" s="2">
        <f t="shared" si="431"/>
        <v>4.2278529691183363E-2</v>
      </c>
    </row>
    <row r="9037" spans="1:5" x14ac:dyDescent="0.55000000000000004">
      <c r="A9037">
        <v>9032</v>
      </c>
      <c r="C9037">
        <f t="shared" si="429"/>
        <v>0.26405748220190334</v>
      </c>
      <c r="D9037">
        <f t="shared" si="430"/>
        <v>-2.9735311536940321E-3</v>
      </c>
      <c r="E9037" s="2">
        <f t="shared" si="431"/>
        <v>6.9726353906808494E-2</v>
      </c>
    </row>
    <row r="9038" spans="1:5" x14ac:dyDescent="0.55000000000000004">
      <c r="A9038">
        <v>9033</v>
      </c>
      <c r="C9038">
        <f t="shared" si="429"/>
        <v>0.25622466698228935</v>
      </c>
      <c r="D9038">
        <f t="shared" si="430"/>
        <v>-4.2225431411259326E-3</v>
      </c>
      <c r="E9038" s="2">
        <f t="shared" si="431"/>
        <v>6.5651079970185072E-2</v>
      </c>
    </row>
    <row r="9039" spans="1:5" x14ac:dyDescent="0.55000000000000004">
      <c r="A9039">
        <v>9034</v>
      </c>
      <c r="C9039">
        <f t="shared" si="429"/>
        <v>0.18408486113833772</v>
      </c>
      <c r="D9039">
        <f t="shared" si="430"/>
        <v>-4.4117858043313286E-3</v>
      </c>
      <c r="E9039" s="2">
        <f t="shared" si="431"/>
        <v>3.3887236100321079E-2</v>
      </c>
    </row>
    <row r="9040" spans="1:5" x14ac:dyDescent="0.55000000000000004">
      <c r="A9040">
        <v>9035</v>
      </c>
      <c r="C9040">
        <f t="shared" si="429"/>
        <v>6.5743635349663931E-2</v>
      </c>
      <c r="D9040">
        <f t="shared" si="430"/>
        <v>-3.4937632237158388E-3</v>
      </c>
      <c r="E9040" s="2">
        <f t="shared" si="431"/>
        <v>4.3222255889895809E-3</v>
      </c>
    </row>
    <row r="9041" spans="1:5" x14ac:dyDescent="0.55000000000000004">
      <c r="A9041">
        <v>9036</v>
      </c>
      <c r="C9041">
        <f t="shared" si="429"/>
        <v>-6.9097857145895086E-2</v>
      </c>
      <c r="D9041">
        <f t="shared" si="430"/>
        <v>-1.6988797166332952E-3</v>
      </c>
      <c r="E9041" s="2">
        <f t="shared" si="431"/>
        <v>4.774513862154525E-3</v>
      </c>
    </row>
    <row r="9042" spans="1:5" x14ac:dyDescent="0.55000000000000004">
      <c r="A9042">
        <v>9037</v>
      </c>
      <c r="C9042">
        <f t="shared" si="429"/>
        <v>-0.18659724396510055</v>
      </c>
      <c r="D9042">
        <f t="shared" si="430"/>
        <v>5.2238678978106543E-4</v>
      </c>
      <c r="E9042" s="2">
        <f t="shared" si="431"/>
        <v>3.4818531455371254E-2</v>
      </c>
    </row>
    <row r="9043" spans="1:5" x14ac:dyDescent="0.55000000000000004">
      <c r="A9043">
        <v>9038</v>
      </c>
      <c r="C9043">
        <f t="shared" si="429"/>
        <v>-0.25726465570689455</v>
      </c>
      <c r="D9043">
        <f t="shared" si="430"/>
        <v>2.6125452230002432E-3</v>
      </c>
      <c r="E9043" s="2">
        <f t="shared" si="431"/>
        <v>6.618510307598699E-2</v>
      </c>
    </row>
    <row r="9044" spans="1:5" x14ac:dyDescent="0.55000000000000004">
      <c r="A9044">
        <v>9039</v>
      </c>
      <c r="C9044">
        <f t="shared" si="429"/>
        <v>-0.26336406157574738</v>
      </c>
      <c r="D9044">
        <f t="shared" si="430"/>
        <v>4.0470098733025152E-3</v>
      </c>
      <c r="E9044" s="2">
        <f t="shared" si="431"/>
        <v>6.9360628929674054E-2</v>
      </c>
    </row>
    <row r="9045" spans="1:5" x14ac:dyDescent="0.55000000000000004">
      <c r="A9045">
        <v>9040</v>
      </c>
      <c r="C9045">
        <f t="shared" si="429"/>
        <v>-0.20336463926419482</v>
      </c>
      <c r="D9045">
        <f t="shared" si="430"/>
        <v>4.4657603496584507E-3</v>
      </c>
      <c r="E9045" s="2">
        <f t="shared" si="431"/>
        <v>4.1357176503056092E-2</v>
      </c>
    </row>
    <row r="9046" spans="1:5" x14ac:dyDescent="0.55000000000000004">
      <c r="A9046">
        <v>9041</v>
      </c>
      <c r="C9046">
        <f t="shared" si="429"/>
        <v>-9.2324979083808448E-2</v>
      </c>
      <c r="D9046">
        <f t="shared" si="430"/>
        <v>3.7636991090095385E-3</v>
      </c>
      <c r="E9046" s="2">
        <f t="shared" si="431"/>
        <v>8.5239017628256676E-3</v>
      </c>
    </row>
    <row r="9047" spans="1:5" x14ac:dyDescent="0.55000000000000004">
      <c r="A9047">
        <v>9042</v>
      </c>
      <c r="C9047">
        <f t="shared" si="429"/>
        <v>4.1886304790463416E-2</v>
      </c>
      <c r="D9047">
        <f t="shared" si="430"/>
        <v>2.1170287244818621E-3</v>
      </c>
      <c r="E9047" s="2">
        <f t="shared" si="431"/>
        <v>1.7544625289995985E-3</v>
      </c>
    </row>
    <row r="9048" spans="1:5" x14ac:dyDescent="0.55000000000000004">
      <c r="A9048">
        <v>9043</v>
      </c>
      <c r="C9048">
        <f t="shared" si="429"/>
        <v>0.16558500905558132</v>
      </c>
      <c r="D9048">
        <f t="shared" si="430"/>
        <v>-6.0971246465868381E-5</v>
      </c>
      <c r="E9048" s="2">
        <f t="shared" si="431"/>
        <v>2.7418395223936947E-2</v>
      </c>
    </row>
    <row r="9049" spans="1:5" x14ac:dyDescent="0.55000000000000004">
      <c r="A9049">
        <v>9044</v>
      </c>
      <c r="C9049">
        <f t="shared" si="429"/>
        <v>0.247725366302807</v>
      </c>
      <c r="D9049">
        <f t="shared" si="430"/>
        <v>-2.22366871972257E-3</v>
      </c>
      <c r="E9049" s="2">
        <f t="shared" si="431"/>
        <v>6.1367857109859911E-2</v>
      </c>
    </row>
    <row r="9050" spans="1:5" x14ac:dyDescent="0.55000000000000004">
      <c r="A9050">
        <v>9045</v>
      </c>
      <c r="C9050">
        <f t="shared" si="429"/>
        <v>0.26769187824485108</v>
      </c>
      <c r="D9050">
        <f t="shared" si="430"/>
        <v>-3.82827221551282E-3</v>
      </c>
      <c r="E9050" s="2">
        <f t="shared" si="431"/>
        <v>7.1658941678256177E-2</v>
      </c>
    </row>
    <row r="9051" spans="1:5" x14ac:dyDescent="0.55000000000000004">
      <c r="A9051">
        <v>9046</v>
      </c>
      <c r="C9051">
        <f t="shared" si="429"/>
        <v>0.22047337124606223</v>
      </c>
      <c r="D9051">
        <f t="shared" si="430"/>
        <v>-4.4720600788415894E-3</v>
      </c>
      <c r="E9051" s="2">
        <f t="shared" si="431"/>
        <v>4.8608507428603981E-2</v>
      </c>
    </row>
    <row r="9052" spans="1:5" x14ac:dyDescent="0.55000000000000004">
      <c r="A9052">
        <v>9047</v>
      </c>
      <c r="C9052">
        <f t="shared" si="429"/>
        <v>0.11792069527444753</v>
      </c>
      <c r="D9052">
        <f t="shared" si="430"/>
        <v>-3.9934551259282972E-3</v>
      </c>
      <c r="E9052" s="2">
        <f t="shared" si="431"/>
        <v>1.3905290374009111E-2</v>
      </c>
    </row>
    <row r="9053" spans="1:5" x14ac:dyDescent="0.55000000000000004">
      <c r="A9053">
        <v>9048</v>
      </c>
      <c r="C9053">
        <f t="shared" si="429"/>
        <v>-1.4227589640013215E-2</v>
      </c>
      <c r="D9053">
        <f t="shared" si="430"/>
        <v>-2.5125771117622143E-3</v>
      </c>
      <c r="E9053" s="2">
        <f t="shared" si="431"/>
        <v>2.0242430696461135E-4</v>
      </c>
    </row>
    <row r="9054" spans="1:5" x14ac:dyDescent="0.55000000000000004">
      <c r="A9054">
        <v>9049</v>
      </c>
      <c r="C9054">
        <f t="shared" si="429"/>
        <v>-0.14280504944862535</v>
      </c>
      <c r="D9054">
        <f t="shared" si="430"/>
        <v>-4.0109520346717976E-4</v>
      </c>
      <c r="E9054" s="2">
        <f t="shared" si="431"/>
        <v>2.0393282148024331E-2</v>
      </c>
    </row>
    <row r="9055" spans="1:5" x14ac:dyDescent="0.55000000000000004">
      <c r="A9055">
        <v>9050</v>
      </c>
      <c r="C9055">
        <f t="shared" si="429"/>
        <v>-0.23554145193724102</v>
      </c>
      <c r="D9055">
        <f t="shared" si="430"/>
        <v>1.8110531464820385E-3</v>
      </c>
      <c r="E9055" s="2">
        <f t="shared" si="431"/>
        <v>5.5479775580703619E-2</v>
      </c>
    </row>
    <row r="9056" spans="1:5" x14ac:dyDescent="0.55000000000000004">
      <c r="A9056">
        <v>9051</v>
      </c>
      <c r="C9056">
        <f t="shared" si="429"/>
        <v>-0.26916191480948543</v>
      </c>
      <c r="D9056">
        <f t="shared" si="430"/>
        <v>3.5686653306357019E-3</v>
      </c>
      <c r="E9056" s="2">
        <f t="shared" si="431"/>
        <v>7.2448136383908693E-2</v>
      </c>
    </row>
    <row r="9057" spans="1:5" x14ac:dyDescent="0.55000000000000004">
      <c r="A9057">
        <v>9052</v>
      </c>
      <c r="C9057">
        <f t="shared" si="429"/>
        <v>-0.23522841054945787</v>
      </c>
      <c r="D9057">
        <f t="shared" si="430"/>
        <v>4.4306177382873908E-3</v>
      </c>
      <c r="E9057" s="2">
        <f t="shared" si="431"/>
        <v>5.5332405129624299E-2</v>
      </c>
    </row>
    <row r="9058" spans="1:5" x14ac:dyDescent="0.55000000000000004">
      <c r="A9058">
        <v>9053</v>
      </c>
      <c r="C9058">
        <f t="shared" si="429"/>
        <v>-0.14225753346299902</v>
      </c>
      <c r="D9058">
        <f t="shared" si="430"/>
        <v>4.1805784836801913E-3</v>
      </c>
      <c r="E9058" s="2">
        <f t="shared" si="431"/>
        <v>2.0237205826976287E-2</v>
      </c>
    </row>
    <row r="9059" spans="1:5" x14ac:dyDescent="0.55000000000000004">
      <c r="A9059">
        <v>9054</v>
      </c>
      <c r="C9059">
        <f t="shared" si="429"/>
        <v>-1.3583014028214605E-2</v>
      </c>
      <c r="D9059">
        <f t="shared" si="430"/>
        <v>2.8813021492719039E-3</v>
      </c>
      <c r="E9059" s="2">
        <f t="shared" si="431"/>
        <v>1.8449827009067474E-4</v>
      </c>
    </row>
    <row r="9060" spans="1:5" x14ac:dyDescent="0.55000000000000004">
      <c r="A9060">
        <v>9055</v>
      </c>
      <c r="C9060">
        <f t="shared" si="429"/>
        <v>0.11850055562043282</v>
      </c>
      <c r="D9060">
        <f t="shared" si="430"/>
        <v>8.5887970842684963E-4</v>
      </c>
      <c r="E9060" s="2">
        <f t="shared" si="431"/>
        <v>1.4042381682351293E-2</v>
      </c>
    </row>
    <row r="9061" spans="1:5" x14ac:dyDescent="0.55000000000000004">
      <c r="A9061">
        <v>9056</v>
      </c>
      <c r="C9061">
        <f t="shared" si="429"/>
        <v>0.22084298360187818</v>
      </c>
      <c r="D9061">
        <f t="shared" si="430"/>
        <v>-1.3791034354855211E-3</v>
      </c>
      <c r="E9061" s="2">
        <f t="shared" si="431"/>
        <v>4.8771623406179437E-2</v>
      </c>
    </row>
    <row r="9062" spans="1:5" x14ac:dyDescent="0.55000000000000004">
      <c r="A9062">
        <v>9057</v>
      </c>
      <c r="C9062">
        <f t="shared" si="429"/>
        <v>0.26775847769999822</v>
      </c>
      <c r="D9062">
        <f t="shared" si="430"/>
        <v>-3.2709606862849688E-3</v>
      </c>
      <c r="E9062" s="2">
        <f t="shared" si="431"/>
        <v>7.1694602380220449E-2</v>
      </c>
    </row>
    <row r="9063" spans="1:5" x14ac:dyDescent="0.55000000000000004">
      <c r="A9063">
        <v>9058</v>
      </c>
      <c r="C9063">
        <f t="shared" si="429"/>
        <v>0.24747223779785721</v>
      </c>
      <c r="D9063">
        <f t="shared" si="430"/>
        <v>-4.3418757511918633E-3</v>
      </c>
      <c r="E9063" s="2">
        <f t="shared" si="431"/>
        <v>6.1242508480679185E-2</v>
      </c>
    </row>
    <row r="9064" spans="1:5" x14ac:dyDescent="0.55000000000000004">
      <c r="A9064">
        <v>9059</v>
      </c>
      <c r="C9064">
        <f t="shared" si="429"/>
        <v>0.16507568250974203</v>
      </c>
      <c r="D9064">
        <f t="shared" si="430"/>
        <v>-4.3230715220733251E-3</v>
      </c>
      <c r="E9064" s="2">
        <f t="shared" si="431"/>
        <v>2.724998095605715E-2</v>
      </c>
    </row>
    <row r="9065" spans="1:5" x14ac:dyDescent="0.55000000000000004">
      <c r="A9065">
        <v>9060</v>
      </c>
      <c r="C9065">
        <f t="shared" si="429"/>
        <v>4.1248610430988555E-2</v>
      </c>
      <c r="D9065">
        <f t="shared" si="430"/>
        <v>-3.2192674640319592E-3</v>
      </c>
      <c r="E9065" s="2">
        <f t="shared" si="431"/>
        <v>1.7014478624874578E-3</v>
      </c>
    </row>
    <row r="9066" spans="1:5" x14ac:dyDescent="0.55000000000000004">
      <c r="A9066">
        <v>9061</v>
      </c>
      <c r="C9066">
        <f t="shared" si="429"/>
        <v>-9.2930993414221258E-2</v>
      </c>
      <c r="D9066">
        <f t="shared" si="430"/>
        <v>-1.3074951292926583E-3</v>
      </c>
      <c r="E9066" s="2">
        <f t="shared" si="431"/>
        <v>8.6361695369540342E-3</v>
      </c>
    </row>
    <row r="9067" spans="1:5" x14ac:dyDescent="0.55000000000000004">
      <c r="A9067">
        <v>9062</v>
      </c>
      <c r="C9067">
        <f t="shared" si="429"/>
        <v>-0.20378687674238055</v>
      </c>
      <c r="D9067">
        <f t="shared" si="430"/>
        <v>9.3243092308849045E-4</v>
      </c>
      <c r="E9067" s="2">
        <f t="shared" si="431"/>
        <v>4.1529091132414202E-2</v>
      </c>
    </row>
    <row r="9068" spans="1:5" x14ac:dyDescent="0.55000000000000004">
      <c r="A9068">
        <v>9063</v>
      </c>
      <c r="C9068">
        <f t="shared" si="429"/>
        <v>-0.26349654949474127</v>
      </c>
      <c r="D9068">
        <f t="shared" si="430"/>
        <v>2.9383364678588456E-3</v>
      </c>
      <c r="E9068" s="2">
        <f t="shared" si="431"/>
        <v>6.943043159563464E-2</v>
      </c>
    </row>
    <row r="9069" spans="1:5" x14ac:dyDescent="0.55000000000000004">
      <c r="A9069">
        <v>9064</v>
      </c>
      <c r="C9069">
        <f t="shared" si="429"/>
        <v>-0.25707414239166188</v>
      </c>
      <c r="D9069">
        <f t="shared" si="430"/>
        <v>4.2067814943929421E-3</v>
      </c>
      <c r="E9069" s="2">
        <f t="shared" si="431"/>
        <v>6.6087114686408446E-2</v>
      </c>
    </row>
    <row r="9070" spans="1:5" x14ac:dyDescent="0.55000000000000004">
      <c r="A9070">
        <v>9065</v>
      </c>
      <c r="C9070">
        <f t="shared" si="429"/>
        <v>-0.18613154424205344</v>
      </c>
      <c r="D9070">
        <f t="shared" si="430"/>
        <v>4.4194130378018125E-3</v>
      </c>
      <c r="E9070" s="2">
        <f t="shared" si="431"/>
        <v>3.4644951761931497E-2</v>
      </c>
    </row>
    <row r="9071" spans="1:5" x14ac:dyDescent="0.55000000000000004">
      <c r="A9071">
        <v>9066</v>
      </c>
      <c r="C9071">
        <f t="shared" si="429"/>
        <v>-6.8473851829347052E-2</v>
      </c>
      <c r="D9071">
        <f t="shared" si="430"/>
        <v>3.5228650625580317E-3</v>
      </c>
      <c r="E9071" s="2">
        <f t="shared" si="431"/>
        <v>4.6886683843473742E-3</v>
      </c>
    </row>
    <row r="9072" spans="1:5" x14ac:dyDescent="0.55000000000000004">
      <c r="A9072">
        <v>9067</v>
      </c>
      <c r="C9072">
        <f t="shared" si="429"/>
        <v>6.6369334078247771E-2</v>
      </c>
      <c r="D9072">
        <f t="shared" si="430"/>
        <v>1.742152212715897E-3</v>
      </c>
      <c r="E9072" s="2">
        <f t="shared" si="431"/>
        <v>4.4048885059900606E-3</v>
      </c>
    </row>
    <row r="9073" spans="1:5" x14ac:dyDescent="0.55000000000000004">
      <c r="A9073">
        <v>9068</v>
      </c>
      <c r="C9073">
        <f t="shared" si="429"/>
        <v>0.18455521608676559</v>
      </c>
      <c r="D9073">
        <f t="shared" si="430"/>
        <v>-4.7580412086294051E-4</v>
      </c>
      <c r="E9073" s="2">
        <f t="shared" si="431"/>
        <v>3.4060627784832737E-2</v>
      </c>
    </row>
    <row r="9074" spans="1:5" x14ac:dyDescent="0.55000000000000004">
      <c r="A9074">
        <v>9069</v>
      </c>
      <c r="C9074">
        <f t="shared" si="429"/>
        <v>0.25642162897280152</v>
      </c>
      <c r="D9074">
        <f t="shared" si="430"/>
        <v>-2.5743436492602907E-3</v>
      </c>
      <c r="E9074" s="2">
        <f t="shared" si="431"/>
        <v>6.575205180506509E-2</v>
      </c>
    </row>
    <row r="9075" spans="1:5" x14ac:dyDescent="0.55000000000000004">
      <c r="A9075">
        <v>9070</v>
      </c>
      <c r="C9075">
        <f t="shared" si="429"/>
        <v>0.26393161792651976</v>
      </c>
      <c r="D9075">
        <f t="shared" si="430"/>
        <v>-4.0267771845235636E-3</v>
      </c>
      <c r="E9075" s="2">
        <f t="shared" si="431"/>
        <v>6.9659898941310402E-2</v>
      </c>
    </row>
    <row r="9076" spans="1:5" x14ac:dyDescent="0.55000000000000004">
      <c r="A9076">
        <v>9071</v>
      </c>
      <c r="C9076">
        <f t="shared" si="429"/>
        <v>0.20520033401896662</v>
      </c>
      <c r="D9076">
        <f t="shared" si="430"/>
        <v>-4.4685745242531716E-3</v>
      </c>
      <c r="E9076" s="2">
        <f t="shared" si="431"/>
        <v>4.2107177081495466E-2</v>
      </c>
    </row>
    <row r="9077" spans="1:5" x14ac:dyDescent="0.55000000000000004">
      <c r="A9077">
        <v>9072</v>
      </c>
      <c r="C9077">
        <f t="shared" si="429"/>
        <v>9.4968091552507239E-2</v>
      </c>
      <c r="D9077">
        <f t="shared" si="430"/>
        <v>-3.78885384847275E-3</v>
      </c>
      <c r="E9077" s="2">
        <f t="shared" si="431"/>
        <v>9.0189384131253974E-3</v>
      </c>
    </row>
    <row r="9078" spans="1:5" x14ac:dyDescent="0.55000000000000004">
      <c r="A9078">
        <v>9073</v>
      </c>
      <c r="C9078">
        <f t="shared" si="429"/>
        <v>-3.9099140125090637E-2</v>
      </c>
      <c r="D9078">
        <f t="shared" si="430"/>
        <v>-2.1582107194281358E-3</v>
      </c>
      <c r="E9078" s="2">
        <f t="shared" si="431"/>
        <v>1.5287427585214727E-3</v>
      </c>
    </row>
    <row r="9079" spans="1:5" x14ac:dyDescent="0.55000000000000004">
      <c r="A9079">
        <v>9074</v>
      </c>
      <c r="C9079">
        <f t="shared" si="429"/>
        <v>-0.16335331177577336</v>
      </c>
      <c r="D9079">
        <f t="shared" si="430"/>
        <v>1.4097808720467805E-5</v>
      </c>
      <c r="E9079" s="2">
        <f t="shared" si="431"/>
        <v>2.6684304468113016E-2</v>
      </c>
    </row>
    <row r="9080" spans="1:5" x14ac:dyDescent="0.55000000000000004">
      <c r="A9080">
        <v>9075</v>
      </c>
      <c r="C9080">
        <f t="shared" si="429"/>
        <v>-0.24660924538534942</v>
      </c>
      <c r="D9080">
        <f t="shared" si="430"/>
        <v>2.1828680840384643E-3</v>
      </c>
      <c r="E9080" s="2">
        <f t="shared" si="431"/>
        <v>6.0816119909531487E-2</v>
      </c>
    </row>
    <row r="9081" spans="1:5" x14ac:dyDescent="0.55000000000000004">
      <c r="A9081">
        <v>9076</v>
      </c>
      <c r="C9081">
        <f t="shared" si="429"/>
        <v>-0.26797145651365456</v>
      </c>
      <c r="D9081">
        <f t="shared" si="430"/>
        <v>3.8037844814712862E-3</v>
      </c>
      <c r="E9081" s="2">
        <f t="shared" si="431"/>
        <v>7.1808701506049455E-2</v>
      </c>
    </row>
    <row r="9082" spans="1:5" x14ac:dyDescent="0.55000000000000004">
      <c r="A9082">
        <v>9077</v>
      </c>
      <c r="C9082">
        <f t="shared" si="429"/>
        <v>-0.22207848044938078</v>
      </c>
      <c r="D9082">
        <f t="shared" si="430"/>
        <v>4.4700311514668965E-3</v>
      </c>
      <c r="E9082" s="2">
        <f t="shared" si="431"/>
        <v>4.9318851478706002E-2</v>
      </c>
    </row>
    <row r="9083" spans="1:5" x14ac:dyDescent="0.55000000000000004">
      <c r="A9083">
        <v>9078</v>
      </c>
      <c r="C9083">
        <f t="shared" si="429"/>
        <v>-0.12044848683489774</v>
      </c>
      <c r="D9083">
        <f t="shared" si="430"/>
        <v>4.0143942232594102E-3</v>
      </c>
      <c r="E9083" s="2">
        <f t="shared" si="431"/>
        <v>1.4507837980816535E-2</v>
      </c>
    </row>
    <row r="9084" spans="1:5" x14ac:dyDescent="0.55000000000000004">
      <c r="A9084">
        <v>9079</v>
      </c>
      <c r="C9084">
        <f t="shared" si="429"/>
        <v>1.1411538122485857E-2</v>
      </c>
      <c r="D9084">
        <f t="shared" si="430"/>
        <v>2.551228961730176E-3</v>
      </c>
      <c r="E9084" s="2">
        <f t="shared" si="431"/>
        <v>1.3022320232094803E-4</v>
      </c>
    </row>
    <row r="9085" spans="1:5" x14ac:dyDescent="0.55000000000000004">
      <c r="A9085">
        <v>9080</v>
      </c>
      <c r="C9085">
        <f t="shared" si="429"/>
        <v>0.14040750754726394</v>
      </c>
      <c r="D9085">
        <f t="shared" si="430"/>
        <v>4.4775900644638525E-4</v>
      </c>
      <c r="E9085" s="2">
        <f t="shared" si="431"/>
        <v>1.9714268175634982E-2</v>
      </c>
    </row>
    <row r="9086" spans="1:5" x14ac:dyDescent="0.55000000000000004">
      <c r="A9086">
        <v>9081</v>
      </c>
      <c r="C9086">
        <f t="shared" si="429"/>
        <v>0.23416415213311373</v>
      </c>
      <c r="D9086">
        <f t="shared" si="430"/>
        <v>-1.7680890214444454E-3</v>
      </c>
      <c r="E9086" s="2">
        <f t="shared" si="431"/>
        <v>5.4832850144220034E-2</v>
      </c>
    </row>
    <row r="9087" spans="1:5" x14ac:dyDescent="0.55000000000000004">
      <c r="A9087">
        <v>9082</v>
      </c>
      <c r="C9087">
        <f t="shared" si="429"/>
        <v>0.26915053032225178</v>
      </c>
      <c r="D9087">
        <f t="shared" si="430"/>
        <v>-3.5401839733122573E-3</v>
      </c>
      <c r="E9087" s="2">
        <f t="shared" si="431"/>
        <v>7.244200797274937E-2</v>
      </c>
    </row>
    <row r="9088" spans="1:5" x14ac:dyDescent="0.55000000000000004">
      <c r="A9088">
        <v>9083</v>
      </c>
      <c r="C9088">
        <f t="shared" si="429"/>
        <v>0.23658579864541165</v>
      </c>
      <c r="D9088">
        <f t="shared" si="430"/>
        <v>-4.423767369026224E-3</v>
      </c>
      <c r="E9088" s="2">
        <f t="shared" si="431"/>
        <v>5.5972840120687269E-2</v>
      </c>
    </row>
    <row r="9089" spans="1:5" x14ac:dyDescent="0.55000000000000004">
      <c r="A9089">
        <v>9084</v>
      </c>
      <c r="C9089">
        <f t="shared" si="429"/>
        <v>0.14464301834156773</v>
      </c>
      <c r="D9089">
        <f t="shared" si="430"/>
        <v>-4.1970784007720717E-3</v>
      </c>
      <c r="E9089" s="2">
        <f t="shared" si="431"/>
        <v>2.09216027549591E-2</v>
      </c>
    </row>
    <row r="9090" spans="1:5" x14ac:dyDescent="0.55000000000000004">
      <c r="A9090">
        <v>9085</v>
      </c>
      <c r="C9090">
        <f t="shared" si="429"/>
        <v>1.6397889266909143E-2</v>
      </c>
      <c r="D9090">
        <f t="shared" si="430"/>
        <v>-2.9170112213174251E-3</v>
      </c>
      <c r="E9090" s="2">
        <f t="shared" si="431"/>
        <v>2.6889077240981404E-4</v>
      </c>
    </row>
    <row r="9091" spans="1:5" x14ac:dyDescent="0.55000000000000004">
      <c r="A9091">
        <v>9086</v>
      </c>
      <c r="C9091">
        <f t="shared" si="429"/>
        <v>-0.11596276437366249</v>
      </c>
      <c r="D9091">
        <f t="shared" si="430"/>
        <v>-9.0483571103010382E-4</v>
      </c>
      <c r="E9091" s="2">
        <f t="shared" si="431"/>
        <v>1.3447362721181565E-2</v>
      </c>
    </row>
    <row r="9092" spans="1:5" x14ac:dyDescent="0.55000000000000004">
      <c r="A9092">
        <v>9087</v>
      </c>
      <c r="C9092">
        <f t="shared" si="429"/>
        <v>-0.21921920845757625</v>
      </c>
      <c r="D9092">
        <f t="shared" si="430"/>
        <v>1.3344344903022751E-3</v>
      </c>
      <c r="E9092" s="2">
        <f t="shared" si="431"/>
        <v>4.8057061356766274E-2</v>
      </c>
    </row>
    <row r="9093" spans="1:5" x14ac:dyDescent="0.55000000000000004">
      <c r="A9093">
        <v>9088</v>
      </c>
      <c r="C9093">
        <f t="shared" si="429"/>
        <v>-0.26745625199292011</v>
      </c>
      <c r="D9093">
        <f t="shared" si="430"/>
        <v>3.2387897622160678E-3</v>
      </c>
      <c r="E9093" s="2">
        <f t="shared" si="431"/>
        <v>7.153284673010038E-2</v>
      </c>
    </row>
    <row r="9094" spans="1:5" x14ac:dyDescent="0.55000000000000004">
      <c r="A9094">
        <v>9089</v>
      </c>
      <c r="C9094">
        <f t="shared" ref="C9094:C9157" si="432">$D$1*COS($B$2*(A9094-$L$2)+$B$1)</f>
        <v>-0.24856741381002925</v>
      </c>
      <c r="D9094">
        <f t="shared" ref="D9094:D9157" si="433">$D$2*COS($B$2*(A9094-$L$3)+$B$3)</f>
        <v>4.3302770720686657E-3</v>
      </c>
      <c r="E9094" s="2">
        <f t="shared" ref="E9094:E9157" si="434">(M9094-C9094)^2</f>
        <v>6.1785759208206323E-2</v>
      </c>
    </row>
    <row r="9095" spans="1:5" x14ac:dyDescent="0.55000000000000004">
      <c r="A9095">
        <v>9090</v>
      </c>
      <c r="C9095">
        <f t="shared" si="432"/>
        <v>-0.16729339414662855</v>
      </c>
      <c r="D9095">
        <f t="shared" si="433"/>
        <v>4.3349561118754907E-3</v>
      </c>
      <c r="E9095" s="2">
        <f t="shared" si="434"/>
        <v>2.7987079725099215E-2</v>
      </c>
    </row>
    <row r="9096" spans="1:5" x14ac:dyDescent="0.55000000000000004">
      <c r="A9096">
        <v>9091</v>
      </c>
      <c r="C9096">
        <f t="shared" si="432"/>
        <v>-4.4032258817383374E-2</v>
      </c>
      <c r="D9096">
        <f t="shared" si="433"/>
        <v>3.251652541226422E-3</v>
      </c>
      <c r="E9096" s="2">
        <f t="shared" si="434"/>
        <v>1.9388398165610359E-3</v>
      </c>
    </row>
    <row r="9097" spans="1:5" x14ac:dyDescent="0.55000000000000004">
      <c r="A9097">
        <v>9092</v>
      </c>
      <c r="C9097">
        <f t="shared" si="432"/>
        <v>9.0280045348650806E-2</v>
      </c>
      <c r="D9097">
        <f t="shared" si="433"/>
        <v>1.3522527221268735E-3</v>
      </c>
      <c r="E9097" s="2">
        <f t="shared" si="434"/>
        <v>8.1504865881544455E-3</v>
      </c>
    </row>
    <row r="9098" spans="1:5" x14ac:dyDescent="0.55000000000000004">
      <c r="A9098">
        <v>9093</v>
      </c>
      <c r="C9098">
        <f t="shared" si="432"/>
        <v>0.20193396108454095</v>
      </c>
      <c r="D9098">
        <f t="shared" si="433"/>
        <v>-8.8653402700070941E-4</v>
      </c>
      <c r="E9098" s="2">
        <f t="shared" si="434"/>
        <v>4.07773246392929E-2</v>
      </c>
    </row>
    <row r="9099" spans="1:5" x14ac:dyDescent="0.55000000000000004">
      <c r="A9099">
        <v>9094</v>
      </c>
      <c r="C9099">
        <f t="shared" si="432"/>
        <v>0.26290670901838714</v>
      </c>
      <c r="D9099">
        <f t="shared" si="433"/>
        <v>-2.9028194220057217E-3</v>
      </c>
      <c r="E9099" s="2">
        <f t="shared" si="434"/>
        <v>6.911993764687889E-2</v>
      </c>
    </row>
    <row r="9100" spans="1:5" x14ac:dyDescent="0.55000000000000004">
      <c r="A9100">
        <v>9095</v>
      </c>
      <c r="C9100">
        <f t="shared" si="432"/>
        <v>0.25789541462346804</v>
      </c>
      <c r="D9100">
        <f t="shared" si="433"/>
        <v>-4.1905583286430438E-3</v>
      </c>
      <c r="E9100" s="2">
        <f t="shared" si="434"/>
        <v>6.6510044883810501E-2</v>
      </c>
    </row>
    <row r="9101" spans="1:5" x14ac:dyDescent="0.55000000000000004">
      <c r="A9101">
        <v>9096</v>
      </c>
      <c r="C9101">
        <f t="shared" si="432"/>
        <v>0.18815780716292185</v>
      </c>
      <c r="D9101">
        <f t="shared" si="433"/>
        <v>-4.4265554248016084E-3</v>
      </c>
      <c r="E9101" s="2">
        <f t="shared" si="434"/>
        <v>3.5403360396359287E-2</v>
      </c>
    </row>
    <row r="9102" spans="1:5" x14ac:dyDescent="0.55000000000000004">
      <c r="A9102">
        <v>9097</v>
      </c>
      <c r="C9102">
        <f t="shared" si="432"/>
        <v>7.1196556156373242E-2</v>
      </c>
      <c r="D9102">
        <f t="shared" si="433"/>
        <v>-3.551580413720144E-3</v>
      </c>
      <c r="E9102" s="2">
        <f t="shared" si="434"/>
        <v>5.0689496085276082E-3</v>
      </c>
    </row>
    <row r="9103" spans="1:5" x14ac:dyDescent="0.55000000000000004">
      <c r="A9103">
        <v>9098</v>
      </c>
      <c r="C9103">
        <f t="shared" si="432"/>
        <v>-6.3633529741093722E-2</v>
      </c>
      <c r="D9103">
        <f t="shared" si="433"/>
        <v>-1.7852335801702144E-3</v>
      </c>
      <c r="E9103" s="2">
        <f t="shared" si="434"/>
        <v>4.049226107310659E-3</v>
      </c>
    </row>
    <row r="9104" spans="1:5" x14ac:dyDescent="0.55000000000000004">
      <c r="A9104">
        <v>9099</v>
      </c>
      <c r="C9104">
        <f t="shared" si="432"/>
        <v>-0.18249294096192939</v>
      </c>
      <c r="D9104">
        <f t="shared" si="433"/>
        <v>4.2916925226427742E-4</v>
      </c>
      <c r="E9104" s="2">
        <f t="shared" si="434"/>
        <v>3.3303673500934244E-2</v>
      </c>
    </row>
    <row r="9105" spans="1:5" x14ac:dyDescent="0.55000000000000004">
      <c r="A9105">
        <v>9100</v>
      </c>
      <c r="C9105">
        <f t="shared" si="432"/>
        <v>-0.25555047064730646</v>
      </c>
      <c r="D9105">
        <f t="shared" si="433"/>
        <v>2.5358596485505103E-3</v>
      </c>
      <c r="E9105" s="2">
        <f t="shared" si="434"/>
        <v>6.5306043048059842E-2</v>
      </c>
    </row>
    <row r="9106" spans="1:5" x14ac:dyDescent="0.55000000000000004">
      <c r="A9106">
        <v>9101</v>
      </c>
      <c r="C9106">
        <f t="shared" si="432"/>
        <v>-0.26447021877673627</v>
      </c>
      <c r="D9106">
        <f t="shared" si="433"/>
        <v>4.0061027247308657E-3</v>
      </c>
      <c r="E9106" s="2">
        <f t="shared" si="434"/>
        <v>6.994449661981475E-2</v>
      </c>
    </row>
    <row r="9107" spans="1:5" x14ac:dyDescent="0.55000000000000004">
      <c r="A9107">
        <v>9102</v>
      </c>
      <c r="C9107">
        <f t="shared" si="432"/>
        <v>-0.2070135165856079</v>
      </c>
      <c r="D9107">
        <f t="shared" si="433"/>
        <v>4.4708984589521047E-3</v>
      </c>
      <c r="E9107" s="2">
        <f t="shared" si="434"/>
        <v>4.2854596049139757E-2</v>
      </c>
    </row>
    <row r="9108" spans="1:5" x14ac:dyDescent="0.55000000000000004">
      <c r="A9108">
        <v>9103</v>
      </c>
      <c r="C9108">
        <f t="shared" si="432"/>
        <v>-9.7600785229474296E-2</v>
      </c>
      <c r="D9108">
        <f t="shared" si="433"/>
        <v>3.813592919067567E-3</v>
      </c>
      <c r="E9108" s="2">
        <f t="shared" si="434"/>
        <v>9.5259132774099687E-3</v>
      </c>
    </row>
    <row r="9109" spans="1:5" x14ac:dyDescent="0.55000000000000004">
      <c r="A9109">
        <v>9104</v>
      </c>
      <c r="C9109">
        <f t="shared" si="432"/>
        <v>3.6307685957936861E-2</v>
      </c>
      <c r="D9109">
        <f t="shared" si="433"/>
        <v>2.1991559406577717E-3</v>
      </c>
      <c r="E9109" s="2">
        <f t="shared" si="434"/>
        <v>1.3182480596201655E-3</v>
      </c>
    </row>
    <row r="9110" spans="1:5" x14ac:dyDescent="0.55000000000000004">
      <c r="A9110">
        <v>9105</v>
      </c>
      <c r="C9110">
        <f t="shared" si="432"/>
        <v>0.16110369327520319</v>
      </c>
      <c r="D9110">
        <f t="shared" si="433"/>
        <v>3.2777175672133227E-5</v>
      </c>
      <c r="E9110" s="2">
        <f t="shared" si="434"/>
        <v>2.5954399986910747E-2</v>
      </c>
    </row>
    <row r="9111" spans="1:5" x14ac:dyDescent="0.55000000000000004">
      <c r="A9111">
        <v>9106</v>
      </c>
      <c r="C9111">
        <f t="shared" si="432"/>
        <v>0.24546606937681034</v>
      </c>
      <c r="D9111">
        <f t="shared" si="433"/>
        <v>-2.1418279695191657E-3</v>
      </c>
      <c r="E9111" s="2">
        <f t="shared" si="434"/>
        <v>6.0253591215301071E-2</v>
      </c>
    </row>
    <row r="9112" spans="1:5" x14ac:dyDescent="0.55000000000000004">
      <c r="A9112">
        <v>9107</v>
      </c>
      <c r="C9112">
        <f t="shared" si="432"/>
        <v>0.26822163607905153</v>
      </c>
      <c r="D9112">
        <f t="shared" si="433"/>
        <v>-3.7788794405126578E-3</v>
      </c>
      <c r="E9112" s="2">
        <f t="shared" si="434"/>
        <v>7.194284606092316E-2</v>
      </c>
    </row>
    <row r="9113" spans="1:5" x14ac:dyDescent="0.55000000000000004">
      <c r="A9113">
        <v>9108</v>
      </c>
      <c r="C9113">
        <f t="shared" si="432"/>
        <v>0.22365922579113201</v>
      </c>
      <c r="D9113">
        <f t="shared" si="433"/>
        <v>-4.4675118243922623E-3</v>
      </c>
      <c r="E9113" s="2">
        <f t="shared" si="434"/>
        <v>5.0023449281488573E-2</v>
      </c>
    </row>
    <row r="9114" spans="1:5" x14ac:dyDescent="0.55000000000000004">
      <c r="A9114">
        <v>9109</v>
      </c>
      <c r="C9114">
        <f t="shared" si="432"/>
        <v>0.12296306419173264</v>
      </c>
      <c r="D9114">
        <f t="shared" si="433"/>
        <v>-4.0348929080618792E-3</v>
      </c>
      <c r="E9114" s="2">
        <f t="shared" si="434"/>
        <v>1.5119915155420162E-2</v>
      </c>
    </row>
    <row r="9115" spans="1:5" x14ac:dyDescent="0.55000000000000004">
      <c r="A9115">
        <v>9110</v>
      </c>
      <c r="C9115">
        <f t="shared" si="432"/>
        <v>-8.5942346640476824E-3</v>
      </c>
      <c r="D9115">
        <f t="shared" si="433"/>
        <v>-2.5896009206023214E-3</v>
      </c>
      <c r="E9115" s="2">
        <f t="shared" si="434"/>
        <v>7.3860869460718782E-5</v>
      </c>
    </row>
    <row r="9116" spans="1:5" x14ac:dyDescent="0.55000000000000004">
      <c r="A9116">
        <v>9111</v>
      </c>
      <c r="C9116">
        <f t="shared" si="432"/>
        <v>-0.13799456177124536</v>
      </c>
      <c r="D9116">
        <f t="shared" si="433"/>
        <v>-4.9437368652801639E-4</v>
      </c>
      <c r="E9116" s="2">
        <f t="shared" si="434"/>
        <v>1.9042499078438052E-2</v>
      </c>
    </row>
    <row r="9117" spans="1:5" x14ac:dyDescent="0.55000000000000004">
      <c r="A9117">
        <v>9112</v>
      </c>
      <c r="C9117">
        <f t="shared" si="432"/>
        <v>-0.23276116256843396</v>
      </c>
      <c r="D9117">
        <f t="shared" si="433"/>
        <v>1.7249309222943222E-3</v>
      </c>
      <c r="E9117" s="2">
        <f t="shared" si="434"/>
        <v>5.417775880020894E-2</v>
      </c>
    </row>
    <row r="9118" spans="1:5" x14ac:dyDescent="0.55000000000000004">
      <c r="A9118">
        <v>9113</v>
      </c>
      <c r="C9118">
        <f t="shared" si="432"/>
        <v>-0.26910961777697184</v>
      </c>
      <c r="D9118">
        <f t="shared" si="433"/>
        <v>3.511314228279772E-3</v>
      </c>
      <c r="E9118" s="2">
        <f t="shared" si="434"/>
        <v>7.2419986380067886E-2</v>
      </c>
    </row>
    <row r="9119" spans="1:5" x14ac:dyDescent="0.55000000000000004">
      <c r="A9119">
        <v>9114</v>
      </c>
      <c r="C9119">
        <f t="shared" si="432"/>
        <v>-0.23791723130599263</v>
      </c>
      <c r="D9119">
        <f t="shared" si="433"/>
        <v>4.4164316755879156E-3</v>
      </c>
      <c r="E9119" s="2">
        <f t="shared" si="434"/>
        <v>5.6604608952309197E-2</v>
      </c>
    </row>
    <row r="9120" spans="1:5" x14ac:dyDescent="0.55000000000000004">
      <c r="A9120">
        <v>9115</v>
      </c>
      <c r="C9120">
        <f t="shared" si="432"/>
        <v>-0.14701263467461853</v>
      </c>
      <c r="D9120">
        <f t="shared" si="433"/>
        <v>4.2131178633573428E-3</v>
      </c>
      <c r="E9120" s="2">
        <f t="shared" si="434"/>
        <v>2.1612714753972851E-2</v>
      </c>
    </row>
    <row r="9121" spans="1:5" x14ac:dyDescent="0.55000000000000004">
      <c r="A9121">
        <v>9116</v>
      </c>
      <c r="C9121">
        <f t="shared" si="432"/>
        <v>-1.9210965520383295E-2</v>
      </c>
      <c r="D9121">
        <f t="shared" si="433"/>
        <v>2.9524002729024198E-3</v>
      </c>
      <c r="E9121" s="2">
        <f t="shared" si="434"/>
        <v>3.690611962253558E-4</v>
      </c>
    </row>
    <row r="9122" spans="1:5" x14ac:dyDescent="0.55000000000000004">
      <c r="A9122">
        <v>9117</v>
      </c>
      <c r="C9122">
        <f t="shared" si="432"/>
        <v>0.11341225104444431</v>
      </c>
      <c r="D9122">
        <f t="shared" si="433"/>
        <v>9.5069244560900862E-4</v>
      </c>
      <c r="E9122" s="2">
        <f t="shared" si="434"/>
        <v>1.286233868696806E-2</v>
      </c>
    </row>
    <row r="9123" spans="1:5" x14ac:dyDescent="0.55000000000000004">
      <c r="A9123">
        <v>9118</v>
      </c>
      <c r="C9123">
        <f t="shared" si="432"/>
        <v>0.21757138313769245</v>
      </c>
      <c r="D9123">
        <f t="shared" si="433"/>
        <v>-1.2896191465254928E-3</v>
      </c>
      <c r="E9123" s="2">
        <f t="shared" si="434"/>
        <v>4.7337306760448561E-2</v>
      </c>
    </row>
    <row r="9124" spans="1:5" x14ac:dyDescent="0.55000000000000004">
      <c r="A9124">
        <v>9119</v>
      </c>
      <c r="C9124">
        <f t="shared" si="432"/>
        <v>0.26712468410425966</v>
      </c>
      <c r="D9124">
        <f t="shared" si="433"/>
        <v>-3.2062635158968847E-3</v>
      </c>
      <c r="E9124" s="2">
        <f t="shared" si="434"/>
        <v>7.1355596857800518E-2</v>
      </c>
    </row>
    <row r="9125" spans="1:5" x14ac:dyDescent="0.55000000000000004">
      <c r="A9125">
        <v>9120</v>
      </c>
      <c r="C9125">
        <f t="shared" si="432"/>
        <v>0.24963531990371138</v>
      </c>
      <c r="D9125">
        <f t="shared" si="433"/>
        <v>-4.318203325433664E-3</v>
      </c>
      <c r="E9125" s="2">
        <f t="shared" si="434"/>
        <v>6.2317792943428318E-2</v>
      </c>
    </row>
    <row r="9126" spans="1:5" x14ac:dyDescent="0.55000000000000004">
      <c r="A9126">
        <v>9121</v>
      </c>
      <c r="C9126">
        <f t="shared" si="432"/>
        <v>0.16949275230285427</v>
      </c>
      <c r="D9126">
        <f t="shared" si="433"/>
        <v>-4.346365120836161E-3</v>
      </c>
      <c r="E9126" s="2">
        <f t="shared" si="434"/>
        <v>2.8727793083196711E-2</v>
      </c>
    </row>
    <row r="9127" spans="1:5" x14ac:dyDescent="0.55000000000000004">
      <c r="A9127">
        <v>9122</v>
      </c>
      <c r="C9127">
        <f t="shared" si="432"/>
        <v>4.6811076497731599E-2</v>
      </c>
      <c r="D9127">
        <f t="shared" si="433"/>
        <v>-3.2836808850164631E-3</v>
      </c>
      <c r="E9127" s="2">
        <f t="shared" si="434"/>
        <v>2.1912768828764796E-3</v>
      </c>
    </row>
    <row r="9128" spans="1:5" x14ac:dyDescent="0.55000000000000004">
      <c r="A9128">
        <v>9123</v>
      </c>
      <c r="C9128">
        <f t="shared" si="432"/>
        <v>-8.7619192809118174E-2</v>
      </c>
      <c r="D9128">
        <f t="shared" si="433"/>
        <v>-1.3968619615589066E-3</v>
      </c>
      <c r="E9128" s="2">
        <f t="shared" si="434"/>
        <v>7.6771229485214261E-3</v>
      </c>
    </row>
    <row r="9129" spans="1:5" x14ac:dyDescent="0.55000000000000004">
      <c r="A9129">
        <v>9124</v>
      </c>
      <c r="C9129">
        <f t="shared" si="432"/>
        <v>-0.20005889158692522</v>
      </c>
      <c r="D9129">
        <f t="shared" si="433"/>
        <v>8.4053987073596354E-4</v>
      </c>
      <c r="E9129" s="2">
        <f t="shared" si="434"/>
        <v>4.0023560102989096E-2</v>
      </c>
    </row>
    <row r="9130" spans="1:5" x14ac:dyDescent="0.55000000000000004">
      <c r="A9130">
        <v>9125</v>
      </c>
      <c r="C9130">
        <f t="shared" si="432"/>
        <v>-0.2622880254832608</v>
      </c>
      <c r="D9130">
        <f t="shared" si="433"/>
        <v>2.8669839126508234E-3</v>
      </c>
      <c r="E9130" s="2">
        <f t="shared" si="434"/>
        <v>6.8795008311907671E-2</v>
      </c>
    </row>
    <row r="9131" spans="1:5" x14ac:dyDescent="0.55000000000000004">
      <c r="A9131">
        <v>9126</v>
      </c>
      <c r="C9131">
        <f t="shared" si="432"/>
        <v>-0.25868839357621226</v>
      </c>
      <c r="D9131">
        <f t="shared" si="433"/>
        <v>4.1738754237163264E-3</v>
      </c>
      <c r="E9131" s="2">
        <f t="shared" si="434"/>
        <v>6.6919684971041296E-2</v>
      </c>
    </row>
    <row r="9132" spans="1:5" x14ac:dyDescent="0.55000000000000004">
      <c r="A9132">
        <v>9127</v>
      </c>
      <c r="C9132">
        <f t="shared" si="432"/>
        <v>-0.19016342760300034</v>
      </c>
      <c r="D9132">
        <f t="shared" si="433"/>
        <v>4.4332121817512882E-3</v>
      </c>
      <c r="E9132" s="2">
        <f t="shared" si="434"/>
        <v>3.6162129197721549E-2</v>
      </c>
    </row>
    <row r="9133" spans="1:5" x14ac:dyDescent="0.55000000000000004">
      <c r="A9133">
        <v>9128</v>
      </c>
      <c r="C9133">
        <f t="shared" si="432"/>
        <v>-7.3911449627368925E-2</v>
      </c>
      <c r="D9133">
        <f t="shared" si="433"/>
        <v>3.5799061268886514E-3</v>
      </c>
      <c r="E9133" s="2">
        <f t="shared" si="434"/>
        <v>5.4629023860190938E-3</v>
      </c>
    </row>
    <row r="9134" spans="1:5" x14ac:dyDescent="0.55000000000000004">
      <c r="A9134">
        <v>9129</v>
      </c>
      <c r="C9134">
        <f t="shared" si="432"/>
        <v>6.0890744274986912E-2</v>
      </c>
      <c r="D9134">
        <f t="shared" si="433"/>
        <v>1.8281190926109142E-3</v>
      </c>
      <c r="E9134" s="2">
        <f t="shared" si="434"/>
        <v>3.7076827383618512E-3</v>
      </c>
    </row>
    <row r="9135" spans="1:5" x14ac:dyDescent="0.55000000000000004">
      <c r="A9135">
        <v>9130</v>
      </c>
      <c r="C9135">
        <f t="shared" si="432"/>
        <v>0.1804106448393738</v>
      </c>
      <c r="D9135">
        <f t="shared" si="433"/>
        <v>-3.8248730021912293E-4</v>
      </c>
      <c r="E9135" s="2">
        <f t="shared" si="434"/>
        <v>3.2548000771358672E-2</v>
      </c>
    </row>
    <row r="9136" spans="1:5" x14ac:dyDescent="0.55000000000000004">
      <c r="A9136">
        <v>9131</v>
      </c>
      <c r="C9136">
        <f t="shared" si="432"/>
        <v>0.25465127630374385</v>
      </c>
      <c r="D9136">
        <f t="shared" si="433"/>
        <v>-2.4970974428867587E-3</v>
      </c>
      <c r="E9136" s="2">
        <f t="shared" si="434"/>
        <v>6.4847272523125693E-2</v>
      </c>
    </row>
    <row r="9137" spans="1:5" x14ac:dyDescent="0.55000000000000004">
      <c r="A9137">
        <v>9132</v>
      </c>
      <c r="C9137">
        <f t="shared" si="432"/>
        <v>0.26497980503888785</v>
      </c>
      <c r="D9137">
        <f t="shared" si="433"/>
        <v>-3.9849887620276511E-3</v>
      </c>
      <c r="E9137" s="2">
        <f t="shared" si="434"/>
        <v>7.0214297078447022E-2</v>
      </c>
    </row>
    <row r="9138" spans="1:5" x14ac:dyDescent="0.55000000000000004">
      <c r="A9138">
        <v>9133</v>
      </c>
      <c r="C9138">
        <f t="shared" si="432"/>
        <v>0.20880398804286815</v>
      </c>
      <c r="D9138">
        <f t="shared" si="433"/>
        <v>-4.4727318988002302E-3</v>
      </c>
      <c r="E9138" s="2">
        <f t="shared" si="434"/>
        <v>4.3599105422606227E-2</v>
      </c>
    </row>
    <row r="9139" spans="1:5" x14ac:dyDescent="0.55000000000000004">
      <c r="A9139">
        <v>9134</v>
      </c>
      <c r="C9139">
        <f t="shared" si="432"/>
        <v>0.10022277128625512</v>
      </c>
      <c r="D9139">
        <f t="shared" si="433"/>
        <v>-3.8379136067116081E-3</v>
      </c>
      <c r="E9139" s="2">
        <f t="shared" si="434"/>
        <v>1.0044603884297003E-2</v>
      </c>
    </row>
    <row r="9140" spans="1:5" x14ac:dyDescent="0.55000000000000004">
      <c r="A9140">
        <v>9135</v>
      </c>
      <c r="C9140">
        <f t="shared" si="432"/>
        <v>-3.3512248534806548E-2</v>
      </c>
      <c r="D9140">
        <f t="shared" si="433"/>
        <v>-2.2398598961384944E-3</v>
      </c>
      <c r="E9140" s="2">
        <f t="shared" si="434"/>
        <v>1.1230708018586436E-3</v>
      </c>
    </row>
    <row r="9141" spans="1:5" x14ac:dyDescent="0.55000000000000004">
      <c r="A9141">
        <v>9136</v>
      </c>
      <c r="C9141">
        <f t="shared" si="432"/>
        <v>-0.15883640035578342</v>
      </c>
      <c r="D9141">
        <f t="shared" si="433"/>
        <v>-7.9648564135182559E-5</v>
      </c>
      <c r="E9141" s="2">
        <f t="shared" si="434"/>
        <v>2.5229002077982714E-2</v>
      </c>
    </row>
    <row r="9142" spans="1:5" x14ac:dyDescent="0.55000000000000004">
      <c r="A9142">
        <v>9137</v>
      </c>
      <c r="C9142">
        <f t="shared" si="432"/>
        <v>-0.24429596369313267</v>
      </c>
      <c r="D9142">
        <f t="shared" si="433"/>
        <v>2.1005528786075364E-3</v>
      </c>
      <c r="E9142" s="2">
        <f t="shared" si="434"/>
        <v>5.9680517876756392E-2</v>
      </c>
    </row>
    <row r="9143" spans="1:5" x14ac:dyDescent="0.55000000000000004">
      <c r="A9143">
        <v>9138</v>
      </c>
      <c r="C9143">
        <f t="shared" si="432"/>
        <v>-0.26844238949384819</v>
      </c>
      <c r="D9143">
        <f t="shared" si="433"/>
        <v>3.7535598249613814E-3</v>
      </c>
      <c r="E9143" s="2">
        <f t="shared" si="434"/>
        <v>7.206131647716689E-2</v>
      </c>
    </row>
    <row r="9144" spans="1:5" x14ac:dyDescent="0.55000000000000004">
      <c r="A9144">
        <v>9139</v>
      </c>
      <c r="C9144">
        <f t="shared" si="432"/>
        <v>-0.2252154338503676</v>
      </c>
      <c r="D9144">
        <f t="shared" si="433"/>
        <v>4.4645023740088781E-3</v>
      </c>
      <c r="E9144" s="2">
        <f t="shared" si="434"/>
        <v>5.0721991644409305E-2</v>
      </c>
    </row>
    <row r="9145" spans="1:5" x14ac:dyDescent="0.55000000000000004">
      <c r="A9145">
        <v>9140</v>
      </c>
      <c r="C9145">
        <f t="shared" si="432"/>
        <v>-0.12546415147484313</v>
      </c>
      <c r="D9145">
        <f t="shared" si="433"/>
        <v>4.0549489314590098E-3</v>
      </c>
      <c r="E9145" s="2">
        <f t="shared" si="434"/>
        <v>1.5741253305302381E-2</v>
      </c>
    </row>
    <row r="9146" spans="1:5" x14ac:dyDescent="0.55000000000000004">
      <c r="A9146">
        <v>9141</v>
      </c>
      <c r="C9146">
        <f t="shared" si="432"/>
        <v>5.7759883463860103E-3</v>
      </c>
      <c r="D9146">
        <f t="shared" si="433"/>
        <v>2.6276887786547175E-3</v>
      </c>
      <c r="E9146" s="2">
        <f t="shared" si="434"/>
        <v>3.3362041377586995E-5</v>
      </c>
    </row>
    <row r="9147" spans="1:5" x14ac:dyDescent="0.55000000000000004">
      <c r="A9147">
        <v>9142</v>
      </c>
      <c r="C9147">
        <f t="shared" si="432"/>
        <v>0.13556647684084655</v>
      </c>
      <c r="D9147">
        <f t="shared" si="433"/>
        <v>5.409341296928749E-4</v>
      </c>
      <c r="E9147" s="2">
        <f t="shared" si="434"/>
        <v>1.8378269643039784E-2</v>
      </c>
    </row>
    <row r="9148" spans="1:5" x14ac:dyDescent="0.55000000000000004">
      <c r="A9148">
        <v>9143</v>
      </c>
      <c r="C9148">
        <f t="shared" si="432"/>
        <v>0.23133263716285871</v>
      </c>
      <c r="D9148">
        <f t="shared" si="433"/>
        <v>-1.6815835838351093E-3</v>
      </c>
      <c r="E9148" s="2">
        <f t="shared" si="434"/>
        <v>5.3514789016722838E-2</v>
      </c>
    </row>
    <row r="9149" spans="1:5" x14ac:dyDescent="0.55000000000000004">
      <c r="A9149">
        <v>9144</v>
      </c>
      <c r="C9149">
        <f t="shared" si="432"/>
        <v>0.26903918166209306</v>
      </c>
      <c r="D9149">
        <f t="shared" si="433"/>
        <v>-3.4820592627900688E-3</v>
      </c>
      <c r="E9149" s="2">
        <f t="shared" si="434"/>
        <v>7.2382081269408718E-2</v>
      </c>
    </row>
    <row r="9150" spans="1:5" x14ac:dyDescent="0.55000000000000004">
      <c r="A9150">
        <v>9145</v>
      </c>
      <c r="C9150">
        <f t="shared" si="432"/>
        <v>0.23922256246193302</v>
      </c>
      <c r="D9150">
        <f t="shared" si="433"/>
        <v>-4.4086114627592196E-3</v>
      </c>
      <c r="E9150" s="2">
        <f t="shared" si="434"/>
        <v>5.7227434390853447E-2</v>
      </c>
    </row>
    <row r="9151" spans="1:5" x14ac:dyDescent="0.55000000000000004">
      <c r="A9151">
        <v>9146</v>
      </c>
      <c r="C9151">
        <f t="shared" si="432"/>
        <v>0.14936612249547579</v>
      </c>
      <c r="D9151">
        <f t="shared" si="433"/>
        <v>-4.2286951117731821E-3</v>
      </c>
      <c r="E9151" s="2">
        <f t="shared" si="434"/>
        <v>2.2310238549333478E-2</v>
      </c>
    </row>
    <row r="9152" spans="1:5" x14ac:dyDescent="0.55000000000000004">
      <c r="A9152">
        <v>9147</v>
      </c>
      <c r="C9152">
        <f t="shared" si="432"/>
        <v>2.2021934170709374E-2</v>
      </c>
      <c r="D9152">
        <f t="shared" si="433"/>
        <v>-2.9874654215527631E-3</v>
      </c>
      <c r="E9152" s="2">
        <f t="shared" si="434"/>
        <v>4.8496558461905717E-4</v>
      </c>
    </row>
    <row r="9153" spans="1:5" x14ac:dyDescent="0.55000000000000004">
      <c r="A9153">
        <v>9148</v>
      </c>
      <c r="C9153">
        <f t="shared" si="432"/>
        <v>-0.11084929544536329</v>
      </c>
      <c r="D9153">
        <f t="shared" si="433"/>
        <v>-9.9644488129730941E-4</v>
      </c>
      <c r="E9153" s="2">
        <f t="shared" si="434"/>
        <v>1.2287566300733438E-2</v>
      </c>
    </row>
    <row r="9154" spans="1:5" x14ac:dyDescent="0.55000000000000004">
      <c r="A9154">
        <v>9149</v>
      </c>
      <c r="C9154">
        <f t="shared" si="432"/>
        <v>-0.21589968842240814</v>
      </c>
      <c r="D9154">
        <f t="shared" si="433"/>
        <v>1.2446623207721728E-3</v>
      </c>
      <c r="E9154" s="2">
        <f t="shared" si="434"/>
        <v>4.6612675460892913E-2</v>
      </c>
    </row>
    <row r="9155" spans="1:5" x14ac:dyDescent="0.55000000000000004">
      <c r="A9155">
        <v>9150</v>
      </c>
      <c r="C9155">
        <f t="shared" si="432"/>
        <v>-0.2667638104097797</v>
      </c>
      <c r="D9155">
        <f t="shared" si="433"/>
        <v>3.1733855157279299E-3</v>
      </c>
      <c r="E9155" s="2">
        <f t="shared" si="434"/>
        <v>7.1162930544344888E-2</v>
      </c>
    </row>
    <row r="9156" spans="1:5" x14ac:dyDescent="0.55000000000000004">
      <c r="A9156">
        <v>9151</v>
      </c>
      <c r="C9156">
        <f t="shared" si="432"/>
        <v>-0.25067583891927164</v>
      </c>
      <c r="D9156">
        <f t="shared" si="433"/>
        <v>4.305655835895328E-3</v>
      </c>
      <c r="E9156" s="2">
        <f t="shared" si="434"/>
        <v>6.2838376217880618E-2</v>
      </c>
    </row>
    <row r="9157" spans="1:5" x14ac:dyDescent="0.55000000000000004">
      <c r="A9157">
        <v>9152</v>
      </c>
      <c r="C9157">
        <f t="shared" si="432"/>
        <v>-0.17167351569048545</v>
      </c>
      <c r="D9157">
        <f t="shared" si="433"/>
        <v>4.3572972972918947E-3</v>
      </c>
      <c r="E9157" s="2">
        <f t="shared" si="434"/>
        <v>2.9471795989531351E-2</v>
      </c>
    </row>
    <row r="9158" spans="1:5" x14ac:dyDescent="0.55000000000000004">
      <c r="A9158">
        <v>9153</v>
      </c>
      <c r="C9158">
        <f t="shared" ref="C9158:C9221" si="435">$D$1*COS($B$2*(A9158-$L$2)+$B$1)</f>
        <v>-4.9584758612556776E-2</v>
      </c>
      <c r="D9158">
        <f t="shared" ref="D9158:D9221" si="436">$D$2*COS($B$2*(A9158-$L$3)+$B$3)</f>
        <v>3.3153489816256342E-3</v>
      </c>
      <c r="E9158" s="2">
        <f t="shared" ref="E9158:E9221" si="437">(M9158-C9158)^2</f>
        <v>2.4586482866655233E-3</v>
      </c>
    </row>
    <row r="9159" spans="1:5" x14ac:dyDescent="0.55000000000000004">
      <c r="A9159">
        <v>9154</v>
      </c>
      <c r="C9159">
        <f t="shared" si="435"/>
        <v>8.494872771334E-2</v>
      </c>
      <c r="D9159">
        <f t="shared" si="436"/>
        <v>1.4413179535831262E-3</v>
      </c>
      <c r="E9159" s="2">
        <f t="shared" si="437"/>
        <v>7.2162863401151797E-3</v>
      </c>
    </row>
    <row r="9160" spans="1:5" x14ac:dyDescent="0.55000000000000004">
      <c r="A9160">
        <v>9155</v>
      </c>
      <c r="C9160">
        <f t="shared" si="435"/>
        <v>0.19816187396029636</v>
      </c>
      <c r="D9160">
        <f t="shared" si="436"/>
        <v>-7.9445350023681278E-4</v>
      </c>
      <c r="E9160" s="2">
        <f t="shared" si="437"/>
        <v>3.9268128291456379E-2</v>
      </c>
    </row>
    <row r="9161" spans="1:5" x14ac:dyDescent="0.55000000000000004">
      <c r="A9161">
        <v>9156</v>
      </c>
      <c r="C9161">
        <f t="shared" si="435"/>
        <v>0.26164056676410619</v>
      </c>
      <c r="D9161">
        <f t="shared" si="436"/>
        <v>-2.830833871248415E-3</v>
      </c>
      <c r="E9161" s="2">
        <f t="shared" si="437"/>
        <v>6.8455786176642705E-2</v>
      </c>
    </row>
    <row r="9162" spans="1:5" x14ac:dyDescent="0.55000000000000004">
      <c r="A9162">
        <v>9157</v>
      </c>
      <c r="C9162">
        <f t="shared" si="435"/>
        <v>0.25945299225569274</v>
      </c>
      <c r="D9162">
        <f t="shared" si="436"/>
        <v>-4.1567346098202521E-3</v>
      </c>
      <c r="E9162" s="2">
        <f t="shared" si="437"/>
        <v>6.7315855190432553E-2</v>
      </c>
    </row>
    <row r="9163" spans="1:5" x14ac:dyDescent="0.55000000000000004">
      <c r="A9163">
        <v>9158</v>
      </c>
      <c r="C9163">
        <f t="shared" si="435"/>
        <v>0.19214818552899859</v>
      </c>
      <c r="D9163">
        <f t="shared" si="436"/>
        <v>-4.4393825783490956E-3</v>
      </c>
      <c r="E9163" s="2">
        <f t="shared" si="437"/>
        <v>3.6920925202086466E-2</v>
      </c>
    </row>
    <row r="9164" spans="1:5" x14ac:dyDescent="0.55000000000000004">
      <c r="A9164">
        <v>9159</v>
      </c>
      <c r="C9164">
        <f t="shared" si="435"/>
        <v>7.6618234395876575E-2</v>
      </c>
      <c r="D9164">
        <f t="shared" si="436"/>
        <v>-3.6078390944965667E-3</v>
      </c>
      <c r="E9164" s="2">
        <f t="shared" si="437"/>
        <v>5.8703538419414844E-3</v>
      </c>
    </row>
    <row r="9165" spans="1:5" x14ac:dyDescent="0.55000000000000004">
      <c r="A9165">
        <v>9160</v>
      </c>
      <c r="C9165">
        <f t="shared" si="435"/>
        <v>-5.814127858636936E-2</v>
      </c>
      <c r="D9165">
        <f t="shared" si="436"/>
        <v>-1.8708040451395913E-3</v>
      </c>
      <c r="E9165" s="2">
        <f t="shared" si="437"/>
        <v>3.3804082756578122E-3</v>
      </c>
    </row>
    <row r="9166" spans="1:5" x14ac:dyDescent="0.55000000000000004">
      <c r="A9166">
        <v>9161</v>
      </c>
      <c r="C9166">
        <f t="shared" si="435"/>
        <v>-0.17830855616435098</v>
      </c>
      <c r="D9166">
        <f t="shared" si="436"/>
        <v>3.3576338612697072E-4</v>
      </c>
      <c r="E9166" s="2">
        <f t="shared" si="437"/>
        <v>3.1793941201415508E-2</v>
      </c>
    </row>
    <row r="9167" spans="1:5" x14ac:dyDescent="0.55000000000000004">
      <c r="A9167">
        <v>9162</v>
      </c>
      <c r="C9167">
        <f t="shared" si="435"/>
        <v>-0.25372414459123277</v>
      </c>
      <c r="D9167">
        <f t="shared" si="436"/>
        <v>2.4580612848062963E-3</v>
      </c>
      <c r="E9167" s="2">
        <f t="shared" si="437"/>
        <v>6.4375941548552792E-2</v>
      </c>
    </row>
    <row r="9168" spans="1:5" x14ac:dyDescent="0.55000000000000004">
      <c r="A9168">
        <v>9163</v>
      </c>
      <c r="C9168">
        <f t="shared" si="435"/>
        <v>-0.26546032080634296</v>
      </c>
      <c r="D9168">
        <f t="shared" si="436"/>
        <v>3.9634376128201473E-3</v>
      </c>
      <c r="E9168" s="2">
        <f t="shared" si="437"/>
        <v>7.0469181922606525E-2</v>
      </c>
    </row>
    <row r="9169" spans="1:5" x14ac:dyDescent="0.55000000000000004">
      <c r="A9169">
        <v>9164</v>
      </c>
      <c r="C9169">
        <f t="shared" si="435"/>
        <v>-0.21057155196109498</v>
      </c>
      <c r="D9169">
        <f t="shared" si="436"/>
        <v>4.4740746426539047E-3</v>
      </c>
      <c r="E9169" s="2">
        <f t="shared" si="437"/>
        <v>4.4340378495304124E-2</v>
      </c>
    </row>
    <row r="9170" spans="1:5" x14ac:dyDescent="0.55000000000000004">
      <c r="A9170">
        <v>9165</v>
      </c>
      <c r="C9170">
        <f t="shared" si="435"/>
        <v>-0.10283376206911035</v>
      </c>
      <c r="D9170">
        <f t="shared" si="436"/>
        <v>3.86181324322259E-3</v>
      </c>
      <c r="E9170" s="2">
        <f t="shared" si="437"/>
        <v>1.0574782621286399E-2</v>
      </c>
    </row>
    <row r="9171" spans="1:5" x14ac:dyDescent="0.55000000000000004">
      <c r="A9171">
        <v>9166</v>
      </c>
      <c r="C9171">
        <f t="shared" si="435"/>
        <v>3.0713134538500577E-2</v>
      </c>
      <c r="D9171">
        <f t="shared" si="436"/>
        <v>2.2803181203068933E-3</v>
      </c>
      <c r="E9171" s="2">
        <f t="shared" si="437"/>
        <v>9.4329663318003709E-4</v>
      </c>
    </row>
    <row r="9172" spans="1:5" x14ac:dyDescent="0.55000000000000004">
      <c r="A9172">
        <v>9167</v>
      </c>
      <c r="C9172">
        <f t="shared" si="435"/>
        <v>0.15655168175845785</v>
      </c>
      <c r="D9172">
        <f t="shared" si="436"/>
        <v>1.2651121448643149E-4</v>
      </c>
      <c r="E9172" s="2">
        <f t="shared" si="437"/>
        <v>2.4508429061401465E-2</v>
      </c>
    </row>
    <row r="9173" spans="1:5" x14ac:dyDescent="0.55000000000000004">
      <c r="A9173">
        <v>9168</v>
      </c>
      <c r="C9173">
        <f t="shared" si="435"/>
        <v>0.24309905670466925</v>
      </c>
      <c r="D9173">
        <f t="shared" si="436"/>
        <v>-2.0590473395253068E-3</v>
      </c>
      <c r="E9173" s="2">
        <f t="shared" si="437"/>
        <v>5.9097151370699992E-2</v>
      </c>
    </row>
    <row r="9174" spans="1:5" x14ac:dyDescent="0.55000000000000004">
      <c r="A9174">
        <v>9169</v>
      </c>
      <c r="C9174">
        <f t="shared" si="435"/>
        <v>0.26863369253955371</v>
      </c>
      <c r="D9174">
        <f t="shared" si="436"/>
        <v>-3.7278284125904625E-3</v>
      </c>
      <c r="E9174" s="2">
        <f t="shared" si="437"/>
        <v>7.2164060767435478E-2</v>
      </c>
    </row>
    <row r="9175" spans="1:5" x14ac:dyDescent="0.55000000000000004">
      <c r="A9175">
        <v>9170</v>
      </c>
      <c r="C9175">
        <f t="shared" si="435"/>
        <v>0.22674693389808376</v>
      </c>
      <c r="D9175">
        <f t="shared" si="436"/>
        <v>-4.4610031304785514E-3</v>
      </c>
      <c r="E9175" s="2">
        <f t="shared" si="437"/>
        <v>5.1414172032181966E-2</v>
      </c>
    </row>
    <row r="9176" spans="1:5" x14ac:dyDescent="0.55000000000000004">
      <c r="A9176">
        <v>9171</v>
      </c>
      <c r="C9176">
        <f t="shared" si="435"/>
        <v>0.12795147429409379</v>
      </c>
      <c r="D9176">
        <f t="shared" si="436"/>
        <v>-4.0745600931377576E-3</v>
      </c>
      <c r="E9176" s="2">
        <f t="shared" si="437"/>
        <v>1.6371579774032145E-2</v>
      </c>
    </row>
    <row r="9177" spans="1:5" x14ac:dyDescent="0.55000000000000004">
      <c r="A9177">
        <v>9172</v>
      </c>
      <c r="C9177">
        <f t="shared" si="435"/>
        <v>-2.9571083546276809E-3</v>
      </c>
      <c r="D9177">
        <f t="shared" si="436"/>
        <v>-2.6654883573316627E-3</v>
      </c>
      <c r="E9177" s="2">
        <f t="shared" si="437"/>
        <v>8.7444898210088296E-6</v>
      </c>
    </row>
    <row r="9178" spans="1:5" x14ac:dyDescent="0.55000000000000004">
      <c r="A9178">
        <v>9173</v>
      </c>
      <c r="C9178">
        <f t="shared" si="435"/>
        <v>-0.13312351913723611</v>
      </c>
      <c r="D9178">
        <f t="shared" si="436"/>
        <v>-5.8743522787200499E-4</v>
      </c>
      <c r="E9178" s="2">
        <f t="shared" si="437"/>
        <v>1.7721871347482068E-2</v>
      </c>
    </row>
    <row r="9179" spans="1:5" x14ac:dyDescent="0.55000000000000004">
      <c r="A9179">
        <v>9174</v>
      </c>
      <c r="C9179">
        <f t="shared" si="435"/>
        <v>-0.22987873263753963</v>
      </c>
      <c r="D9179">
        <f t="shared" si="436"/>
        <v>1.6380517616313769E-3</v>
      </c>
      <c r="E9179" s="2">
        <f t="shared" si="437"/>
        <v>5.2844231719041429E-2</v>
      </c>
    </row>
    <row r="9180" spans="1:5" x14ac:dyDescent="0.55000000000000004">
      <c r="A9180">
        <v>9175</v>
      </c>
      <c r="C9180">
        <f t="shared" si="435"/>
        <v>-0.26893922970504469</v>
      </c>
      <c r="D9180">
        <f t="shared" si="436"/>
        <v>3.4524222863568633E-3</v>
      </c>
      <c r="E9180" s="2">
        <f t="shared" si="437"/>
        <v>7.2328309274342792E-2</v>
      </c>
    </row>
    <row r="9181" spans="1:5" x14ac:dyDescent="0.55000000000000004">
      <c r="A9181">
        <v>9176</v>
      </c>
      <c r="C9181">
        <f t="shared" si="435"/>
        <v>-0.24050164890575906</v>
      </c>
      <c r="D9181">
        <f t="shared" si="436"/>
        <v>4.4003075884945795E-3</v>
      </c>
      <c r="E9181" s="2">
        <f t="shared" si="437"/>
        <v>5.7841043126388998E-2</v>
      </c>
    </row>
    <row r="9182" spans="1:5" x14ac:dyDescent="0.55000000000000004">
      <c r="A9182">
        <v>9177</v>
      </c>
      <c r="C9182">
        <f t="shared" si="435"/>
        <v>-0.15170322360689603</v>
      </c>
      <c r="D9182">
        <f t="shared" si="436"/>
        <v>4.2438084370655148E-3</v>
      </c>
      <c r="E9182" s="2">
        <f t="shared" si="437"/>
        <v>2.3013868052723898E-2</v>
      </c>
    </row>
    <row r="9183" spans="1:5" x14ac:dyDescent="0.55000000000000004">
      <c r="A9183">
        <v>9178</v>
      </c>
      <c r="C9183">
        <f t="shared" si="435"/>
        <v>-2.4830486831181352E-2</v>
      </c>
      <c r="D9183">
        <f t="shared" si="436"/>
        <v>3.0222028203291855E-3</v>
      </c>
      <c r="E9183" s="2">
        <f t="shared" si="437"/>
        <v>6.1655307627347055E-4</v>
      </c>
    </row>
    <row r="9184" spans="1:5" x14ac:dyDescent="0.55000000000000004">
      <c r="A9184">
        <v>9179</v>
      </c>
      <c r="C9184">
        <f t="shared" si="435"/>
        <v>0.10827417875402512</v>
      </c>
      <c r="D9184">
        <f t="shared" si="436"/>
        <v>1.0420879986712092E-3</v>
      </c>
      <c r="E9184" s="2">
        <f t="shared" si="437"/>
        <v>1.1723297784858585E-2</v>
      </c>
    </row>
    <row r="9185" spans="1:5" x14ac:dyDescent="0.55000000000000004">
      <c r="A9185">
        <v>9180</v>
      </c>
      <c r="C9185">
        <f t="shared" si="435"/>
        <v>0.21420430771057661</v>
      </c>
      <c r="D9185">
        <f t="shared" si="436"/>
        <v>-1.1995689451810658E-3</v>
      </c>
      <c r="E9185" s="2">
        <f t="shared" si="437"/>
        <v>4.5883485441767388E-2</v>
      </c>
    </row>
    <row r="9186" spans="1:5" x14ac:dyDescent="0.55000000000000004">
      <c r="A9186">
        <v>9181</v>
      </c>
      <c r="C9186">
        <f t="shared" si="435"/>
        <v>0.2663736705003345</v>
      </c>
      <c r="D9186">
        <f t="shared" si="436"/>
        <v>-3.1401593687000419E-3</v>
      </c>
      <c r="E9186" s="2">
        <f t="shared" si="437"/>
        <v>7.0954932335820772E-2</v>
      </c>
    </row>
    <row r="9187" spans="1:5" x14ac:dyDescent="0.55000000000000004">
      <c r="A9187">
        <v>9182</v>
      </c>
      <c r="C9187">
        <f t="shared" si="435"/>
        <v>0.25168885670598673</v>
      </c>
      <c r="D9187">
        <f t="shared" si="436"/>
        <v>-4.2926359799830491E-3</v>
      </c>
      <c r="E9187" s="2">
        <f t="shared" si="437"/>
        <v>6.334728058996672E-2</v>
      </c>
    </row>
    <row r="9188" spans="1:5" x14ac:dyDescent="0.55000000000000004">
      <c r="A9188">
        <v>9183</v>
      </c>
      <c r="C9188">
        <f t="shared" si="435"/>
        <v>0.17383544506158974</v>
      </c>
      <c r="D9188">
        <f t="shared" si="436"/>
        <v>-4.3677514418917545E-3</v>
      </c>
      <c r="E9188" s="2">
        <f t="shared" si="437"/>
        <v>3.0218761959760983E-2</v>
      </c>
    </row>
    <row r="9189" spans="1:5" x14ac:dyDescent="0.55000000000000004">
      <c r="A9189">
        <v>9184</v>
      </c>
      <c r="C9189">
        <f t="shared" si="435"/>
        <v>5.2353000865796792E-2</v>
      </c>
      <c r="D9189">
        <f t="shared" si="436"/>
        <v>-3.3466533567996066E-3</v>
      </c>
      <c r="E9189" s="2">
        <f t="shared" si="437"/>
        <v>2.7408366996541198E-3</v>
      </c>
    </row>
    <row r="9190" spans="1:5" x14ac:dyDescent="0.55000000000000004">
      <c r="A9190">
        <v>9185</v>
      </c>
      <c r="C9190">
        <f t="shared" si="435"/>
        <v>-8.2268943033610514E-2</v>
      </c>
      <c r="D9190">
        <f t="shared" si="436"/>
        <v>-1.4856158210064187E-3</v>
      </c>
      <c r="E9190" s="2">
        <f t="shared" si="437"/>
        <v>6.7681789878674516E-3</v>
      </c>
    </row>
    <row r="9191" spans="1:5" x14ac:dyDescent="0.55000000000000004">
      <c r="A9191">
        <v>9186</v>
      </c>
      <c r="C9191">
        <f t="shared" si="435"/>
        <v>-0.19624311632331026</v>
      </c>
      <c r="D9191">
        <f t="shared" si="436"/>
        <v>7.4827997156248771E-4</v>
      </c>
      <c r="E9191" s="2">
        <f t="shared" si="437"/>
        <v>3.8511360704284285E-2</v>
      </c>
    </row>
    <row r="9192" spans="1:5" x14ac:dyDescent="0.55000000000000004">
      <c r="A9192">
        <v>9187</v>
      </c>
      <c r="C9192">
        <f t="shared" si="435"/>
        <v>-0.26096440389254499</v>
      </c>
      <c r="D9192">
        <f t="shared" si="436"/>
        <v>2.7943732637595517E-3</v>
      </c>
      <c r="E9192" s="2">
        <f t="shared" si="437"/>
        <v>6.8102420098991354E-2</v>
      </c>
    </row>
    <row r="9193" spans="1:5" x14ac:dyDescent="0.55000000000000004">
      <c r="A9193">
        <v>9188</v>
      </c>
      <c r="C9193">
        <f t="shared" si="435"/>
        <v>-0.26018912677793582</v>
      </c>
      <c r="D9193">
        <f t="shared" si="436"/>
        <v>4.1391377674679262E-3</v>
      </c>
      <c r="E9193" s="2">
        <f t="shared" si="437"/>
        <v>6.769838169346476E-2</v>
      </c>
    </row>
    <row r="9194" spans="1:5" x14ac:dyDescent="0.55000000000000004">
      <c r="A9194">
        <v>9189</v>
      </c>
      <c r="C9194">
        <f t="shared" si="435"/>
        <v>-0.19411186319641813</v>
      </c>
      <c r="D9194">
        <f t="shared" si="436"/>
        <v>4.4450659376510581E-3</v>
      </c>
      <c r="E9194" s="2">
        <f t="shared" si="437"/>
        <v>3.7679415433584947E-2</v>
      </c>
    </row>
    <row r="9195" spans="1:5" x14ac:dyDescent="0.55000000000000004">
      <c r="A9195">
        <v>9190</v>
      </c>
      <c r="C9195">
        <f t="shared" si="435"/>
        <v>-7.93166135050309E-2</v>
      </c>
      <c r="D9195">
        <f t="shared" si="436"/>
        <v>3.6353762520643664E-3</v>
      </c>
      <c r="E9195" s="2">
        <f t="shared" si="437"/>
        <v>6.2911251779064498E-3</v>
      </c>
    </row>
    <row r="9196" spans="1:5" x14ac:dyDescent="0.55000000000000004">
      <c r="A9196">
        <v>9191</v>
      </c>
      <c r="C9196">
        <f t="shared" si="435"/>
        <v>5.538543431455923E-2</v>
      </c>
      <c r="D9196">
        <f t="shared" si="436"/>
        <v>1.9132837548609368E-3</v>
      </c>
      <c r="E9196" s="2">
        <f t="shared" si="437"/>
        <v>3.0675463342123553E-3</v>
      </c>
    </row>
    <row r="9197" spans="1:5" x14ac:dyDescent="0.55000000000000004">
      <c r="A9197">
        <v>9192</v>
      </c>
      <c r="C9197">
        <f t="shared" si="435"/>
        <v>0.17618690555352115</v>
      </c>
      <c r="D9197">
        <f t="shared" si="436"/>
        <v>-2.8900263599090101E-4</v>
      </c>
      <c r="E9197" s="2">
        <f t="shared" si="437"/>
        <v>3.1041825688525381E-2</v>
      </c>
    </row>
    <row r="9198" spans="1:5" x14ac:dyDescent="0.55000000000000004">
      <c r="A9198">
        <v>9193</v>
      </c>
      <c r="C9198">
        <f t="shared" si="435"/>
        <v>0.25276917722385506</v>
      </c>
      <c r="D9198">
        <f t="shared" si="436"/>
        <v>-2.4187554569012476E-3</v>
      </c>
      <c r="E9198" s="2">
        <f t="shared" si="437"/>
        <v>6.3892256954424645E-2</v>
      </c>
    </row>
    <row r="9199" spans="1:5" x14ac:dyDescent="0.55000000000000004">
      <c r="A9199">
        <v>9194</v>
      </c>
      <c r="C9199">
        <f t="shared" si="435"/>
        <v>0.26591171336251412</v>
      </c>
      <c r="D9199">
        <f t="shared" si="436"/>
        <v>-3.9414516414491719E-3</v>
      </c>
      <c r="E9199" s="2">
        <f t="shared" si="437"/>
        <v>7.0709039303387872E-2</v>
      </c>
    </row>
    <row r="9200" spans="1:5" x14ac:dyDescent="0.55000000000000004">
      <c r="A9200">
        <v>9195</v>
      </c>
      <c r="C9200">
        <f t="shared" si="435"/>
        <v>0.21231601442378401</v>
      </c>
      <c r="D9200">
        <f t="shared" si="436"/>
        <v>-4.4749265432029294E-3</v>
      </c>
      <c r="E9200" s="2">
        <f t="shared" si="437"/>
        <v>4.5078089980800456E-2</v>
      </c>
    </row>
    <row r="9201" spans="1:5" x14ac:dyDescent="0.55000000000000004">
      <c r="A9201">
        <v>9196</v>
      </c>
      <c r="C9201">
        <f t="shared" si="435"/>
        <v>0.10543347113057401</v>
      </c>
      <c r="D9201">
        <f t="shared" si="436"/>
        <v>-3.88528920661105E-3</v>
      </c>
      <c r="E9201" s="2">
        <f t="shared" si="437"/>
        <v>1.1116216834641583E-2</v>
      </c>
    </row>
    <row r="9202" spans="1:5" x14ac:dyDescent="0.55000000000000004">
      <c r="A9202">
        <v>9197</v>
      </c>
      <c r="C9202">
        <f t="shared" si="435"/>
        <v>-2.7910651055170547E-2</v>
      </c>
      <c r="D9202">
        <f t="shared" si="436"/>
        <v>-2.3205261745583325E-3</v>
      </c>
      <c r="E9202" s="2">
        <f t="shared" si="437"/>
        <v>7.7900444232349274E-4</v>
      </c>
    </row>
    <row r="9203" spans="1:5" x14ac:dyDescent="0.55000000000000004">
      <c r="A9203">
        <v>9198</v>
      </c>
      <c r="C9203">
        <f t="shared" si="435"/>
        <v>-0.15424978813591245</v>
      </c>
      <c r="D9203">
        <f t="shared" si="436"/>
        <v>-1.7335998550227513E-4</v>
      </c>
      <c r="E9203" s="2">
        <f t="shared" si="437"/>
        <v>2.3792997139973876E-2</v>
      </c>
    </row>
    <row r="9204" spans="1:5" x14ac:dyDescent="0.55000000000000004">
      <c r="A9204">
        <v>9199</v>
      </c>
      <c r="C9204">
        <f t="shared" si="435"/>
        <v>-0.24187547972209963</v>
      </c>
      <c r="D9204">
        <f t="shared" si="436"/>
        <v>2.0173159057762938E-3</v>
      </c>
      <c r="E9204" s="2">
        <f t="shared" si="437"/>
        <v>5.8503747690795832E-2</v>
      </c>
    </row>
    <row r="9205" spans="1:5" x14ac:dyDescent="0.55000000000000004">
      <c r="A9205">
        <v>9200</v>
      </c>
      <c r="C9205">
        <f t="shared" si="435"/>
        <v>-0.2687955242286284</v>
      </c>
      <c r="D9205">
        <f t="shared" si="436"/>
        <v>3.7016880263504529E-3</v>
      </c>
      <c r="E9205" s="2">
        <f t="shared" si="437"/>
        <v>7.2251033845343163E-2</v>
      </c>
    </row>
    <row r="9206" spans="1:5" x14ac:dyDescent="0.55000000000000004">
      <c r="A9206">
        <v>9201</v>
      </c>
      <c r="C9206">
        <f t="shared" si="435"/>
        <v>-0.22825355791387586</v>
      </c>
      <c r="D9206">
        <f t="shared" si="436"/>
        <v>4.457014477703366E-3</v>
      </c>
      <c r="E9206" s="2">
        <f t="shared" si="437"/>
        <v>5.2099686700343081E-2</v>
      </c>
    </row>
    <row r="9207" spans="1:5" x14ac:dyDescent="0.55000000000000004">
      <c r="A9207">
        <v>9202</v>
      </c>
      <c r="C9207">
        <f t="shared" si="435"/>
        <v>-0.13042475976942561</v>
      </c>
      <c r="D9207">
        <f t="shared" si="436"/>
        <v>4.0937242415901168E-3</v>
      </c>
      <c r="E9207" s="2">
        <f t="shared" si="437"/>
        <v>1.701061796091238E-2</v>
      </c>
    </row>
    <row r="9208" spans="1:5" x14ac:dyDescent="0.55000000000000004">
      <c r="A9208">
        <v>9203</v>
      </c>
      <c r="C9208">
        <f t="shared" si="435"/>
        <v>1.3790394341886669E-4</v>
      </c>
      <c r="D9208">
        <f t="shared" si="436"/>
        <v>2.702995509704105E-3</v>
      </c>
      <c r="E9208" s="2">
        <f t="shared" si="437"/>
        <v>1.9017497610473987E-8</v>
      </c>
    </row>
    <row r="9209" spans="1:5" x14ac:dyDescent="0.55000000000000004">
      <c r="A9209">
        <v>9204</v>
      </c>
      <c r="C9209">
        <f t="shared" si="435"/>
        <v>0.13066595667324968</v>
      </c>
      <c r="D9209">
        <f t="shared" si="436"/>
        <v>6.3387187950709046E-4</v>
      </c>
      <c r="E9209" s="2">
        <f t="shared" si="437"/>
        <v>1.7073592233335561E-2</v>
      </c>
    </row>
    <row r="9210" spans="1:5" x14ac:dyDescent="0.55000000000000004">
      <c r="A9210">
        <v>9205</v>
      </c>
      <c r="C9210">
        <f t="shared" si="435"/>
        <v>0.22839960849792959</v>
      </c>
      <c r="D9210">
        <f t="shared" si="436"/>
        <v>-1.5943402314871011E-3</v>
      </c>
      <c r="E9210" s="2">
        <f t="shared" si="437"/>
        <v>5.2166381162007509E-2</v>
      </c>
    </row>
    <row r="9211" spans="1:5" x14ac:dyDescent="0.55000000000000004">
      <c r="A9211">
        <v>9206</v>
      </c>
      <c r="C9211">
        <f t="shared" si="435"/>
        <v>0.26880977287139007</v>
      </c>
      <c r="D9211">
        <f t="shared" si="436"/>
        <v>-3.4224065504036599E-3</v>
      </c>
      <c r="E9211" s="2">
        <f t="shared" si="437"/>
        <v>7.2258693991168313E-2</v>
      </c>
    </row>
    <row r="9212" spans="1:5" x14ac:dyDescent="0.55000000000000004">
      <c r="A9212">
        <v>9207</v>
      </c>
      <c r="C9212">
        <f t="shared" si="435"/>
        <v>0.24175435031457362</v>
      </c>
      <c r="D9212">
        <f t="shared" si="436"/>
        <v>-4.3915209637751893E-3</v>
      </c>
      <c r="E9212" s="2">
        <f t="shared" si="437"/>
        <v>5.8445165896021584E-2</v>
      </c>
    </row>
    <row r="9213" spans="1:5" x14ac:dyDescent="0.55000000000000004">
      <c r="A9213">
        <v>9208</v>
      </c>
      <c r="C9213">
        <f t="shared" si="435"/>
        <v>0.15402368160939461</v>
      </c>
      <c r="D9213">
        <f t="shared" si="436"/>
        <v>-4.2584561811765016E-3</v>
      </c>
      <c r="E9213" s="2">
        <f t="shared" si="437"/>
        <v>2.3723294496512164E-2</v>
      </c>
    </row>
    <row r="9214" spans="1:5" x14ac:dyDescent="0.55000000000000004">
      <c r="A9214">
        <v>9209</v>
      </c>
      <c r="C9214">
        <f t="shared" si="435"/>
        <v>2.7636315380147436E-2</v>
      </c>
      <c r="D9214">
        <f t="shared" si="436"/>
        <v>-3.0566086582493107E-3</v>
      </c>
      <c r="E9214" s="2">
        <f t="shared" si="437"/>
        <v>7.6376592779097373E-4</v>
      </c>
    </row>
    <row r="9215" spans="1:5" x14ac:dyDescent="0.55000000000000004">
      <c r="A9215">
        <v>9210</v>
      </c>
      <c r="C9215">
        <f t="shared" si="435"/>
        <v>-0.10568718348220882</v>
      </c>
      <c r="D9215">
        <f t="shared" si="436"/>
        <v>-1.0876167903000427E-3</v>
      </c>
      <c r="E9215" s="2">
        <f t="shared" si="437"/>
        <v>1.1169780752402072E-2</v>
      </c>
    </row>
    <row r="9216" spans="1:5" x14ac:dyDescent="0.55000000000000004">
      <c r="A9216">
        <v>9211</v>
      </c>
      <c r="C9216">
        <f t="shared" si="435"/>
        <v>-0.21248542699960224</v>
      </c>
      <c r="D9216">
        <f t="shared" si="436"/>
        <v>1.1543439668715782E-3</v>
      </c>
      <c r="E9216" s="2">
        <f t="shared" si="437"/>
        <v>4.5150056687203295E-2</v>
      </c>
    </row>
    <row r="9217" spans="1:5" x14ac:dyDescent="0.55000000000000004">
      <c r="A9217">
        <v>9212</v>
      </c>
      <c r="C9217">
        <f t="shared" si="435"/>
        <v>-0.26595430717752599</v>
      </c>
      <c r="D9217">
        <f t="shared" si="436"/>
        <v>3.1065887199986752E-3</v>
      </c>
      <c r="E9217" s="2">
        <f t="shared" si="437"/>
        <v>7.0731693506277851E-2</v>
      </c>
    </row>
    <row r="9218" spans="1:5" x14ac:dyDescent="0.55000000000000004">
      <c r="A9218">
        <v>9213</v>
      </c>
      <c r="C9218">
        <f t="shared" si="435"/>
        <v>-0.25267426212589156</v>
      </c>
      <c r="D9218">
        <f t="shared" si="436"/>
        <v>4.2791451861007171E-3</v>
      </c>
      <c r="E9218" s="2">
        <f t="shared" si="437"/>
        <v>6.3844282740863761E-2</v>
      </c>
    </row>
    <row r="9219" spans="1:5" x14ac:dyDescent="0.55000000000000004">
      <c r="A9219">
        <v>9214</v>
      </c>
      <c r="C9219">
        <f t="shared" si="435"/>
        <v>-0.17597830323448332</v>
      </c>
      <c r="D9219">
        <f t="shared" si="436"/>
        <v>4.377726407728883E-3</v>
      </c>
      <c r="E9219" s="2">
        <f t="shared" si="437"/>
        <v>3.0968363209287763E-2</v>
      </c>
    </row>
    <row r="9220" spans="1:5" x14ac:dyDescent="0.55000000000000004">
      <c r="A9220">
        <v>9215</v>
      </c>
      <c r="C9220">
        <f t="shared" si="435"/>
        <v>-5.5115499558187744E-2</v>
      </c>
      <c r="D9220">
        <f t="shared" si="436"/>
        <v>3.3775905761873276E-3</v>
      </c>
      <c r="E9220" s="2">
        <f t="shared" si="437"/>
        <v>3.0377182915485934E-3</v>
      </c>
    </row>
    <row r="9221" spans="1:5" x14ac:dyDescent="0.55000000000000004">
      <c r="A9221">
        <v>9216</v>
      </c>
      <c r="C9221">
        <f t="shared" si="435"/>
        <v>7.9580132764660014E-2</v>
      </c>
      <c r="D9221">
        <f t="shared" si="436"/>
        <v>1.5297507039832574E-3</v>
      </c>
      <c r="E9221" s="2">
        <f t="shared" si="437"/>
        <v>6.3329975308409146E-3</v>
      </c>
    </row>
    <row r="9222" spans="1:5" x14ac:dyDescent="0.55000000000000004">
      <c r="A9222">
        <v>9217</v>
      </c>
      <c r="C9222">
        <f t="shared" ref="C9222:C9285" si="438">$D$1*COS($B$2*(A9222-$L$2)+$B$1)</f>
        <v>0.19430282917968322</v>
      </c>
      <c r="D9222">
        <f t="shared" ref="D9222:D9285" si="439">$D$2*COS($B$2*(A9222-$L$3)+$B$3)</f>
        <v>-7.0202435033419773E-4</v>
      </c>
      <c r="E9222" s="2">
        <f t="shared" ref="E9222:E9285" si="440">(M9222-C9222)^2</f>
        <v>3.7753589427229159E-2</v>
      </c>
    </row>
    <row r="9223" spans="1:5" x14ac:dyDescent="0.55000000000000004">
      <c r="A9223">
        <v>9218</v>
      </c>
      <c r="C9223">
        <f t="shared" si="438"/>
        <v>0.26025961104928386</v>
      </c>
      <c r="D9223">
        <f t="shared" si="439"/>
        <v>-2.7576060902169755E-3</v>
      </c>
      <c r="E9223" s="2">
        <f t="shared" si="440"/>
        <v>6.7735065143524509E-2</v>
      </c>
    </row>
    <row r="9224" spans="1:5" x14ac:dyDescent="0.55000000000000004">
      <c r="A9224">
        <v>9219</v>
      </c>
      <c r="C9224">
        <f t="shared" si="438"/>
        <v>0.26089671638284473</v>
      </c>
      <c r="D9224">
        <f t="shared" si="439"/>
        <v>-4.1210868271797244E-3</v>
      </c>
      <c r="E9224" s="2">
        <f t="shared" si="440"/>
        <v>6.8067096619350523E-2</v>
      </c>
    </row>
    <row r="9225" spans="1:5" x14ac:dyDescent="0.55000000000000004">
      <c r="A9225">
        <v>9220</v>
      </c>
      <c r="C9225">
        <f t="shared" si="438"/>
        <v>0.19605424517344061</v>
      </c>
      <c r="D9225">
        <f t="shared" si="439"/>
        <v>-4.4502616361452585E-3</v>
      </c>
      <c r="E9225" s="2">
        <f t="shared" si="440"/>
        <v>3.8437267050527558E-2</v>
      </c>
    </row>
    <row r="9226" spans="1:5" x14ac:dyDescent="0.55000000000000004">
      <c r="A9226">
        <v>9221</v>
      </c>
      <c r="C9226">
        <f t="shared" si="438"/>
        <v>8.2006290920137642E-2</v>
      </c>
      <c r="D9226">
        <f t="shared" si="439"/>
        <v>-3.6625145785361885E-3</v>
      </c>
      <c r="E9226" s="2">
        <f t="shared" si="440"/>
        <v>6.7250317504782492E-3</v>
      </c>
    </row>
    <row r="9227" spans="1:5" x14ac:dyDescent="0.55000000000000004">
      <c r="A9227">
        <v>9222</v>
      </c>
      <c r="C9227">
        <f t="shared" si="438"/>
        <v>-5.2623513798658476E-2</v>
      </c>
      <c r="D9227">
        <f t="shared" si="439"/>
        <v>-1.9555535613964888E-3</v>
      </c>
      <c r="E9227" s="2">
        <f t="shared" si="440"/>
        <v>2.7692342045175992E-3</v>
      </c>
    </row>
    <row r="9228" spans="1:5" x14ac:dyDescent="0.55000000000000004">
      <c r="A9228">
        <v>9223</v>
      </c>
      <c r="C9228">
        <f t="shared" si="438"/>
        <v>-0.17404592576965214</v>
      </c>
      <c r="D9228">
        <f t="shared" si="439"/>
        <v>2.4221017985521511E-4</v>
      </c>
      <c r="E9228" s="2">
        <f t="shared" si="440"/>
        <v>3.0291984277015262E-2</v>
      </c>
    </row>
    <row r="9229" spans="1:5" x14ac:dyDescent="0.55000000000000004">
      <c r="A9229">
        <v>9224</v>
      </c>
      <c r="C9229">
        <f t="shared" si="438"/>
        <v>-0.25178647896949574</v>
      </c>
      <c r="D9229">
        <f t="shared" si="439"/>
        <v>2.3791842713487676E-3</v>
      </c>
      <c r="E9229" s="2">
        <f t="shared" si="440"/>
        <v>6.3396430991856323E-2</v>
      </c>
    </row>
    <row r="9230" spans="1:5" x14ac:dyDescent="0.55000000000000004">
      <c r="A9230">
        <v>9225</v>
      </c>
      <c r="C9230">
        <f t="shared" si="438"/>
        <v>-0.26633393318587301</v>
      </c>
      <c r="D9230">
        <f t="shared" si="439"/>
        <v>3.9190332599591598E-3</v>
      </c>
      <c r="E9230" s="2">
        <f t="shared" si="440"/>
        <v>7.0933763966257071E-2</v>
      </c>
    </row>
    <row r="9231" spans="1:5" x14ac:dyDescent="0.55000000000000004">
      <c r="A9231">
        <v>9226</v>
      </c>
      <c r="C9231">
        <f t="shared" si="438"/>
        <v>-0.21403718404647831</v>
      </c>
      <c r="D9231">
        <f t="shared" si="439"/>
        <v>4.475287506986547E-3</v>
      </c>
      <c r="E9231" s="2">
        <f t="shared" si="440"/>
        <v>4.581191615454603E-2</v>
      </c>
    </row>
    <row r="9232" spans="1:5" x14ac:dyDescent="0.55000000000000004">
      <c r="A9232">
        <v>9227</v>
      </c>
      <c r="C9232">
        <f t="shared" si="438"/>
        <v>-0.10802161326087893</v>
      </c>
      <c r="D9232">
        <f t="shared" si="439"/>
        <v>3.9083389213680026E-3</v>
      </c>
      <c r="E9232" s="2">
        <f t="shared" si="440"/>
        <v>1.1668668931482894E-2</v>
      </c>
    </row>
    <row r="9233" spans="1:5" x14ac:dyDescent="0.55000000000000004">
      <c r="A9233">
        <v>9228</v>
      </c>
      <c r="C9233">
        <f t="shared" si="438"/>
        <v>2.5105105540628916E-2</v>
      </c>
      <c r="D9233">
        <f t="shared" si="439"/>
        <v>2.3604796477339012E-3</v>
      </c>
      <c r="E9233" s="2">
        <f t="shared" si="440"/>
        <v>6.3026632420611669E-4</v>
      </c>
    </row>
    <row r="9234" spans="1:5" x14ac:dyDescent="0.55000000000000004">
      <c r="A9234">
        <v>9229</v>
      </c>
      <c r="C9234">
        <f t="shared" si="438"/>
        <v>0.15193097202507674</v>
      </c>
      <c r="D9234">
        <f t="shared" si="439"/>
        <v>2.2018973748178731E-4</v>
      </c>
      <c r="E9234" s="2">
        <f t="shared" si="440"/>
        <v>2.308302026048465E-2</v>
      </c>
    </row>
    <row r="9235" spans="1:5" x14ac:dyDescent="0.55000000000000004">
      <c r="A9235">
        <v>9230</v>
      </c>
      <c r="C9235">
        <f t="shared" si="438"/>
        <v>0.24062536698202411</v>
      </c>
      <c r="D9235">
        <f t="shared" si="439"/>
        <v>-1.9753631556468448E-3</v>
      </c>
      <c r="E9235" s="2">
        <f t="shared" si="440"/>
        <v>5.7900567235233777E-2</v>
      </c>
    </row>
    <row r="9236" spans="1:5" x14ac:dyDescent="0.55000000000000004">
      <c r="A9236">
        <v>9231</v>
      </c>
      <c r="C9236">
        <f t="shared" si="438"/>
        <v>0.26892786680678615</v>
      </c>
      <c r="D9236">
        <f t="shared" si="439"/>
        <v>-3.6751415340597489E-3</v>
      </c>
      <c r="E9236" s="2">
        <f t="shared" si="440"/>
        <v>7.2322197545248518E-2</v>
      </c>
    </row>
    <row r="9237" spans="1:5" x14ac:dyDescent="0.55000000000000004">
      <c r="A9237">
        <v>9232</v>
      </c>
      <c r="C9237">
        <f t="shared" si="438"/>
        <v>0.22973514061270958</v>
      </c>
      <c r="D9237">
        <f t="shared" si="439"/>
        <v>-4.4525368532607147E-3</v>
      </c>
      <c r="E9237" s="2">
        <f t="shared" si="440"/>
        <v>5.2778234832341446E-2</v>
      </c>
    </row>
    <row r="9238" spans="1:5" x14ac:dyDescent="0.55000000000000004">
      <c r="A9238">
        <v>9233</v>
      </c>
      <c r="C9238">
        <f t="shared" si="438"/>
        <v>0.13288373656079333</v>
      </c>
      <c r="D9238">
        <f t="shared" si="439"/>
        <v>-4.112439274349163E-3</v>
      </c>
      <c r="E9238" s="2">
        <f t="shared" si="440"/>
        <v>1.7658087442358323E-2</v>
      </c>
    </row>
    <row r="9239" spans="1:5" x14ac:dyDescent="0.55000000000000004">
      <c r="A9239">
        <v>9234</v>
      </c>
      <c r="C9239">
        <f t="shared" si="438"/>
        <v>2.6813155970027386E-3</v>
      </c>
      <c r="D9239">
        <f t="shared" si="439"/>
        <v>-2.7402061209245983E-3</v>
      </c>
      <c r="E9239" s="2">
        <f t="shared" si="440"/>
        <v>7.189453330730152E-6</v>
      </c>
    </row>
    <row r="9240" spans="1:5" x14ac:dyDescent="0.55000000000000004">
      <c r="A9240">
        <v>9235</v>
      </c>
      <c r="C9240">
        <f t="shared" si="438"/>
        <v>-0.12819405906398712</v>
      </c>
      <c r="D9240">
        <f t="shared" si="439"/>
        <v>-6.8023899011013852E-4</v>
      </c>
      <c r="E9240" s="2">
        <f t="shared" si="440"/>
        <v>1.6433716779301017E-2</v>
      </c>
    </row>
    <row r="9241" spans="1:5" x14ac:dyDescent="0.55000000000000004">
      <c r="A9241">
        <v>9236</v>
      </c>
      <c r="C9241">
        <f t="shared" si="438"/>
        <v>-0.22689542701628351</v>
      </c>
      <c r="D9241">
        <f t="shared" si="439"/>
        <v>1.5504537889217183E-3</v>
      </c>
      <c r="E9241" s="2">
        <f t="shared" si="440"/>
        <v>5.1481534800901639E-2</v>
      </c>
    </row>
    <row r="9242" spans="1:5" x14ac:dyDescent="0.55000000000000004">
      <c r="A9242">
        <v>9237</v>
      </c>
      <c r="C9242">
        <f t="shared" si="438"/>
        <v>-0.26865082536362361</v>
      </c>
      <c r="D9242">
        <f t="shared" si="439"/>
        <v>3.3920153479070425E-3</v>
      </c>
      <c r="E9242" s="2">
        <f t="shared" si="440"/>
        <v>7.2173265968556194E-2</v>
      </c>
    </row>
    <row r="9243" spans="1:5" x14ac:dyDescent="0.55000000000000004">
      <c r="A9243">
        <v>9238</v>
      </c>
      <c r="C9243">
        <f t="shared" si="438"/>
        <v>-0.24298052925478858</v>
      </c>
      <c r="D9243">
        <f t="shared" si="439"/>
        <v>4.3822525525782667E-3</v>
      </c>
      <c r="E9243" s="2">
        <f t="shared" si="440"/>
        <v>5.9039537596937169E-2</v>
      </c>
    </row>
    <row r="9244" spans="1:5" x14ac:dyDescent="0.55000000000000004">
      <c r="A9244">
        <v>9239</v>
      </c>
      <c r="C9244">
        <f t="shared" si="438"/>
        <v>-0.15632724192937469</v>
      </c>
      <c r="D9244">
        <f t="shared" si="439"/>
        <v>4.2726367371264447E-3</v>
      </c>
      <c r="E9244" s="2">
        <f t="shared" si="440"/>
        <v>2.4438206569245245E-2</v>
      </c>
    </row>
    <row r="9245" spans="1:5" x14ac:dyDescent="0.55000000000000004">
      <c r="A9245">
        <v>9240</v>
      </c>
      <c r="C9245">
        <f t="shared" si="438"/>
        <v>-3.0439111994813573E-2</v>
      </c>
      <c r="D9245">
        <f t="shared" si="439"/>
        <v>3.0906791607057554E-3</v>
      </c>
      <c r="E9245" s="2">
        <f t="shared" si="440"/>
        <v>9.2653953903280351E-4</v>
      </c>
    </row>
    <row r="9246" spans="1:5" x14ac:dyDescent="0.55000000000000004">
      <c r="A9246">
        <v>9241</v>
      </c>
      <c r="C9246">
        <f t="shared" si="438"/>
        <v>0.10308859344487273</v>
      </c>
      <c r="D9246">
        <f t="shared" si="439"/>
        <v>1.1330262612956317E-3</v>
      </c>
      <c r="E9246" s="2">
        <f t="shared" si="440"/>
        <v>1.0627258098442257E-2</v>
      </c>
    </row>
    <row r="9247" spans="1:5" x14ac:dyDescent="0.55000000000000004">
      <c r="A9247">
        <v>9242</v>
      </c>
      <c r="C9247">
        <f t="shared" si="438"/>
        <v>0.21074323486503557</v>
      </c>
      <c r="D9247">
        <f t="shared" si="439"/>
        <v>-1.1089923474010338E-3</v>
      </c>
      <c r="E9247" s="2">
        <f t="shared" si="440"/>
        <v>4.4412711041379546E-2</v>
      </c>
    </row>
    <row r="9248" spans="1:5" x14ac:dyDescent="0.55000000000000004">
      <c r="A9248">
        <v>9243</v>
      </c>
      <c r="C9248">
        <f t="shared" si="438"/>
        <v>0.26550576644900853</v>
      </c>
      <c r="D9248">
        <f t="shared" si="439"/>
        <v>-3.0726772526039918E-3</v>
      </c>
      <c r="E9248" s="2">
        <f t="shared" si="440"/>
        <v>7.0493312017675461E-2</v>
      </c>
    </row>
    <row r="9249" spans="1:5" x14ac:dyDescent="0.55000000000000004">
      <c r="A9249">
        <v>9244</v>
      </c>
      <c r="C9249">
        <f t="shared" si="438"/>
        <v>0.25363194707179276</v>
      </c>
      <c r="D9249">
        <f t="shared" si="439"/>
        <v>-4.265184934300943E-3</v>
      </c>
      <c r="E9249" s="2">
        <f t="shared" si="440"/>
        <v>6.4329164575428685E-2</v>
      </c>
    </row>
    <row r="9250" spans="1:5" x14ac:dyDescent="0.55000000000000004">
      <c r="A9250">
        <v>9245</v>
      </c>
      <c r="C9250">
        <f t="shared" si="438"/>
        <v>0.17810185511975196</v>
      </c>
      <c r="D9250">
        <f t="shared" si="439"/>
        <v>-4.3872211004663325E-3</v>
      </c>
      <c r="E9250" s="2">
        <f t="shared" si="440"/>
        <v>3.1720270797097119E-2</v>
      </c>
    </row>
    <row r="9251" spans="1:5" x14ac:dyDescent="0.55000000000000004">
      <c r="A9251">
        <v>9246</v>
      </c>
      <c r="C9251">
        <f t="shared" si="438"/>
        <v>5.787195162058225E-2</v>
      </c>
      <c r="D9251">
        <f t="shared" si="439"/>
        <v>-3.4081572457177961E-3</v>
      </c>
      <c r="E9251" s="2">
        <f t="shared" si="440"/>
        <v>3.3491627843750126E-3</v>
      </c>
    </row>
    <row r="9252" spans="1:5" x14ac:dyDescent="0.55000000000000004">
      <c r="A9252">
        <v>9247</v>
      </c>
      <c r="C9252">
        <f t="shared" si="438"/>
        <v>-7.6882591891401245E-2</v>
      </c>
      <c r="D9252">
        <f t="shared" si="439"/>
        <v>-1.5737177605488701E-3</v>
      </c>
      <c r="E9252" s="2">
        <f t="shared" si="440"/>
        <v>5.9109329359397561E-3</v>
      </c>
    </row>
    <row r="9253" spans="1:5" x14ac:dyDescent="0.55000000000000004">
      <c r="A9253">
        <v>9248</v>
      </c>
      <c r="C9253">
        <f t="shared" si="438"/>
        <v>-0.19234122539509801</v>
      </c>
      <c r="D9253">
        <f t="shared" si="439"/>
        <v>6.5569171117938992E-4</v>
      </c>
      <c r="E9253" s="2">
        <f t="shared" si="440"/>
        <v>3.6995146986487898E-2</v>
      </c>
    </row>
    <row r="9254" spans="1:5" x14ac:dyDescent="0.55000000000000004">
      <c r="A9254">
        <v>9249</v>
      </c>
      <c r="C9254">
        <f t="shared" si="438"/>
        <v>-0.25952626555597602</v>
      </c>
      <c r="D9254">
        <f t="shared" si="439"/>
        <v>2.7205363842862846E-3</v>
      </c>
      <c r="E9254" s="2">
        <f t="shared" si="440"/>
        <v>6.7353882513430982E-2</v>
      </c>
    </row>
    <row r="9255" spans="1:5" x14ac:dyDescent="0.55000000000000004">
      <c r="A9255">
        <v>9250</v>
      </c>
      <c r="C9255">
        <f t="shared" si="438"/>
        <v>-0.26157568344193799</v>
      </c>
      <c r="D9255">
        <f t="shared" si="439"/>
        <v>4.1025837692943504E-3</v>
      </c>
      <c r="E9255" s="2">
        <f t="shared" si="440"/>
        <v>6.842183816811695E-2</v>
      </c>
    </row>
    <row r="9256" spans="1:5" x14ac:dyDescent="0.55000000000000004">
      <c r="A9256">
        <v>9251</v>
      </c>
      <c r="C9256">
        <f t="shared" si="438"/>
        <v>-0.19797511836190898</v>
      </c>
      <c r="D9256">
        <f t="shared" si="439"/>
        <v>4.454969103814036E-3</v>
      </c>
      <c r="E9256" s="2">
        <f t="shared" si="440"/>
        <v>3.9194147490411869E-2</v>
      </c>
    </row>
    <row r="9257" spans="1:5" x14ac:dyDescent="0.55000000000000004">
      <c r="A9257">
        <v>9252</v>
      </c>
      <c r="C9257">
        <f t="shared" si="438"/>
        <v>-8.4686971561150889E-2</v>
      </c>
      <c r="D9257">
        <f t="shared" si="439"/>
        <v>3.6892510966112712E-3</v>
      </c>
      <c r="E9257" s="2">
        <f t="shared" si="440"/>
        <v>7.1718831521991799E-3</v>
      </c>
    </row>
    <row r="9258" spans="1:5" x14ac:dyDescent="0.55000000000000004">
      <c r="A9258">
        <v>9253</v>
      </c>
      <c r="C9258">
        <f t="shared" si="438"/>
        <v>4.9855820044383693E-2</v>
      </c>
      <c r="D9258">
        <f t="shared" si="439"/>
        <v>1.9976088273959162E-3</v>
      </c>
      <c r="E9258" s="2">
        <f t="shared" si="440"/>
        <v>2.4856027922979707E-3</v>
      </c>
    </row>
    <row r="9259" spans="1:5" x14ac:dyDescent="0.55000000000000004">
      <c r="A9259">
        <v>9254</v>
      </c>
      <c r="C9259">
        <f t="shared" si="438"/>
        <v>0.17188585169608328</v>
      </c>
      <c r="D9259">
        <f t="shared" si="439"/>
        <v>-1.9539115124262712E-4</v>
      </c>
      <c r="E9259" s="2">
        <f t="shared" si="440"/>
        <v>2.9544746013287937E-2</v>
      </c>
    </row>
    <row r="9260" spans="1:5" x14ac:dyDescent="0.55000000000000004">
      <c r="A9260">
        <v>9255</v>
      </c>
      <c r="C9260">
        <f t="shared" si="438"/>
        <v>0.25077615763834971</v>
      </c>
      <c r="D9260">
        <f t="shared" si="439"/>
        <v>-2.3393520694379578E-3</v>
      </c>
      <c r="E9260" s="2">
        <f t="shared" si="440"/>
        <v>6.2888681239854416E-2</v>
      </c>
    </row>
    <row r="9261" spans="1:5" x14ac:dyDescent="0.55000000000000004">
      <c r="A9261">
        <v>9256</v>
      </c>
      <c r="C9261">
        <f t="shared" si="438"/>
        <v>0.26672693395538355</v>
      </c>
      <c r="D9261">
        <f t="shared" si="439"/>
        <v>-3.8961849278335427E-3</v>
      </c>
      <c r="E9261" s="2">
        <f t="shared" si="440"/>
        <v>7.114325729723954E-2</v>
      </c>
    </row>
    <row r="9262" spans="1:5" x14ac:dyDescent="0.55000000000000004">
      <c r="A9262">
        <v>9257</v>
      </c>
      <c r="C9262">
        <f t="shared" si="438"/>
        <v>0.21573487200729718</v>
      </c>
      <c r="D9262">
        <f t="shared" si="439"/>
        <v>-4.4751574944050234E-3</v>
      </c>
      <c r="E9262" s="2">
        <f t="shared" si="440"/>
        <v>4.6541535000004901E-2</v>
      </c>
    </row>
    <row r="9263" spans="1:5" x14ac:dyDescent="0.55000000000000004">
      <c r="A9263">
        <v>9258</v>
      </c>
      <c r="C9263">
        <f t="shared" si="438"/>
        <v>0.11059790451924688</v>
      </c>
      <c r="D9263">
        <f t="shared" si="439"/>
        <v>-3.9309598587474901E-3</v>
      </c>
      <c r="E9263" s="2">
        <f t="shared" si="440"/>
        <v>1.223189648404845E-2</v>
      </c>
    </row>
    <row r="9264" spans="1:5" x14ac:dyDescent="0.55000000000000004">
      <c r="A9264">
        <v>9259</v>
      </c>
      <c r="C9264">
        <f t="shared" si="438"/>
        <v>-2.2296805786618485E-2</v>
      </c>
      <c r="D9264">
        <f t="shared" si="439"/>
        <v>-2.4001741566043581E-3</v>
      </c>
      <c r="E9264" s="2">
        <f t="shared" si="440"/>
        <v>4.9714754828618357E-4</v>
      </c>
    </row>
    <row r="9265" spans="1:5" x14ac:dyDescent="0.55000000000000004">
      <c r="A9265">
        <v>9260</v>
      </c>
      <c r="C9265">
        <f t="shared" si="438"/>
        <v>-0.14959548781941837</v>
      </c>
      <c r="D9265">
        <f t="shared" si="439"/>
        <v>-2.6699533281058894E-4</v>
      </c>
      <c r="E9265" s="2">
        <f t="shared" si="440"/>
        <v>2.237880997592975E-2</v>
      </c>
    </row>
    <row r="9266" spans="1:5" x14ac:dyDescent="0.55000000000000004">
      <c r="A9266">
        <v>9261</v>
      </c>
      <c r="C9266">
        <f t="shared" si="438"/>
        <v>-0.23934885563223693</v>
      </c>
      <c r="D9266">
        <f t="shared" si="439"/>
        <v>1.9331936917035579E-3</v>
      </c>
      <c r="E9266" s="2">
        <f t="shared" si="440"/>
        <v>5.7287874692461396E-2</v>
      </c>
    </row>
    <row r="9267" spans="1:5" x14ac:dyDescent="0.55000000000000004">
      <c r="A9267">
        <v>9262</v>
      </c>
      <c r="C9267">
        <f t="shared" si="438"/>
        <v>-0.26903070575494242</v>
      </c>
      <c r="D9267">
        <f t="shared" si="439"/>
        <v>3.6481918480899683E-3</v>
      </c>
      <c r="E9267" s="2">
        <f t="shared" si="440"/>
        <v>7.2377520639002407E-2</v>
      </c>
    </row>
    <row r="9268" spans="1:5" x14ac:dyDescent="0.55000000000000004">
      <c r="A9268">
        <v>9263</v>
      </c>
      <c r="C9268">
        <f t="shared" si="438"/>
        <v>-0.2311915194504951</v>
      </c>
      <c r="D9268">
        <f t="shared" si="439"/>
        <v>4.447570748388547E-3</v>
      </c>
      <c r="E9268" s="2">
        <f t="shared" si="440"/>
        <v>5.3449518665828651E-2</v>
      </c>
    </row>
    <row r="9269" spans="1:5" x14ac:dyDescent="0.55000000000000004">
      <c r="A9269">
        <v>9264</v>
      </c>
      <c r="C9269">
        <f t="shared" si="438"/>
        <v>-0.13532813489793369</v>
      </c>
      <c r="D9269">
        <f t="shared" si="439"/>
        <v>4.1307031382197094E-3</v>
      </c>
      <c r="E9269" s="2">
        <f t="shared" si="440"/>
        <v>1.8313704094953337E-2</v>
      </c>
    </row>
    <row r="9270" spans="1:5" x14ac:dyDescent="0.55000000000000004">
      <c r="A9270">
        <v>9265</v>
      </c>
      <c r="C9270">
        <f t="shared" si="438"/>
        <v>-5.5002409747396414E-3</v>
      </c>
      <c r="D9270">
        <f t="shared" si="439"/>
        <v>2.777116108678734E-3</v>
      </c>
      <c r="E9270" s="2">
        <f t="shared" si="440"/>
        <v>3.0252650780204879E-5</v>
      </c>
    </row>
    <row r="9271" spans="1:5" x14ac:dyDescent="0.55000000000000004">
      <c r="A9271">
        <v>9266</v>
      </c>
      <c r="C9271">
        <f t="shared" si="438"/>
        <v>0.12570809749723316</v>
      </c>
      <c r="D9271">
        <f t="shared" si="439"/>
        <v>7.2653147282238767E-4</v>
      </c>
      <c r="E9271" s="2">
        <f t="shared" si="440"/>
        <v>1.580252577637388E-2</v>
      </c>
    </row>
    <row r="9272" spans="1:5" x14ac:dyDescent="0.55000000000000004">
      <c r="A9272">
        <v>9267</v>
      </c>
      <c r="C9272">
        <f t="shared" si="438"/>
        <v>0.22536635321385554</v>
      </c>
      <c r="D9272">
        <f t="shared" si="439"/>
        <v>-1.5063972486440162E-3</v>
      </c>
      <c r="E9272" s="2">
        <f t="shared" si="440"/>
        <v>5.0789993160912296E-2</v>
      </c>
    </row>
    <row r="9273" spans="1:5" x14ac:dyDescent="0.55000000000000004">
      <c r="A9273">
        <v>9268</v>
      </c>
      <c r="C9273">
        <f t="shared" si="438"/>
        <v>0.26846240461961263</v>
      </c>
      <c r="D9273">
        <f t="shared" si="439"/>
        <v>-3.3612520130354038E-3</v>
      </c>
      <c r="E9273" s="2">
        <f t="shared" si="440"/>
        <v>7.2072062694144609E-2</v>
      </c>
    </row>
    <row r="9274" spans="1:5" x14ac:dyDescent="0.55000000000000004">
      <c r="A9274">
        <v>9269</v>
      </c>
      <c r="C9274">
        <f t="shared" si="438"/>
        <v>0.24418005120434716</v>
      </c>
      <c r="D9274">
        <f t="shared" si="439"/>
        <v>-4.3725033717258235E-3</v>
      </c>
      <c r="E9274" s="2">
        <f t="shared" si="440"/>
        <v>5.9623897406157603E-2</v>
      </c>
    </row>
    <row r="9275" spans="1:5" x14ac:dyDescent="0.55000000000000004">
      <c r="A9275">
        <v>9270</v>
      </c>
      <c r="C9275">
        <f t="shared" si="438"/>
        <v>0.1586136518470562</v>
      </c>
      <c r="D9275">
        <f t="shared" si="439"/>
        <v>-4.2863485491900803E-3</v>
      </c>
      <c r="E9275" s="2">
        <f t="shared" si="440"/>
        <v>2.5158290552259155E-2</v>
      </c>
    </row>
    <row r="9276" spans="1:5" x14ac:dyDescent="0.55000000000000004">
      <c r="A9276">
        <v>9271</v>
      </c>
      <c r="C9276">
        <f t="shared" si="438"/>
        <v>3.3238569185014215E-2</v>
      </c>
      <c r="D9276">
        <f t="shared" si="439"/>
        <v>-3.1244105898802312E-3</v>
      </c>
      <c r="E9276" s="2">
        <f t="shared" si="440"/>
        <v>1.1048024814669765E-3</v>
      </c>
    </row>
    <row r="9277" spans="1:5" x14ac:dyDescent="0.55000000000000004">
      <c r="A9277">
        <v>9272</v>
      </c>
      <c r="C9277">
        <f t="shared" si="438"/>
        <v>-0.10047869372901767</v>
      </c>
      <c r="D9277">
        <f t="shared" si="439"/>
        <v>-1.178311429860267E-3</v>
      </c>
      <c r="E9277" s="2">
        <f t="shared" si="440"/>
        <v>1.0095967893489736E-2</v>
      </c>
    </row>
    <row r="9278" spans="1:5" x14ac:dyDescent="0.55000000000000004">
      <c r="A9278">
        <v>9273</v>
      </c>
      <c r="C9278">
        <f t="shared" si="438"/>
        <v>-0.20897792243988464</v>
      </c>
      <c r="D9278">
        <f t="shared" si="439"/>
        <v>1.0635190622203462E-3</v>
      </c>
      <c r="E9278" s="2">
        <f t="shared" si="440"/>
        <v>4.3671772067290442E-2</v>
      </c>
    </row>
    <row r="9279" spans="1:5" x14ac:dyDescent="0.55000000000000004">
      <c r="A9279">
        <v>9274</v>
      </c>
      <c r="C9279">
        <f t="shared" si="438"/>
        <v>-0.26502809752344103</v>
      </c>
      <c r="D9279">
        <f t="shared" si="439"/>
        <v>3.0384286868868049E-3</v>
      </c>
      <c r="E9279" s="2">
        <f t="shared" si="440"/>
        <v>7.0239892476894564E-2</v>
      </c>
    </row>
    <row r="9280" spans="1:5" x14ac:dyDescent="0.55000000000000004">
      <c r="A9280">
        <v>9275</v>
      </c>
      <c r="C9280">
        <f t="shared" si="438"/>
        <v>-0.25456180647766413</v>
      </c>
      <c r="D9280">
        <f t="shared" si="439"/>
        <v>4.2507567561397841E-3</v>
      </c>
      <c r="E9280" s="2">
        <f t="shared" si="440"/>
        <v>6.480171331717173E-2</v>
      </c>
    </row>
    <row r="9281" spans="1:5" x14ac:dyDescent="0.55000000000000004">
      <c r="A9281">
        <v>9276</v>
      </c>
      <c r="C9281">
        <f t="shared" si="438"/>
        <v>-0.18020586774313282</v>
      </c>
      <c r="D9281">
        <f t="shared" si="439"/>
        <v>4.3962344784449301E-3</v>
      </c>
      <c r="E9281" s="2">
        <f t="shared" si="440"/>
        <v>3.2474154769055477E-2</v>
      </c>
    </row>
    <row r="9282" spans="1:5" x14ac:dyDescent="0.55000000000000004">
      <c r="A9282">
        <v>9277</v>
      </c>
      <c r="C9282">
        <f t="shared" si="438"/>
        <v>-6.0622054647198678E-2</v>
      </c>
      <c r="D9282">
        <f t="shared" si="439"/>
        <v>3.4383500119724215E-3</v>
      </c>
      <c r="E9282" s="2">
        <f t="shared" si="440"/>
        <v>3.6750335096479431E-3</v>
      </c>
    </row>
    <row r="9283" spans="1:5" x14ac:dyDescent="0.55000000000000004">
      <c r="A9283">
        <v>9278</v>
      </c>
      <c r="C9283">
        <f t="shared" si="438"/>
        <v>7.4176616356567013E-2</v>
      </c>
      <c r="D9283">
        <f t="shared" si="439"/>
        <v>1.6175121671504408E-3</v>
      </c>
      <c r="E9283" s="2">
        <f t="shared" si="440"/>
        <v>5.5021704141093248E-3</v>
      </c>
    </row>
    <row r="9284" spans="1:5" x14ac:dyDescent="0.55000000000000004">
      <c r="A9284">
        <v>9279</v>
      </c>
      <c r="C9284">
        <f t="shared" si="438"/>
        <v>0.19035852017385071</v>
      </c>
      <c r="D9284">
        <f t="shared" si="439"/>
        <v>-6.0928713717502028E-4</v>
      </c>
      <c r="E9284" s="2">
        <f t="shared" si="440"/>
        <v>3.6236366202778328E-2</v>
      </c>
    </row>
    <row r="9285" spans="1:5" x14ac:dyDescent="0.55000000000000004">
      <c r="A9285">
        <v>9280</v>
      </c>
      <c r="C9285">
        <f t="shared" si="438"/>
        <v>0.25876444786673858</v>
      </c>
      <c r="D9285">
        <f t="shared" si="439"/>
        <v>-2.6831682128234027E-3</v>
      </c>
      <c r="E9285" s="2">
        <f t="shared" si="440"/>
        <v>6.6959039479778062E-2</v>
      </c>
    </row>
    <row r="9286" spans="1:5" x14ac:dyDescent="0.55000000000000004">
      <c r="A9286">
        <v>9281</v>
      </c>
      <c r="C9286">
        <f t="shared" ref="C9286:C9349" si="441">$D$1*COS($B$2*(A9286-$L$2)+$B$1)</f>
        <v>0.26222595346686628</v>
      </c>
      <c r="D9286">
        <f t="shared" ref="D9286:D9349" si="442">$D$2*COS($B$2*(A9286-$L$3)+$B$3)</f>
        <v>-4.0836306237515803E-3</v>
      </c>
      <c r="E9286" s="2">
        <f t="shared" ref="E9286:E9349" si="443">(M9286-C9286)^2</f>
        <v>6.876245067160712E-2</v>
      </c>
    </row>
    <row r="9287" spans="1:5" x14ac:dyDescent="0.55000000000000004">
      <c r="A9287">
        <v>9282</v>
      </c>
      <c r="C9287">
        <f t="shared" si="441"/>
        <v>0.19987427203135055</v>
      </c>
      <c r="D9287">
        <f t="shared" si="442"/>
        <v>-4.4591878242220039E-3</v>
      </c>
      <c r="E9287" s="2">
        <f t="shared" si="443"/>
        <v>3.994972462006232E-2</v>
      </c>
    </row>
    <row r="9288" spans="1:5" x14ac:dyDescent="0.55000000000000004">
      <c r="A9288">
        <v>9283</v>
      </c>
      <c r="C9288">
        <f t="shared" si="441"/>
        <v>8.7358361335045903E-2</v>
      </c>
      <c r="D9288">
        <f t="shared" si="442"/>
        <v>-3.7155828730705831E-3</v>
      </c>
      <c r="E9288" s="2">
        <f t="shared" si="443"/>
        <v>7.6314832951444433E-3</v>
      </c>
    </row>
    <row r="9289" spans="1:5" x14ac:dyDescent="0.55000000000000004">
      <c r="A9289">
        <v>9284</v>
      </c>
      <c r="C9289">
        <f t="shared" si="441"/>
        <v>-4.7082656690823878E-2</v>
      </c>
      <c r="D9289">
        <f t="shared" si="442"/>
        <v>-2.0394449390457739E-3</v>
      </c>
      <c r="E9289" s="2">
        <f t="shared" si="443"/>
        <v>2.2167765610659825E-3</v>
      </c>
    </row>
    <row r="9290" spans="1:5" x14ac:dyDescent="0.55000000000000004">
      <c r="A9290">
        <v>9285</v>
      </c>
      <c r="C9290">
        <f t="shared" si="441"/>
        <v>-0.16970692031095666</v>
      </c>
      <c r="D9290">
        <f t="shared" si="442"/>
        <v>1.4855068659107347E-4</v>
      </c>
      <c r="E9290" s="2">
        <f t="shared" si="443"/>
        <v>2.8800438801429393E-2</v>
      </c>
    </row>
    <row r="9291" spans="1:5" x14ac:dyDescent="0.55000000000000004">
      <c r="A9291">
        <v>9286</v>
      </c>
      <c r="C9291">
        <f t="shared" si="441"/>
        <v>-0.24973832407109361</v>
      </c>
      <c r="D9291">
        <f t="shared" si="442"/>
        <v>2.2992632210935915E-3</v>
      </c>
      <c r="E9291" s="2">
        <f t="shared" si="443"/>
        <v>6.2369230509838579E-2</v>
      </c>
    </row>
    <row r="9292" spans="1:5" x14ac:dyDescent="0.55000000000000004">
      <c r="A9292">
        <v>9287</v>
      </c>
      <c r="C9292">
        <f t="shared" si="441"/>
        <v>-0.26709067255558339</v>
      </c>
      <c r="D9292">
        <f t="shared" si="442"/>
        <v>3.8729091517249225E-3</v>
      </c>
      <c r="E9292" s="2">
        <f t="shared" si="443"/>
        <v>7.1337427366193862E-2</v>
      </c>
    </row>
    <row r="9293" spans="1:5" x14ac:dyDescent="0.55000000000000004">
      <c r="A9293">
        <v>9288</v>
      </c>
      <c r="C9293">
        <f t="shared" si="441"/>
        <v>-0.21740889205330416</v>
      </c>
      <c r="D9293">
        <f t="shared" si="442"/>
        <v>4.474536519720981E-3</v>
      </c>
      <c r="E9293" s="2">
        <f t="shared" si="443"/>
        <v>4.7266626343845257E-2</v>
      </c>
    </row>
    <row r="9294" spans="1:5" x14ac:dyDescent="0.55000000000000004">
      <c r="A9294">
        <v>9289</v>
      </c>
      <c r="C9294">
        <f t="shared" si="441"/>
        <v>-0.11316206226503904</v>
      </c>
      <c r="D9294">
        <f t="shared" si="442"/>
        <v>3.9531495370440104E-3</v>
      </c>
      <c r="E9294" s="2">
        <f t="shared" si="443"/>
        <v>1.2805652336076572E-2</v>
      </c>
    </row>
    <row r="9295" spans="1:5" x14ac:dyDescent="0.55000000000000004">
      <c r="A9295">
        <v>9290</v>
      </c>
      <c r="C9295">
        <f t="shared" si="441"/>
        <v>1.9486059887045094E-2</v>
      </c>
      <c r="D9295">
        <f t="shared" si="442"/>
        <v>2.4396053463510048E-3</v>
      </c>
      <c r="E9295" s="2">
        <f t="shared" si="443"/>
        <v>3.7970652992150782E-4</v>
      </c>
    </row>
    <row r="9296" spans="1:5" x14ac:dyDescent="0.55000000000000004">
      <c r="A9296">
        <v>9291</v>
      </c>
      <c r="C9296">
        <f t="shared" si="441"/>
        <v>0.14724359174103394</v>
      </c>
      <c r="D9296">
        <f t="shared" si="442"/>
        <v>3.1377163652448683E-4</v>
      </c>
      <c r="E9296" s="2">
        <f t="shared" si="443"/>
        <v>2.1680675308800277E-2</v>
      </c>
    </row>
    <row r="9297" spans="1:5" x14ac:dyDescent="0.55000000000000004">
      <c r="A9297">
        <v>9292</v>
      </c>
      <c r="C9297">
        <f t="shared" si="441"/>
        <v>0.23804608571668001</v>
      </c>
      <c r="D9297">
        <f t="shared" si="442"/>
        <v>-1.8908121402883458E-3</v>
      </c>
      <c r="E9297" s="2">
        <f t="shared" si="443"/>
        <v>5.6665938925032966E-2</v>
      </c>
    </row>
    <row r="9298" spans="1:5" x14ac:dyDescent="0.55000000000000004">
      <c r="A9298">
        <v>9293</v>
      </c>
      <c r="C9298">
        <f t="shared" si="441"/>
        <v>0.26910402979080683</v>
      </c>
      <c r="D9298">
        <f t="shared" si="442"/>
        <v>-3.6208419250464375E-3</v>
      </c>
      <c r="E9298" s="2">
        <f t="shared" si="443"/>
        <v>7.2416978849651453E-2</v>
      </c>
    </row>
    <row r="9299" spans="1:5" x14ac:dyDescent="0.55000000000000004">
      <c r="A9299">
        <v>9294</v>
      </c>
      <c r="C9299">
        <f t="shared" si="441"/>
        <v>0.2326225346503269</v>
      </c>
      <c r="D9299">
        <f t="shared" si="442"/>
        <v>-4.442116707909987E-3</v>
      </c>
      <c r="E9299" s="2">
        <f t="shared" si="443"/>
        <v>5.4113243627142538E-2</v>
      </c>
    </row>
    <row r="9300" spans="1:5" x14ac:dyDescent="0.55000000000000004">
      <c r="A9300">
        <v>9295</v>
      </c>
      <c r="C9300">
        <f t="shared" si="441"/>
        <v>0.13775768660996138</v>
      </c>
      <c r="D9300">
        <f t="shared" si="442"/>
        <v>-4.1485138295035556E-3</v>
      </c>
      <c r="E9300" s="2">
        <f t="shared" si="443"/>
        <v>1.8977180220128332E-2</v>
      </c>
    </row>
    <row r="9301" spans="1:5" x14ac:dyDescent="0.55000000000000004">
      <c r="A9301">
        <v>9296</v>
      </c>
      <c r="C9301">
        <f t="shared" si="441"/>
        <v>8.3185629301664472E-3</v>
      </c>
      <c r="D9301">
        <f t="shared" si="442"/>
        <v>-2.8137214236330045E-3</v>
      </c>
      <c r="E9301" s="2">
        <f t="shared" si="443"/>
        <v>6.9198489223139386E-5</v>
      </c>
    </row>
    <row r="9302" spans="1:5" x14ac:dyDescent="0.55000000000000004">
      <c r="A9302">
        <v>9297</v>
      </c>
      <c r="C9302">
        <f t="shared" si="441"/>
        <v>-0.12320834470370606</v>
      </c>
      <c r="D9302">
        <f t="shared" si="442"/>
        <v>-7.7274424897237864E-4</v>
      </c>
      <c r="E9302" s="2">
        <f t="shared" si="443"/>
        <v>1.5180296204627254E-2</v>
      </c>
    </row>
    <row r="9303" spans="1:5" x14ac:dyDescent="0.55000000000000004">
      <c r="A9303">
        <v>9298</v>
      </c>
      <c r="C9303">
        <f t="shared" si="441"/>
        <v>-0.22381255484279527</v>
      </c>
      <c r="D9303">
        <f t="shared" si="442"/>
        <v>1.4621754440239196E-3</v>
      </c>
      <c r="E9303" s="2">
        <f t="shared" si="443"/>
        <v>5.0092059705259241E-2</v>
      </c>
    </row>
    <row r="9304" spans="1:5" x14ac:dyDescent="0.55000000000000004">
      <c r="A9304">
        <v>9299</v>
      </c>
      <c r="C9304">
        <f t="shared" si="441"/>
        <v>-0.26824453131068426</v>
      </c>
      <c r="D9304">
        <f t="shared" si="442"/>
        <v>3.3301199207831631E-3</v>
      </c>
      <c r="E9304" s="2">
        <f t="shared" si="443"/>
        <v>7.1955128578088667E-2</v>
      </c>
    </row>
    <row r="9305" spans="1:5" x14ac:dyDescent="0.55000000000000004">
      <c r="A9305">
        <v>9300</v>
      </c>
      <c r="C9305">
        <f t="shared" si="441"/>
        <v>-0.24535278456568677</v>
      </c>
      <c r="D9305">
        <f t="shared" si="442"/>
        <v>4.3622744907843135E-3</v>
      </c>
      <c r="E9305" s="2">
        <f t="shared" si="443"/>
        <v>6.0197988894136301E-2</v>
      </c>
    </row>
    <row r="9306" spans="1:5" x14ac:dyDescent="0.55000000000000004">
      <c r="A9306">
        <v>9301</v>
      </c>
      <c r="C9306">
        <f t="shared" si="441"/>
        <v>-0.16088266052106098</v>
      </c>
      <c r="D9306">
        <f t="shared" si="442"/>
        <v>4.2995901130491931E-3</v>
      </c>
      <c r="E9306" s="2">
        <f t="shared" si="443"/>
        <v>2.5883230456334953E-2</v>
      </c>
    </row>
    <row r="9307" spans="1:5" x14ac:dyDescent="0.55000000000000004">
      <c r="A9307">
        <v>9302</v>
      </c>
      <c r="C9307">
        <f t="shared" si="441"/>
        <v>-3.6034379826946503E-2</v>
      </c>
      <c r="D9307">
        <f t="shared" si="442"/>
        <v>3.157799245153619E-3</v>
      </c>
      <c r="E9307" s="2">
        <f t="shared" si="443"/>
        <v>1.298476529512649E-3</v>
      </c>
    </row>
    <row r="9308" spans="1:5" x14ac:dyDescent="0.55000000000000004">
      <c r="A9308">
        <v>9303</v>
      </c>
      <c r="C9308">
        <f t="shared" si="441"/>
        <v>9.785777066241054E-2</v>
      </c>
      <c r="D9308">
        <f t="shared" si="442"/>
        <v>1.2234673278332527E-3</v>
      </c>
      <c r="E9308" s="2">
        <f t="shared" si="443"/>
        <v>9.5761432790169368E-3</v>
      </c>
    </row>
    <row r="9309" spans="1:5" x14ac:dyDescent="0.55000000000000004">
      <c r="A9309">
        <v>9304</v>
      </c>
      <c r="C9309">
        <f t="shared" si="441"/>
        <v>0.20718968339364616</v>
      </c>
      <c r="D9309">
        <f t="shared" si="442"/>
        <v>-1.0179291001281734E-3</v>
      </c>
      <c r="E9309" s="2">
        <f t="shared" si="443"/>
        <v>4.2927564904759331E-2</v>
      </c>
    </row>
    <row r="9310" spans="1:5" x14ac:dyDescent="0.55000000000000004">
      <c r="A9310">
        <v>9305</v>
      </c>
      <c r="C9310">
        <f t="shared" si="441"/>
        <v>0.26452135280508876</v>
      </c>
      <c r="D9310">
        <f t="shared" si="442"/>
        <v>-3.0038467802004261E-3</v>
      </c>
      <c r="E9310" s="2">
        <f t="shared" si="443"/>
        <v>6.9971546089834233E-2</v>
      </c>
    </row>
    <row r="9311" spans="1:5" x14ac:dyDescent="0.55000000000000004">
      <c r="A9311">
        <v>9306</v>
      </c>
      <c r="C9311">
        <f t="shared" si="441"/>
        <v>0.25546373833017322</v>
      </c>
      <c r="D9311">
        <f t="shared" si="442"/>
        <v>-4.235862234508724E-3</v>
      </c>
      <c r="E9311" s="2">
        <f t="shared" si="443"/>
        <v>6.5261721601627215E-2</v>
      </c>
    </row>
    <row r="9312" spans="1:5" x14ac:dyDescent="0.55000000000000004">
      <c r="A9312">
        <v>9307</v>
      </c>
      <c r="C9312">
        <f t="shared" si="441"/>
        <v>0.18229011028273862</v>
      </c>
      <c r="D9312">
        <f t="shared" si="442"/>
        <v>-4.4047655528469797E-3</v>
      </c>
      <c r="E9312" s="2">
        <f t="shared" si="443"/>
        <v>3.3229684306893006E-2</v>
      </c>
    </row>
    <row r="9313" spans="1:5" x14ac:dyDescent="0.55000000000000004">
      <c r="A9313">
        <v>9308</v>
      </c>
      <c r="C9313">
        <f t="shared" si="441"/>
        <v>6.3365506928797555E-2</v>
      </c>
      <c r="D9313">
        <f t="shared" si="442"/>
        <v>-3.4681655625529197E-3</v>
      </c>
      <c r="E9313" s="2">
        <f t="shared" si="443"/>
        <v>4.0151874683434906E-3</v>
      </c>
    </row>
    <row r="9314" spans="1:5" x14ac:dyDescent="0.55000000000000004">
      <c r="A9314">
        <v>9309</v>
      </c>
      <c r="C9314">
        <f t="shared" si="441"/>
        <v>-7.1462503028242905E-2</v>
      </c>
      <c r="D9314">
        <f t="shared" si="442"/>
        <v>-1.661129119176295E-3</v>
      </c>
      <c r="E9314" s="2">
        <f t="shared" si="443"/>
        <v>5.1068893390616267E-3</v>
      </c>
    </row>
    <row r="9315" spans="1:5" x14ac:dyDescent="0.55000000000000004">
      <c r="A9315">
        <v>9310</v>
      </c>
      <c r="C9315">
        <f t="shared" si="441"/>
        <v>-0.18835493103524098</v>
      </c>
      <c r="D9315">
        <f t="shared" si="442"/>
        <v>5.6281571928989797E-4</v>
      </c>
      <c r="E9315" s="2">
        <f t="shared" si="443"/>
        <v>3.5477580045290384E-2</v>
      </c>
    </row>
    <row r="9316" spans="1:5" x14ac:dyDescent="0.55000000000000004">
      <c r="A9316">
        <v>9311</v>
      </c>
      <c r="C9316">
        <f t="shared" si="441"/>
        <v>-0.25797424155932613</v>
      </c>
      <c r="D9316">
        <f t="shared" si="442"/>
        <v>2.6455056754284096E-3</v>
      </c>
      <c r="E9316" s="2">
        <f t="shared" si="443"/>
        <v>6.6550709308109551E-2</v>
      </c>
    </row>
    <row r="9317" spans="1:5" x14ac:dyDescent="0.55000000000000004">
      <c r="A9317">
        <v>9312</v>
      </c>
      <c r="C9317">
        <f t="shared" si="441"/>
        <v>-0.26284745511758423</v>
      </c>
      <c r="D9317">
        <f t="shared" si="442"/>
        <v>4.0642294698695599E-3</v>
      </c>
      <c r="E9317" s="2">
        <f t="shared" si="443"/>
        <v>6.9088784661790456E-2</v>
      </c>
    </row>
    <row r="9318" spans="1:5" x14ac:dyDescent="0.55000000000000004">
      <c r="A9318">
        <v>9313</v>
      </c>
      <c r="C9318">
        <f t="shared" si="441"/>
        <v>-0.20175149782608406</v>
      </c>
      <c r="D9318">
        <f t="shared" si="442"/>
        <v>4.4629173345334672E-3</v>
      </c>
      <c r="E9318" s="2">
        <f t="shared" si="443"/>
        <v>4.0703666875068406E-2</v>
      </c>
    </row>
    <row r="9319" spans="1:5" x14ac:dyDescent="0.55000000000000004">
      <c r="A9319">
        <v>9314</v>
      </c>
      <c r="C9319">
        <f t="shared" si="441"/>
        <v>-9.0020167168083587E-2</v>
      </c>
      <c r="D9319">
        <f t="shared" si="442"/>
        <v>3.7415070190986248E-3</v>
      </c>
      <c r="E9319" s="2">
        <f t="shared" si="443"/>
        <v>8.1036304969697142E-3</v>
      </c>
    </row>
    <row r="9320" spans="1:5" x14ac:dyDescent="0.55000000000000004">
      <c r="A9320">
        <v>9315</v>
      </c>
      <c r="C9320">
        <f t="shared" si="441"/>
        <v>4.4304327977128681E-2</v>
      </c>
      <c r="D9320">
        <f t="shared" si="442"/>
        <v>2.0810573065756762E-3</v>
      </c>
      <c r="E9320" s="2">
        <f t="shared" si="443"/>
        <v>1.9628734775049873E-3</v>
      </c>
    </row>
    <row r="9321" spans="1:5" x14ac:dyDescent="0.55000000000000004">
      <c r="A9321">
        <v>9316</v>
      </c>
      <c r="C9321">
        <f t="shared" si="441"/>
        <v>0.16750937066121876</v>
      </c>
      <c r="D9321">
        <f t="shared" si="442"/>
        <v>-1.0169392469020269E-4</v>
      </c>
      <c r="E9321" s="2">
        <f t="shared" si="443"/>
        <v>2.8059389259317578E-2</v>
      </c>
    </row>
    <row r="9322" spans="1:5" x14ac:dyDescent="0.55000000000000004">
      <c r="A9322">
        <v>9317</v>
      </c>
      <c r="C9322">
        <f t="shared" si="441"/>
        <v>0.24867309212672592</v>
      </c>
      <c r="D9322">
        <f t="shared" si="442"/>
        <v>-2.2589221243966956E-3</v>
      </c>
      <c r="E9322" s="2">
        <f t="shared" si="443"/>
        <v>6.1838306747867118E-2</v>
      </c>
    </row>
    <row r="9323" spans="1:5" x14ac:dyDescent="0.55000000000000004">
      <c r="A9323">
        <v>9318</v>
      </c>
      <c r="C9323">
        <f t="shared" si="441"/>
        <v>0.26742510908131428</v>
      </c>
      <c r="D9323">
        <f t="shared" si="442"/>
        <v>-3.8492084851800726E-3</v>
      </c>
      <c r="E9323" s="2">
        <f t="shared" si="443"/>
        <v>7.1516188967152838E-2</v>
      </c>
    </row>
    <row r="9324" spans="1:5" x14ac:dyDescent="0.55000000000000004">
      <c r="A9324">
        <v>9319</v>
      </c>
      <c r="C9324">
        <f t="shared" si="441"/>
        <v>0.21905906053053786</v>
      </c>
      <c r="D9324">
        <f t="shared" si="442"/>
        <v>-4.4734246510605208E-3</v>
      </c>
      <c r="E9324" s="2">
        <f t="shared" si="443"/>
        <v>4.7986872000521853E-2</v>
      </c>
    </row>
    <row r="9325" spans="1:5" x14ac:dyDescent="0.55000000000000004">
      <c r="A9325">
        <v>9320</v>
      </c>
      <c r="C9325">
        <f t="shared" si="441"/>
        <v>0.11571380518876413</v>
      </c>
      <c r="D9325">
        <f t="shared" si="442"/>
        <v>-3.9749055218647805E-3</v>
      </c>
      <c r="E9325" s="2">
        <f t="shared" si="443"/>
        <v>1.3389684711263257E-2</v>
      </c>
    </row>
    <row r="9326" spans="1:5" x14ac:dyDescent="0.55000000000000004">
      <c r="A9326">
        <v>9321</v>
      </c>
      <c r="C9326">
        <f t="shared" si="441"/>
        <v>-1.667317620417717E-2</v>
      </c>
      <c r="D9326">
        <f t="shared" si="442"/>
        <v>-2.4787688910434475E-3</v>
      </c>
      <c r="E9326" s="2">
        <f t="shared" si="443"/>
        <v>2.7799480473553981E-4</v>
      </c>
    </row>
    <row r="9327" spans="1:5" x14ac:dyDescent="0.55000000000000004">
      <c r="A9327">
        <v>9322</v>
      </c>
      <c r="C9327">
        <f t="shared" si="441"/>
        <v>-0.14487554181253937</v>
      </c>
      <c r="D9327">
        <f t="shared" si="442"/>
        <v>-3.6051351687282245E-4</v>
      </c>
      <c r="E9327" s="2">
        <f t="shared" si="443"/>
        <v>2.0988922615476843E-2</v>
      </c>
    </row>
    <row r="9328" spans="1:5" x14ac:dyDescent="0.55000000000000004">
      <c r="A9328">
        <v>9323</v>
      </c>
      <c r="C9328">
        <f t="shared" si="441"/>
        <v>-0.23671720016007894</v>
      </c>
      <c r="D9328">
        <f t="shared" si="442"/>
        <v>1.8482231510108852E-3</v>
      </c>
      <c r="E9328" s="2">
        <f t="shared" si="443"/>
        <v>5.6035032851626879E-2</v>
      </c>
    </row>
    <row r="9329" spans="1:5" x14ac:dyDescent="0.55000000000000004">
      <c r="A9329">
        <v>9324</v>
      </c>
      <c r="C9329">
        <f t="shared" si="441"/>
        <v>-0.26914783087012106</v>
      </c>
      <c r="D9329">
        <f t="shared" si="442"/>
        <v>3.5930947654438283E-3</v>
      </c>
      <c r="E9329" s="2">
        <f t="shared" si="443"/>
        <v>7.2440554862091291E-2</v>
      </c>
    </row>
    <row r="9330" spans="1:5" x14ac:dyDescent="0.55000000000000004">
      <c r="A9330">
        <v>9325</v>
      </c>
      <c r="C9330">
        <f t="shared" si="441"/>
        <v>-0.23402802921790203</v>
      </c>
      <c r="D9330">
        <f t="shared" si="442"/>
        <v>4.4361753301787659E-3</v>
      </c>
      <c r="E9330" s="2">
        <f t="shared" si="443"/>
        <v>5.4769118459615206E-2</v>
      </c>
    </row>
    <row r="9331" spans="1:5" x14ac:dyDescent="0.55000000000000004">
      <c r="A9331">
        <v>9326</v>
      </c>
      <c r="C9331">
        <f t="shared" si="441"/>
        <v>-0.140172125151446</v>
      </c>
      <c r="D9331">
        <f t="shared" si="442"/>
        <v>4.1658693941955234E-3</v>
      </c>
      <c r="E9331" s="2">
        <f t="shared" si="443"/>
        <v>1.9648224669472643E-2</v>
      </c>
    </row>
    <row r="9332" spans="1:5" x14ac:dyDescent="0.55000000000000004">
      <c r="A9332">
        <v>9327</v>
      </c>
      <c r="C9332">
        <f t="shared" si="441"/>
        <v>-1.1135972269858223E-2</v>
      </c>
      <c r="D9332">
        <f t="shared" si="442"/>
        <v>2.8500180498790498E-3</v>
      </c>
      <c r="E9332" s="2">
        <f t="shared" si="443"/>
        <v>1.2400987839505131E-4</v>
      </c>
    </row>
    <row r="9333" spans="1:5" x14ac:dyDescent="0.55000000000000004">
      <c r="A9333">
        <v>9328</v>
      </c>
      <c r="C9333">
        <f t="shared" si="441"/>
        <v>0.12069507492713663</v>
      </c>
      <c r="D9333">
        <f t="shared" si="442"/>
        <v>8.1887224863312657E-4</v>
      </c>
      <c r="E9333" s="2">
        <f t="shared" si="443"/>
        <v>1.4567301111667125E-2</v>
      </c>
    </row>
    <row r="9334" spans="1:5" x14ac:dyDescent="0.55000000000000004">
      <c r="A9334">
        <v>9329</v>
      </c>
      <c r="C9334">
        <f t="shared" si="441"/>
        <v>0.22223420236774352</v>
      </c>
      <c r="D9334">
        <f t="shared" si="442"/>
        <v>-1.4177932265622311E-3</v>
      </c>
      <c r="E9334" s="2">
        <f t="shared" si="443"/>
        <v>4.9388040702027181E-2</v>
      </c>
    </row>
    <row r="9335" spans="1:5" x14ac:dyDescent="0.55000000000000004">
      <c r="A9335">
        <v>9330</v>
      </c>
      <c r="C9335">
        <f t="shared" si="441"/>
        <v>0.26799722933935777</v>
      </c>
      <c r="D9335">
        <f t="shared" si="442"/>
        <v>-3.2986224866005001E-3</v>
      </c>
      <c r="E9335" s="2">
        <f t="shared" si="443"/>
        <v>7.1822514933572321E-2</v>
      </c>
    </row>
    <row r="9336" spans="1:5" x14ac:dyDescent="0.55000000000000004">
      <c r="A9336">
        <v>9331</v>
      </c>
      <c r="C9336">
        <f t="shared" si="441"/>
        <v>0.24649860068017646</v>
      </c>
      <c r="D9336">
        <f t="shared" si="442"/>
        <v>-4.3515670319472901E-3</v>
      </c>
      <c r="E9336" s="2">
        <f t="shared" si="443"/>
        <v>6.0761560137285085E-2</v>
      </c>
    </row>
    <row r="9337" spans="1:5" x14ac:dyDescent="0.55000000000000004">
      <c r="A9337">
        <v>9332</v>
      </c>
      <c r="C9337">
        <f t="shared" si="441"/>
        <v>0.16313401902851737</v>
      </c>
      <c r="D9337">
        <f t="shared" si="442"/>
        <v>-4.3123599760305775E-3</v>
      </c>
      <c r="E9337" s="2">
        <f t="shared" si="443"/>
        <v>2.6612708164396669E-2</v>
      </c>
    </row>
    <row r="9338" spans="1:5" x14ac:dyDescent="0.55000000000000004">
      <c r="A9338">
        <v>9333</v>
      </c>
      <c r="C9338">
        <f t="shared" si="441"/>
        <v>3.8826237196864358E-2</v>
      </c>
      <c r="D9338">
        <f t="shared" si="442"/>
        <v>-3.1908414635119543E-3</v>
      </c>
      <c r="E9338" s="2">
        <f t="shared" si="443"/>
        <v>1.5074766948671736E-3</v>
      </c>
    </row>
    <row r="9339" spans="1:5" x14ac:dyDescent="0.55000000000000004">
      <c r="A9339">
        <v>9334</v>
      </c>
      <c r="C9339">
        <f t="shared" si="441"/>
        <v>-9.522611178217176E-2</v>
      </c>
      <c r="D9339">
        <f t="shared" si="442"/>
        <v>-1.2684890012359552E-3</v>
      </c>
      <c r="E9339" s="2">
        <f t="shared" si="443"/>
        <v>9.0680123651506721E-3</v>
      </c>
    </row>
    <row r="9340" spans="1:5" x14ac:dyDescent="0.55000000000000004">
      <c r="A9340">
        <v>9335</v>
      </c>
      <c r="C9340">
        <f t="shared" si="441"/>
        <v>-0.2053787139110585</v>
      </c>
      <c r="D9340">
        <f t="shared" si="442"/>
        <v>9.7222746272360367E-4</v>
      </c>
      <c r="E9340" s="2">
        <f t="shared" si="443"/>
        <v>4.2180416127760412E-2</v>
      </c>
    </row>
    <row r="9341" spans="1:5" x14ac:dyDescent="0.55000000000000004">
      <c r="A9341">
        <v>9336</v>
      </c>
      <c r="C9341">
        <f t="shared" si="441"/>
        <v>-0.2639855878880738</v>
      </c>
      <c r="D9341">
        <f t="shared" si="442"/>
        <v>2.9689353264684532E-3</v>
      </c>
      <c r="E9341" s="2">
        <f t="shared" si="443"/>
        <v>6.9688390612611936E-2</v>
      </c>
    </row>
    <row r="9342" spans="1:5" x14ac:dyDescent="0.55000000000000004">
      <c r="A9342">
        <v>9337</v>
      </c>
      <c r="C9342">
        <f t="shared" si="441"/>
        <v>-0.25633764367987327</v>
      </c>
      <c r="D9342">
        <f t="shared" si="442"/>
        <v>4.2205030034610158E-3</v>
      </c>
      <c r="E9342" s="2">
        <f t="shared" si="443"/>
        <v>6.5708987567349678E-2</v>
      </c>
    </row>
    <row r="9343" spans="1:5" x14ac:dyDescent="0.55000000000000004">
      <c r="A9343">
        <v>9338</v>
      </c>
      <c r="C9343">
        <f t="shared" si="441"/>
        <v>-0.1843543540768422</v>
      </c>
      <c r="D9343">
        <f t="shared" si="442"/>
        <v>4.4128133877296078E-3</v>
      </c>
      <c r="E9343" s="2">
        <f t="shared" si="443"/>
        <v>3.3986527867089701E-2</v>
      </c>
    </row>
    <row r="9344" spans="1:5" x14ac:dyDescent="0.55000000000000004">
      <c r="A9344">
        <v>9339</v>
      </c>
      <c r="C9344">
        <f t="shared" si="441"/>
        <v>-6.6102007485781641E-2</v>
      </c>
      <c r="D9344">
        <f t="shared" si="442"/>
        <v>3.4976006264447138E-3</v>
      </c>
      <c r="E9344" s="2">
        <f t="shared" si="443"/>
        <v>4.3694753936503322E-3</v>
      </c>
    </row>
    <row r="9345" spans="1:5" x14ac:dyDescent="0.55000000000000004">
      <c r="A9345">
        <v>9340</v>
      </c>
      <c r="C9345">
        <f t="shared" si="441"/>
        <v>6.8740549667298284E-2</v>
      </c>
      <c r="D9345">
        <f t="shared" si="442"/>
        <v>1.7045638314830051E-3</v>
      </c>
      <c r="E9345" s="2">
        <f t="shared" si="443"/>
        <v>4.7252631685623025E-3</v>
      </c>
    </row>
    <row r="9346" spans="1:5" x14ac:dyDescent="0.55000000000000004">
      <c r="A9346">
        <v>9341</v>
      </c>
      <c r="C9346">
        <f t="shared" si="441"/>
        <v>0.18633067778970841</v>
      </c>
      <c r="D9346">
        <f t="shared" si="442"/>
        <v>-5.1628255582616338E-4</v>
      </c>
      <c r="E9346" s="2">
        <f t="shared" si="443"/>
        <v>3.4719121485572137E-2</v>
      </c>
    </row>
    <row r="9347" spans="1:5" x14ac:dyDescent="0.55000000000000004">
      <c r="A9347">
        <v>9342</v>
      </c>
      <c r="C9347">
        <f t="shared" si="441"/>
        <v>0.25715573332596131</v>
      </c>
      <c r="D9347">
        <f t="shared" si="442"/>
        <v>-2.6075529039957862E-3</v>
      </c>
      <c r="E9347" s="2">
        <f t="shared" si="443"/>
        <v>6.612907118241293E-2</v>
      </c>
    </row>
    <row r="9348" spans="1:5" x14ac:dyDescent="0.55000000000000004">
      <c r="A9348">
        <v>9343</v>
      </c>
      <c r="C9348">
        <f t="shared" si="441"/>
        <v>0.2634401202101771</v>
      </c>
      <c r="D9348">
        <f t="shared" si="442"/>
        <v>-4.0443824361166888E-3</v>
      </c>
      <c r="E9348" s="2">
        <f t="shared" si="443"/>
        <v>6.9400696936352563E-2</v>
      </c>
    </row>
    <row r="9349" spans="1:5" x14ac:dyDescent="0.55000000000000004">
      <c r="A9349">
        <v>9344</v>
      </c>
      <c r="C9349">
        <f t="shared" si="441"/>
        <v>0.20360658979878277</v>
      </c>
      <c r="D9349">
        <f t="shared" si="442"/>
        <v>-4.4661572255900398E-3</v>
      </c>
      <c r="E9349" s="2">
        <f t="shared" si="443"/>
        <v>4.145564340948979E-2</v>
      </c>
    </row>
    <row r="9350" spans="1:5" x14ac:dyDescent="0.55000000000000004">
      <c r="A9350">
        <v>9345</v>
      </c>
      <c r="C9350">
        <f t="shared" ref="C9350:C9413" si="444">$D$1*COS($B$2*(A9350-$L$2)+$B$1)</f>
        <v>9.2672097037963044E-2</v>
      </c>
      <c r="D9350">
        <f t="shared" ref="D9350:D9413" si="445">$D$2*COS($B$2*(A9350-$L$3)+$B$3)</f>
        <v>-3.7670206906003545E-3</v>
      </c>
      <c r="E9350" s="2">
        <f t="shared" ref="E9350:E9413" si="446">(M9350-C9350)^2</f>
        <v>8.5881175694136388E-3</v>
      </c>
    </row>
    <row r="9351" spans="1:5" x14ac:dyDescent="0.55000000000000004">
      <c r="A9351">
        <v>9346</v>
      </c>
      <c r="C9351">
        <f t="shared" si="444"/>
        <v>-4.1521138709130857E-2</v>
      </c>
      <c r="D9351">
        <f t="shared" si="445"/>
        <v>-2.1224413647618345E-3</v>
      </c>
      <c r="E9351" s="2">
        <f t="shared" si="446"/>
        <v>1.7240049597028848E-3</v>
      </c>
    </row>
    <row r="9352" spans="1:5" x14ac:dyDescent="0.55000000000000004">
      <c r="A9352">
        <v>9347</v>
      </c>
      <c r="C9352">
        <f t="shared" si="444"/>
        <v>-0.16529344383639499</v>
      </c>
      <c r="D9352">
        <f t="shared" si="445"/>
        <v>5.4826006117607729E-5</v>
      </c>
      <c r="E9352" s="2">
        <f t="shared" si="446"/>
        <v>2.7321922575295466E-2</v>
      </c>
    </row>
    <row r="9353" spans="1:5" x14ac:dyDescent="0.55000000000000004">
      <c r="A9353">
        <v>9348</v>
      </c>
      <c r="C9353">
        <f t="shared" si="444"/>
        <v>-0.24758057867007552</v>
      </c>
      <c r="D9353">
        <f t="shared" si="445"/>
        <v>2.2183332051020459E-3</v>
      </c>
      <c r="E9353" s="2">
        <f t="shared" si="446"/>
        <v>6.129614293460945E-2</v>
      </c>
    </row>
    <row r="9354" spans="1:5" x14ac:dyDescent="0.55000000000000004">
      <c r="A9354">
        <v>9349</v>
      </c>
      <c r="C9354">
        <f t="shared" si="444"/>
        <v>-0.26773020684210003</v>
      </c>
      <c r="D9354">
        <f t="shared" si="445"/>
        <v>3.8250855283597893E-3</v>
      </c>
      <c r="E9354" s="2">
        <f t="shared" si="446"/>
        <v>7.1679463655713663E-2</v>
      </c>
    </row>
    <row r="9355" spans="1:5" x14ac:dyDescent="0.55000000000000004">
      <c r="A9355">
        <v>9350</v>
      </c>
      <c r="C9355">
        <f t="shared" si="444"/>
        <v>-0.22068519640175305</v>
      </c>
      <c r="D9355">
        <f t="shared" si="445"/>
        <v>4.4718220104049099E-3</v>
      </c>
      <c r="E9355" s="2">
        <f t="shared" si="446"/>
        <v>4.8701955910880314E-2</v>
      </c>
    </row>
    <row r="9356" spans="1:5" x14ac:dyDescent="0.55000000000000004">
      <c r="A9356">
        <v>9351</v>
      </c>
      <c r="C9356">
        <f t="shared" si="444"/>
        <v>-0.11825285333942188</v>
      </c>
      <c r="D9356">
        <f t="shared" si="445"/>
        <v>3.9962254263674916E-3</v>
      </c>
      <c r="E9356" s="2">
        <f t="shared" si="446"/>
        <v>1.3983737322914821E-2</v>
      </c>
    </row>
    <row r="9357" spans="1:5" x14ac:dyDescent="0.55000000000000004">
      <c r="A9357">
        <v>9352</v>
      </c>
      <c r="C9357">
        <f t="shared" si="444"/>
        <v>1.3858463334815781E-2</v>
      </c>
      <c r="D9357">
        <f t="shared" si="445"/>
        <v>2.5176604941141872E-3</v>
      </c>
      <c r="E9357" s="2">
        <f t="shared" si="446"/>
        <v>1.9205700600243334E-4</v>
      </c>
    </row>
    <row r="9358" spans="1:5" x14ac:dyDescent="0.55000000000000004">
      <c r="A9358">
        <v>9353</v>
      </c>
      <c r="C9358">
        <f t="shared" si="444"/>
        <v>0.14249159782876281</v>
      </c>
      <c r="D9358">
        <f t="shared" si="445"/>
        <v>4.0721584588146735E-4</v>
      </c>
      <c r="E9358" s="2">
        <f t="shared" si="446"/>
        <v>2.0303855451793883E-2</v>
      </c>
    </row>
    <row r="9359" spans="1:5" x14ac:dyDescent="0.55000000000000004">
      <c r="A9359">
        <v>9354</v>
      </c>
      <c r="C9359">
        <f t="shared" si="444"/>
        <v>0.23536234475226295</v>
      </c>
      <c r="D9359">
        <f t="shared" si="445"/>
        <v>-1.8054313962385163E-3</v>
      </c>
      <c r="E9359" s="2">
        <f t="shared" si="446"/>
        <v>5.5395433327283077E-2</v>
      </c>
    </row>
    <row r="9360" spans="1:5" x14ac:dyDescent="0.55000000000000004">
      <c r="A9360">
        <v>9355</v>
      </c>
      <c r="C9360">
        <f t="shared" si="444"/>
        <v>0.26916210418754138</v>
      </c>
      <c r="D9360">
        <f t="shared" si="445"/>
        <v>-3.5649534133769768E-3</v>
      </c>
      <c r="E9360" s="2">
        <f t="shared" si="446"/>
        <v>7.2448238330664883E-2</v>
      </c>
    </row>
    <row r="9361" spans="1:5" x14ac:dyDescent="0.55000000000000004">
      <c r="A9361">
        <v>9356</v>
      </c>
      <c r="C9361">
        <f t="shared" si="444"/>
        <v>0.23540784895874384</v>
      </c>
      <c r="D9361">
        <f t="shared" si="445"/>
        <v>-4.4297472670135739E-3</v>
      </c>
      <c r="E9361" s="2">
        <f t="shared" si="446"/>
        <v>5.541685535138275E-2</v>
      </c>
    </row>
    <row r="9362" spans="1:5" x14ac:dyDescent="0.55000000000000004">
      <c r="A9362">
        <v>9357</v>
      </c>
      <c r="C9362">
        <f t="shared" si="444"/>
        <v>0.14257118564505045</v>
      </c>
      <c r="D9362">
        <f t="shared" si="445"/>
        <v>-4.1827679282936351E-3</v>
      </c>
      <c r="E9362" s="2">
        <f t="shared" si="446"/>
        <v>2.0326542976235439E-2</v>
      </c>
    </row>
    <row r="9363" spans="1:5" x14ac:dyDescent="0.55000000000000004">
      <c r="A9363">
        <v>9358</v>
      </c>
      <c r="C9363">
        <f t="shared" si="444"/>
        <v>1.3952159900511593E-2</v>
      </c>
      <c r="D9363">
        <f t="shared" si="445"/>
        <v>-2.8860020053742374E-3</v>
      </c>
      <c r="E9363" s="2">
        <f t="shared" si="446"/>
        <v>1.9466276588944365E-4</v>
      </c>
    </row>
    <row r="9364" spans="1:5" x14ac:dyDescent="0.55000000000000004">
      <c r="A9364">
        <v>9359</v>
      </c>
      <c r="C9364">
        <f t="shared" si="444"/>
        <v>-0.11816856389418144</v>
      </c>
      <c r="D9364">
        <f t="shared" si="445"/>
        <v>-8.6491041117833475E-4</v>
      </c>
      <c r="E9364" s="2">
        <f t="shared" si="446"/>
        <v>1.3963809492813242E-2</v>
      </c>
    </row>
    <row r="9365" spans="1:5" x14ac:dyDescent="0.55000000000000004">
      <c r="A9365">
        <v>9360</v>
      </c>
      <c r="C9365">
        <f t="shared" si="444"/>
        <v>-0.22063146894713118</v>
      </c>
      <c r="D9365">
        <f t="shared" si="445"/>
        <v>1.3732554653583789E-3</v>
      </c>
      <c r="E9365" s="2">
        <f t="shared" si="446"/>
        <v>4.867824508976891E-2</v>
      </c>
    </row>
    <row r="9366" spans="1:5" x14ac:dyDescent="0.55000000000000004">
      <c r="A9366">
        <v>9361</v>
      </c>
      <c r="C9366">
        <f t="shared" si="444"/>
        <v>-0.2677205258367219</v>
      </c>
      <c r="D9366">
        <f t="shared" si="445"/>
        <v>3.2667631660186522E-3</v>
      </c>
      <c r="E9366" s="2">
        <f t="shared" si="446"/>
        <v>7.1674279954290876E-2</v>
      </c>
    </row>
    <row r="9367" spans="1:5" x14ac:dyDescent="0.55000000000000004">
      <c r="A9367">
        <v>9362</v>
      </c>
      <c r="C9367">
        <f t="shared" si="444"/>
        <v>-0.24761737384223165</v>
      </c>
      <c r="D9367">
        <f t="shared" si="445"/>
        <v>4.3403821699122946E-3</v>
      </c>
      <c r="E9367" s="2">
        <f t="shared" si="446"/>
        <v>6.1314363828523503E-2</v>
      </c>
    </row>
    <row r="9368" spans="1:5" x14ac:dyDescent="0.55000000000000004">
      <c r="A9368">
        <v>9363</v>
      </c>
      <c r="C9368">
        <f t="shared" si="444"/>
        <v>-0.16536748037345492</v>
      </c>
      <c r="D9368">
        <f t="shared" si="445"/>
        <v>4.3246567371550337E-3</v>
      </c>
      <c r="E9368" s="2">
        <f t="shared" si="446"/>
        <v>2.7346403565064997E-2</v>
      </c>
    </row>
    <row r="9369" spans="1:5" x14ac:dyDescent="0.55000000000000004">
      <c r="A9369">
        <v>9364</v>
      </c>
      <c r="C9369">
        <f t="shared" si="444"/>
        <v>-4.1613835004728608E-2</v>
      </c>
      <c r="D9369">
        <f t="shared" si="445"/>
        <v>3.223533619948293E-3</v>
      </c>
      <c r="E9369" s="2">
        <f t="shared" si="446"/>
        <v>1.7317112638007761E-3</v>
      </c>
    </row>
    <row r="9370" spans="1:5" x14ac:dyDescent="0.55000000000000004">
      <c r="A9370">
        <v>9365</v>
      </c>
      <c r="C9370">
        <f t="shared" si="444"/>
        <v>9.2584005803230021E-2</v>
      </c>
      <c r="D9370">
        <f t="shared" si="445"/>
        <v>1.3133715108152955E-3</v>
      </c>
      <c r="E9370" s="2">
        <f t="shared" si="446"/>
        <v>8.5717981305725305E-3</v>
      </c>
    </row>
    <row r="9371" spans="1:5" x14ac:dyDescent="0.55000000000000004">
      <c r="A9371">
        <v>9366</v>
      </c>
      <c r="C9371">
        <f t="shared" si="444"/>
        <v>0.2035452126705784</v>
      </c>
      <c r="D9371">
        <f t="shared" si="445"/>
        <v>-9.2641916385743787E-4</v>
      </c>
      <c r="E9371" s="2">
        <f t="shared" si="446"/>
        <v>4.1430653601110992E-2</v>
      </c>
    </row>
    <row r="9372" spans="1:5" x14ac:dyDescent="0.55000000000000004">
      <c r="A9372">
        <v>9367</v>
      </c>
      <c r="C9372">
        <f t="shared" si="444"/>
        <v>0.26342086155027611</v>
      </c>
      <c r="D9372">
        <f t="shared" si="445"/>
        <v>-2.9336981557685411E-3</v>
      </c>
      <c r="E9372" s="2">
        <f t="shared" si="446"/>
        <v>6.9390550299889733E-2</v>
      </c>
    </row>
    <row r="9373" spans="1:5" x14ac:dyDescent="0.55000000000000004">
      <c r="A9373">
        <v>9368</v>
      </c>
      <c r="C9373">
        <f t="shared" si="444"/>
        <v>0.25718342665205851</v>
      </c>
      <c r="D9373">
        <f t="shared" si="445"/>
        <v>-4.2046807480324092E-3</v>
      </c>
      <c r="E9373" s="2">
        <f t="shared" si="446"/>
        <v>6.6143314944494755E-2</v>
      </c>
    </row>
    <row r="9374" spans="1:5" x14ac:dyDescent="0.55000000000000004">
      <c r="A9374">
        <v>9369</v>
      </c>
      <c r="C9374">
        <f t="shared" si="444"/>
        <v>0.18639837266068238</v>
      </c>
      <c r="D9374">
        <f t="shared" si="445"/>
        <v>-4.4203771001782048E-3</v>
      </c>
      <c r="E9374" s="2">
        <f t="shared" si="446"/>
        <v>3.474435333055062E-2</v>
      </c>
    </row>
    <row r="9375" spans="1:5" x14ac:dyDescent="0.55000000000000004">
      <c r="A9375">
        <v>9370</v>
      </c>
      <c r="C9375">
        <f t="shared" si="444"/>
        <v>6.8831256101215835E-2</v>
      </c>
      <c r="D9375">
        <f t="shared" si="445"/>
        <v>-3.5266519743757893E-3</v>
      </c>
      <c r="E9375" s="2">
        <f t="shared" si="446"/>
        <v>4.7377418164711617E-3</v>
      </c>
    </row>
    <row r="9376" spans="1:5" x14ac:dyDescent="0.55000000000000004">
      <c r="A9376">
        <v>9371</v>
      </c>
      <c r="C9376">
        <f t="shared" si="444"/>
        <v>-6.6011054894719506E-2</v>
      </c>
      <c r="D9376">
        <f t="shared" si="445"/>
        <v>-1.7478115389203601E-3</v>
      </c>
      <c r="E9376" s="2">
        <f t="shared" si="446"/>
        <v>4.3574593683136723E-3</v>
      </c>
    </row>
    <row r="9377" spans="1:5" x14ac:dyDescent="0.55000000000000004">
      <c r="A9377">
        <v>9372</v>
      </c>
      <c r="C9377">
        <f t="shared" si="444"/>
        <v>-0.18428598251471745</v>
      </c>
      <c r="D9377">
        <f t="shared" si="445"/>
        <v>4.6969275185996162E-4</v>
      </c>
      <c r="E9377" s="2">
        <f t="shared" si="446"/>
        <v>3.3961323351414746E-2</v>
      </c>
    </row>
    <row r="9378" spans="1:5" x14ac:dyDescent="0.55000000000000004">
      <c r="A9378">
        <v>9373</v>
      </c>
      <c r="C9378">
        <f t="shared" si="444"/>
        <v>-0.25630901296382413</v>
      </c>
      <c r="D9378">
        <f t="shared" si="445"/>
        <v>2.5693140622611061E-3</v>
      </c>
      <c r="E9378" s="2">
        <f t="shared" si="446"/>
        <v>6.5694310126489769E-2</v>
      </c>
    </row>
    <row r="9379" spans="1:5" x14ac:dyDescent="0.55000000000000004">
      <c r="A9379">
        <v>9374</v>
      </c>
      <c r="C9379">
        <f t="shared" si="444"/>
        <v>-0.26400388372434103</v>
      </c>
      <c r="D9379">
        <f t="shared" si="445"/>
        <v>4.024091699878103E-3</v>
      </c>
      <c r="E9379" s="2">
        <f t="shared" si="446"/>
        <v>6.9698050621535376E-2</v>
      </c>
    </row>
    <row r="9380" spans="1:5" x14ac:dyDescent="0.55000000000000004">
      <c r="A9380">
        <v>9375</v>
      </c>
      <c r="C9380">
        <f t="shared" si="444"/>
        <v>-0.20543934443038464</v>
      </c>
      <c r="D9380">
        <f t="shared" si="445"/>
        <v>4.4689071419486493E-3</v>
      </c>
      <c r="E9380" s="2">
        <f t="shared" si="446"/>
        <v>4.2205324239986214E-2</v>
      </c>
    </row>
    <row r="9381" spans="1:5" x14ac:dyDescent="0.55000000000000004">
      <c r="A9381">
        <v>9376</v>
      </c>
      <c r="C9381">
        <f t="shared" si="444"/>
        <v>-9.5313860002195896E-2</v>
      </c>
      <c r="D9381">
        <f t="shared" si="445"/>
        <v>3.7921210884786266E-3</v>
      </c>
      <c r="E9381" s="2">
        <f t="shared" si="446"/>
        <v>9.0847319085181986E-3</v>
      </c>
    </row>
    <row r="9382" spans="1:5" x14ac:dyDescent="0.55000000000000004">
      <c r="A9382">
        <v>9377</v>
      </c>
      <c r="C9382">
        <f t="shared" si="444"/>
        <v>3.8733394225906513E-2</v>
      </c>
      <c r="D9382">
        <f t="shared" si="445"/>
        <v>2.1635925734278987E-3</v>
      </c>
      <c r="E9382" s="2">
        <f t="shared" si="446"/>
        <v>1.500275828259488E-3</v>
      </c>
    </row>
    <row r="9383" spans="1:5" x14ac:dyDescent="0.55000000000000004">
      <c r="A9383">
        <v>9378</v>
      </c>
      <c r="C9383">
        <f t="shared" si="444"/>
        <v>0.16305938294214015</v>
      </c>
      <c r="D9383">
        <f t="shared" si="445"/>
        <v>-7.9520726748612828E-6</v>
      </c>
      <c r="E9383" s="2">
        <f t="shared" si="446"/>
        <v>2.6588362365471505E-2</v>
      </c>
    </row>
    <row r="9384" spans="1:5" x14ac:dyDescent="0.55000000000000004">
      <c r="A9384">
        <v>9379</v>
      </c>
      <c r="C9384">
        <f t="shared" si="444"/>
        <v>0.24646090355898084</v>
      </c>
      <c r="D9384">
        <f t="shared" si="445"/>
        <v>-2.177500916152624E-3</v>
      </c>
      <c r="E9384" s="2">
        <f t="shared" si="446"/>
        <v>6.0742976983109258E-2</v>
      </c>
    </row>
    <row r="9385" spans="1:5" x14ac:dyDescent="0.55000000000000004">
      <c r="A9385">
        <v>9380</v>
      </c>
      <c r="C9385">
        <f t="shared" si="444"/>
        <v>0.26800593236617154</v>
      </c>
      <c r="D9385">
        <f t="shared" si="445"/>
        <v>-3.8005429277536353E-3</v>
      </c>
      <c r="E9385" s="2">
        <f t="shared" si="446"/>
        <v>7.1827179783460912E-2</v>
      </c>
    </row>
    <row r="9386" spans="1:5" x14ac:dyDescent="0.55000000000000004">
      <c r="A9386">
        <v>9381</v>
      </c>
      <c r="C9386">
        <f t="shared" si="444"/>
        <v>0.2222871212662817</v>
      </c>
      <c r="D9386">
        <f t="shared" si="445"/>
        <v>-4.4697287735771937E-3</v>
      </c>
      <c r="E9386" s="2">
        <f t="shared" si="446"/>
        <v>4.9411564280850626E-2</v>
      </c>
    </row>
    <row r="9387" spans="1:5" x14ac:dyDescent="0.55000000000000004">
      <c r="A9387">
        <v>9382</v>
      </c>
      <c r="C9387">
        <f t="shared" si="444"/>
        <v>0.12077892816930802</v>
      </c>
      <c r="D9387">
        <f t="shared" si="445"/>
        <v>-4.017106911640039E-3</v>
      </c>
      <c r="E9387" s="2">
        <f t="shared" si="446"/>
        <v>1.4587549489726867E-2</v>
      </c>
    </row>
    <row r="9388" spans="1:5" x14ac:dyDescent="0.55000000000000004">
      <c r="A9388">
        <v>9383</v>
      </c>
      <c r="C9388">
        <f t="shared" si="444"/>
        <v>-1.1042230076439024E-2</v>
      </c>
      <c r="D9388">
        <f t="shared" si="445"/>
        <v>-2.5562758888299881E-3</v>
      </c>
      <c r="E9388" s="2">
        <f t="shared" si="446"/>
        <v>1.2193084506101457E-4</v>
      </c>
    </row>
    <row r="9389" spans="1:5" x14ac:dyDescent="0.55000000000000004">
      <c r="A9389">
        <v>9384</v>
      </c>
      <c r="C9389">
        <f t="shared" si="444"/>
        <v>-0.14009202132824267</v>
      </c>
      <c r="D9389">
        <f t="shared" si="445"/>
        <v>-4.5387349991540506E-4</v>
      </c>
      <c r="E9389" s="2">
        <f t="shared" si="446"/>
        <v>1.9625774439832797E-2</v>
      </c>
    </row>
    <row r="9390" spans="1:5" x14ac:dyDescent="0.55000000000000004">
      <c r="A9390">
        <v>9385</v>
      </c>
      <c r="C9390">
        <f t="shared" si="444"/>
        <v>-0.23398166813217053</v>
      </c>
      <c r="D9390">
        <f t="shared" si="445"/>
        <v>1.7624415705836459E-3</v>
      </c>
      <c r="E9390" s="2">
        <f t="shared" si="446"/>
        <v>5.4747421021913184E-2</v>
      </c>
    </row>
    <row r="9391" spans="1:5" x14ac:dyDescent="0.55000000000000004">
      <c r="A9391">
        <v>9386</v>
      </c>
      <c r="C9391">
        <f t="shared" si="444"/>
        <v>-0.26914684817716583</v>
      </c>
      <c r="D9391">
        <f t="shared" si="445"/>
        <v>3.5364209561869193E-3</v>
      </c>
      <c r="E9391" s="2">
        <f t="shared" si="446"/>
        <v>7.2440025883702353E-2</v>
      </c>
    </row>
    <row r="9392" spans="1:5" x14ac:dyDescent="0.55000000000000004">
      <c r="A9392">
        <v>9387</v>
      </c>
      <c r="C9392">
        <f t="shared" si="444"/>
        <v>-0.23676184249511822</v>
      </c>
      <c r="D9392">
        <f t="shared" si="445"/>
        <v>4.4228332236265549E-3</v>
      </c>
      <c r="E9392" s="2">
        <f t="shared" si="446"/>
        <v>5.6056170061683168E-2</v>
      </c>
    </row>
    <row r="9393" spans="1:5" x14ac:dyDescent="0.55000000000000004">
      <c r="A9393">
        <v>9388</v>
      </c>
      <c r="C9393">
        <f t="shared" si="444"/>
        <v>-0.14495460489046408</v>
      </c>
      <c r="D9393">
        <f t="shared" si="445"/>
        <v>4.1992075778633257E-3</v>
      </c>
      <c r="E9393" s="2">
        <f t="shared" si="446"/>
        <v>2.1011837478950551E-2</v>
      </c>
    </row>
    <row r="9394" spans="1:5" x14ac:dyDescent="0.55000000000000004">
      <c r="A9394">
        <v>9389</v>
      </c>
      <c r="C9394">
        <f t="shared" si="444"/>
        <v>-1.676681686285485E-2</v>
      </c>
      <c r="D9394">
        <f t="shared" si="445"/>
        <v>2.9216693423785209E-3</v>
      </c>
      <c r="E9394" s="2">
        <f t="shared" si="446"/>
        <v>2.8112614771251375E-4</v>
      </c>
    </row>
    <row r="9395" spans="1:5" x14ac:dyDescent="0.55000000000000004">
      <c r="A9395">
        <v>9390</v>
      </c>
      <c r="C9395">
        <f t="shared" si="444"/>
        <v>0.11562908878417341</v>
      </c>
      <c r="D9395">
        <f t="shared" si="445"/>
        <v>9.1085368583758723E-4</v>
      </c>
      <c r="E9395" s="2">
        <f t="shared" si="446"/>
        <v>1.3370086173058257E-2</v>
      </c>
    </row>
    <row r="9396" spans="1:5" x14ac:dyDescent="0.55000000000000004">
      <c r="A9396">
        <v>9391</v>
      </c>
      <c r="C9396">
        <f t="shared" si="444"/>
        <v>0.21900453041418219</v>
      </c>
      <c r="D9396">
        <f t="shared" si="445"/>
        <v>-1.3285670465762378E-3</v>
      </c>
      <c r="E9396" s="2">
        <f t="shared" si="446"/>
        <v>4.7962984341936452E-2</v>
      </c>
    </row>
    <row r="9397" spans="1:5" x14ac:dyDescent="0.55000000000000004">
      <c r="A9397">
        <v>9392</v>
      </c>
      <c r="C9397">
        <f t="shared" si="444"/>
        <v>0.26741445115945889</v>
      </c>
      <c r="D9397">
        <f t="shared" si="445"/>
        <v>-3.2345454542708112E-3</v>
      </c>
      <c r="E9397" s="2">
        <f t="shared" si="446"/>
        <v>7.1510488688914617E-2</v>
      </c>
    </row>
    <row r="9398" spans="1:5" x14ac:dyDescent="0.55000000000000004">
      <c r="A9398">
        <v>9393</v>
      </c>
      <c r="C9398">
        <f t="shared" si="444"/>
        <v>0.24870898131310529</v>
      </c>
      <c r="D9398">
        <f t="shared" si="445"/>
        <v>-4.3287211317519806E-3</v>
      </c>
      <c r="E9398" s="2">
        <f t="shared" si="446"/>
        <v>6.1856157385802558E-2</v>
      </c>
    </row>
    <row r="9399" spans="1:5" x14ac:dyDescent="0.55000000000000004">
      <c r="A9399">
        <v>9394</v>
      </c>
      <c r="C9399">
        <f t="shared" si="444"/>
        <v>0.16758279952653574</v>
      </c>
      <c r="D9399">
        <f t="shared" si="445"/>
        <v>-4.3364790473653034E-3</v>
      </c>
      <c r="E9399" s="2">
        <f t="shared" si="446"/>
        <v>2.8083994697151067E-2</v>
      </c>
    </row>
    <row r="9400" spans="1:5" x14ac:dyDescent="0.55000000000000004">
      <c r="A9400">
        <v>9395</v>
      </c>
      <c r="C9400">
        <f t="shared" si="444"/>
        <v>4.4396867427809558E-2</v>
      </c>
      <c r="D9400">
        <f t="shared" si="445"/>
        <v>-3.2558721278604019E-3</v>
      </c>
      <c r="E9400" s="2">
        <f t="shared" si="446"/>
        <v>1.9710818374024971E-3</v>
      </c>
    </row>
    <row r="9401" spans="1:5" x14ac:dyDescent="0.55000000000000004">
      <c r="A9401">
        <v>9396</v>
      </c>
      <c r="C9401">
        <f t="shared" si="444"/>
        <v>-8.9931742586647906E-2</v>
      </c>
      <c r="D9401">
        <f t="shared" si="445"/>
        <v>-1.3581099325856269E-3</v>
      </c>
      <c r="E9401" s="2">
        <f t="shared" si="446"/>
        <v>8.0877183246710997E-3</v>
      </c>
    </row>
    <row r="9402" spans="1:5" x14ac:dyDescent="0.55000000000000004">
      <c r="A9402">
        <v>9397</v>
      </c>
      <c r="C9402">
        <f t="shared" si="444"/>
        <v>-0.20168938082258439</v>
      </c>
      <c r="D9402">
        <f t="shared" si="445"/>
        <v>8.8050922908212894E-4</v>
      </c>
      <c r="E9402" s="2">
        <f t="shared" si="446"/>
        <v>4.0678606336597471E-2</v>
      </c>
    </row>
    <row r="9403" spans="1:5" x14ac:dyDescent="0.55000000000000004">
      <c r="A9403">
        <v>9398</v>
      </c>
      <c r="C9403">
        <f t="shared" si="444"/>
        <v>-0.2628272357468851</v>
      </c>
      <c r="D9403">
        <f t="shared" si="445"/>
        <v>2.8981391339122143E-3</v>
      </c>
      <c r="E9403" s="2">
        <f t="shared" si="446"/>
        <v>6.9078155850348724E-2</v>
      </c>
    </row>
    <row r="9404" spans="1:5" x14ac:dyDescent="0.55000000000000004">
      <c r="A9404">
        <v>9399</v>
      </c>
      <c r="C9404">
        <f t="shared" si="444"/>
        <v>-0.25800099445728258</v>
      </c>
      <c r="D9404">
        <f t="shared" si="445"/>
        <v>4.1883972040562926E-3</v>
      </c>
      <c r="E9404" s="2">
        <f t="shared" si="446"/>
        <v>6.656451314094676E-2</v>
      </c>
    </row>
    <row r="9405" spans="1:5" x14ac:dyDescent="0.55000000000000004">
      <c r="A9405">
        <v>9400</v>
      </c>
      <c r="C9405">
        <f t="shared" si="444"/>
        <v>-0.18842194178837224</v>
      </c>
      <c r="D9405">
        <f t="shared" si="445"/>
        <v>4.4274558603904293E-3</v>
      </c>
      <c r="E9405" s="2">
        <f t="shared" si="446"/>
        <v>3.5502828147300734E-2</v>
      </c>
    </row>
    <row r="9406" spans="1:5" x14ac:dyDescent="0.55000000000000004">
      <c r="A9406">
        <v>9401</v>
      </c>
      <c r="C9406">
        <f t="shared" si="444"/>
        <v>-7.1552953349987652E-2</v>
      </c>
      <c r="D9406">
        <f t="shared" si="445"/>
        <v>3.5553164191314203E-3</v>
      </c>
      <c r="E9406" s="2">
        <f t="shared" si="446"/>
        <v>5.119825133105509E-3</v>
      </c>
    </row>
    <row r="9407" spans="1:5" x14ac:dyDescent="0.55000000000000004">
      <c r="A9407">
        <v>9402</v>
      </c>
      <c r="C9407">
        <f t="shared" si="444"/>
        <v>6.3274318158848694E-2</v>
      </c>
      <c r="D9407">
        <f t="shared" si="445"/>
        <v>1.7908674968541438E-3</v>
      </c>
      <c r="E9407" s="2">
        <f t="shared" si="446"/>
        <v>4.0036393384672098E-3</v>
      </c>
    </row>
    <row r="9408" spans="1:5" x14ac:dyDescent="0.55000000000000004">
      <c r="A9408">
        <v>9403</v>
      </c>
      <c r="C9408">
        <f t="shared" si="444"/>
        <v>0.18222106953039374</v>
      </c>
      <c r="D9408">
        <f t="shared" si="445"/>
        <v>-4.2305141868137367E-4</v>
      </c>
      <c r="E9408" s="2">
        <f t="shared" si="446"/>
        <v>3.3204518180800592E-2</v>
      </c>
    </row>
    <row r="9409" spans="1:5" x14ac:dyDescent="0.55000000000000004">
      <c r="A9409">
        <v>9404</v>
      </c>
      <c r="C9409">
        <f t="shared" si="444"/>
        <v>0.25543417336520058</v>
      </c>
      <c r="D9409">
        <f t="shared" si="445"/>
        <v>-2.530793345344241E-3</v>
      </c>
      <c r="E9409" s="2">
        <f t="shared" si="446"/>
        <v>6.5246616922763345E-2</v>
      </c>
    </row>
    <row r="9410" spans="1:5" x14ac:dyDescent="0.55000000000000004">
      <c r="A9410">
        <v>9405</v>
      </c>
      <c r="C9410">
        <f t="shared" si="444"/>
        <v>0.26453868381051643</v>
      </c>
      <c r="D9410">
        <f t="shared" si="445"/>
        <v>-4.0033594872168057E-3</v>
      </c>
      <c r="E9410" s="2">
        <f t="shared" si="446"/>
        <v>6.9980715232200383E-2</v>
      </c>
    </row>
    <row r="9411" spans="1:5" x14ac:dyDescent="0.55000000000000004">
      <c r="A9411">
        <v>9406</v>
      </c>
      <c r="C9411">
        <f t="shared" si="444"/>
        <v>0.20724956065242045</v>
      </c>
      <c r="D9411">
        <f t="shared" si="445"/>
        <v>-4.4711667819205365E-3</v>
      </c>
      <c r="E9411" s="2">
        <f t="shared" si="446"/>
        <v>4.2952380390621304E-2</v>
      </c>
    </row>
    <row r="9412" spans="1:5" x14ac:dyDescent="0.55000000000000004">
      <c r="A9412">
        <v>9407</v>
      </c>
      <c r="C9412">
        <f t="shared" si="444"/>
        <v>9.7945166244691559E-2</v>
      </c>
      <c r="D9412">
        <f t="shared" si="445"/>
        <v>-3.8168054590801844E-3</v>
      </c>
      <c r="E9412" s="2">
        <f t="shared" si="446"/>
        <v>9.5932555907002667E-3</v>
      </c>
    </row>
    <row r="9413" spans="1:5" x14ac:dyDescent="0.55000000000000004">
      <c r="A9413">
        <v>9408</v>
      </c>
      <c r="C9413">
        <f t="shared" si="444"/>
        <v>-3.5941400366276834E-2</v>
      </c>
      <c r="D9413">
        <f t="shared" si="445"/>
        <v>-2.204506417943054E-3</v>
      </c>
      <c r="E9413" s="2">
        <f t="shared" si="446"/>
        <v>1.2917842602890046E-3</v>
      </c>
    </row>
    <row r="9414" spans="1:5" x14ac:dyDescent="0.55000000000000004">
      <c r="A9414">
        <v>9409</v>
      </c>
      <c r="C9414">
        <f t="shared" ref="C9414:C9477" si="447">$D$1*COS($B$2*(A9414-$L$2)+$B$1)</f>
        <v>-0.16080743307356768</v>
      </c>
      <c r="D9414">
        <f t="shared" ref="D9414:D9477" si="448">$D$2*COS($B$2*(A9414-$L$3)+$B$3)</f>
        <v>-3.8922733176582445E-5</v>
      </c>
      <c r="E9414" s="2">
        <f t="shared" ref="E9414:E9477" si="449">(M9414-C9414)^2</f>
        <v>2.5859030531709949E-2</v>
      </c>
    </row>
    <row r="9415" spans="1:5" x14ac:dyDescent="0.55000000000000004">
      <c r="A9415">
        <v>9410</v>
      </c>
      <c r="C9415">
        <f t="shared" si="447"/>
        <v>-0.24531418963114027</v>
      </c>
      <c r="D9415">
        <f t="shared" si="448"/>
        <v>2.136429737191092E-3</v>
      </c>
      <c r="E9415" s="2">
        <f t="shared" si="449"/>
        <v>6.017905163438305E-2</v>
      </c>
    </row>
    <row r="9416" spans="1:5" x14ac:dyDescent="0.55000000000000004">
      <c r="A9416">
        <v>9411</v>
      </c>
      <c r="C9416">
        <f t="shared" si="447"/>
        <v>-0.26825225540413911</v>
      </c>
      <c r="D9416">
        <f t="shared" si="448"/>
        <v>3.7755833758895962E-3</v>
      </c>
      <c r="E9416" s="2">
        <f t="shared" si="449"/>
        <v>7.1959272529407481E-2</v>
      </c>
    </row>
    <row r="9417" spans="1:5" x14ac:dyDescent="0.55000000000000004">
      <c r="A9417">
        <v>9412</v>
      </c>
      <c r="C9417">
        <f t="shared" si="447"/>
        <v>-0.22386465937960523</v>
      </c>
      <c r="D9417">
        <f t="shared" si="448"/>
        <v>4.4671451702229126E-3</v>
      </c>
      <c r="E9417" s="2">
        <f t="shared" si="449"/>
        <v>5.0115385719146671E-2</v>
      </c>
    </row>
    <row r="9418" spans="1:5" x14ac:dyDescent="0.55000000000000004">
      <c r="A9418">
        <v>9413</v>
      </c>
      <c r="C9418">
        <f t="shared" si="447"/>
        <v>-0.12329175254340834</v>
      </c>
      <c r="D9418">
        <f t="shared" si="448"/>
        <v>4.0375476867794014E-3</v>
      </c>
      <c r="E9418" s="2">
        <f t="shared" si="449"/>
        <v>1.5200856245225037E-2</v>
      </c>
    </row>
    <row r="9419" spans="1:5" x14ac:dyDescent="0.55000000000000004">
      <c r="A9419">
        <v>9414</v>
      </c>
      <c r="C9419">
        <f t="shared" si="447"/>
        <v>8.2247853933243419E-3</v>
      </c>
      <c r="D9419">
        <f t="shared" si="448"/>
        <v>2.5946108387599762E-3</v>
      </c>
      <c r="E9419" s="2">
        <f t="shared" si="449"/>
        <v>6.7647094766241456E-5</v>
      </c>
    </row>
    <row r="9420" spans="1:5" x14ac:dyDescent="0.55000000000000004">
      <c r="A9420">
        <v>9415</v>
      </c>
      <c r="C9420">
        <f t="shared" si="447"/>
        <v>0.13767707556453496</v>
      </c>
      <c r="D9420">
        <f t="shared" si="448"/>
        <v>5.004813602408364E-4</v>
      </c>
      <c r="E9420" s="2">
        <f t="shared" si="449"/>
        <v>1.8954977136002669E-2</v>
      </c>
    </row>
    <row r="9421" spans="1:5" x14ac:dyDescent="0.55000000000000004">
      <c r="A9421">
        <v>9416</v>
      </c>
      <c r="C9421">
        <f t="shared" si="447"/>
        <v>0.23257532177154255</v>
      </c>
      <c r="D9421">
        <f t="shared" si="448"/>
        <v>-1.7192583903887077E-3</v>
      </c>
      <c r="E9421" s="2">
        <f t="shared" si="449"/>
        <v>5.4091280297136557E-2</v>
      </c>
    </row>
    <row r="9422" spans="1:5" x14ac:dyDescent="0.55000000000000004">
      <c r="A9422">
        <v>9417</v>
      </c>
      <c r="C9422">
        <f t="shared" si="447"/>
        <v>0.26910206451270602</v>
      </c>
      <c r="D9422">
        <f t="shared" si="448"/>
        <v>-3.5075005241221868E-3</v>
      </c>
      <c r="E9422" s="2">
        <f t="shared" si="449"/>
        <v>7.2415921125000587E-2</v>
      </c>
    </row>
    <row r="9423" spans="1:5" x14ac:dyDescent="0.55000000000000004">
      <c r="A9423">
        <v>9418</v>
      </c>
      <c r="C9423">
        <f t="shared" si="447"/>
        <v>0.2380898612826412</v>
      </c>
      <c r="D9423">
        <f t="shared" si="448"/>
        <v>-4.4154339585459369E-3</v>
      </c>
      <c r="E9423" s="2">
        <f t="shared" si="449"/>
        <v>5.6686782045587331E-2</v>
      </c>
    </row>
    <row r="9424" spans="1:5" x14ac:dyDescent="0.55000000000000004">
      <c r="A9424">
        <v>9419</v>
      </c>
      <c r="C9424">
        <f t="shared" si="447"/>
        <v>0.14732212140671661</v>
      </c>
      <c r="D9424">
        <f t="shared" si="448"/>
        <v>-4.2151865393379225E-3</v>
      </c>
      <c r="E9424" s="2">
        <f t="shared" si="449"/>
        <v>2.1703807455775347E-2</v>
      </c>
    </row>
    <row r="9425" spans="1:5" x14ac:dyDescent="0.55000000000000004">
      <c r="A9425">
        <v>9420</v>
      </c>
      <c r="C9425">
        <f t="shared" si="447"/>
        <v>1.9579634365543375E-2</v>
      </c>
      <c r="D9425">
        <f t="shared" si="448"/>
        <v>-2.9570161478875458E-3</v>
      </c>
      <c r="E9425" s="2">
        <f t="shared" si="449"/>
        <v>3.8336208188836712E-4</v>
      </c>
    </row>
    <row r="9426" spans="1:5" x14ac:dyDescent="0.55000000000000004">
      <c r="A9426">
        <v>9421</v>
      </c>
      <c r="C9426">
        <f t="shared" si="447"/>
        <v>-0.11307692819871275</v>
      </c>
      <c r="D9426">
        <f t="shared" si="448"/>
        <v>-9.5669703225046061E-4</v>
      </c>
      <c r="E9426" s="2">
        <f t="shared" si="449"/>
        <v>1.2786391690856838E-2</v>
      </c>
    </row>
    <row r="9427" spans="1:5" x14ac:dyDescent="0.55000000000000004">
      <c r="A9427">
        <v>9422</v>
      </c>
      <c r="C9427">
        <f t="shared" si="447"/>
        <v>-0.21735356525762323</v>
      </c>
      <c r="D9427">
        <f t="shared" si="448"/>
        <v>1.2837328729080756E-3</v>
      </c>
      <c r="E9427" s="2">
        <f t="shared" si="449"/>
        <v>4.7242572330199878E-2</v>
      </c>
    </row>
    <row r="9428" spans="1:5" x14ac:dyDescent="0.55000000000000004">
      <c r="A9428">
        <v>9423</v>
      </c>
      <c r="C9428">
        <f t="shared" si="447"/>
        <v>-0.26707903888651358</v>
      </c>
      <c r="D9428">
        <f t="shared" si="448"/>
        <v>3.2019728859086702E-3</v>
      </c>
      <c r="E9428" s="2">
        <f t="shared" si="449"/>
        <v>7.1331213012543832E-2</v>
      </c>
    </row>
    <row r="9429" spans="1:5" x14ac:dyDescent="0.55000000000000004">
      <c r="A9429">
        <v>9424</v>
      </c>
      <c r="C9429">
        <f t="shared" si="447"/>
        <v>-0.24977330333435316</v>
      </c>
      <c r="D9429">
        <f t="shared" si="448"/>
        <v>4.3165851967794933E-3</v>
      </c>
      <c r="E9429" s="2">
        <f t="shared" si="449"/>
        <v>6.2386703058554795E-2</v>
      </c>
    </row>
    <row r="9430" spans="1:5" x14ac:dyDescent="0.55000000000000004">
      <c r="A9430">
        <v>9425</v>
      </c>
      <c r="C9430">
        <f t="shared" si="447"/>
        <v>-0.16977973344877176</v>
      </c>
      <c r="D9430">
        <f t="shared" si="448"/>
        <v>4.3478256096553519E-3</v>
      </c>
      <c r="E9430" s="2">
        <f t="shared" si="449"/>
        <v>2.8825157889935987E-2</v>
      </c>
    </row>
    <row r="9431" spans="1:5" x14ac:dyDescent="0.55000000000000004">
      <c r="A9431">
        <v>9426</v>
      </c>
      <c r="C9431">
        <f t="shared" si="447"/>
        <v>-4.7175029140382123E-2</v>
      </c>
      <c r="D9431">
        <f t="shared" si="448"/>
        <v>3.2878534394000596E-3</v>
      </c>
      <c r="E9431" s="2">
        <f t="shared" si="449"/>
        <v>2.2254833743959026E-3</v>
      </c>
    </row>
    <row r="9432" spans="1:5" x14ac:dyDescent="0.55000000000000004">
      <c r="A9432">
        <v>9427</v>
      </c>
      <c r="C9432">
        <f t="shared" si="447"/>
        <v>8.7269613107821664E-2</v>
      </c>
      <c r="D9432">
        <f t="shared" si="448"/>
        <v>1.4026993583689368E-3</v>
      </c>
      <c r="E9432" s="2">
        <f t="shared" si="449"/>
        <v>7.6159853719888785E-3</v>
      </c>
    </row>
    <row r="9433" spans="1:5" x14ac:dyDescent="0.55000000000000004">
      <c r="A9433">
        <v>9428</v>
      </c>
      <c r="C9433">
        <f t="shared" si="447"/>
        <v>0.19981142196730889</v>
      </c>
      <c r="D9433">
        <f t="shared" si="448"/>
        <v>-8.3450269510043727E-4</v>
      </c>
      <c r="E9433" s="2">
        <f t="shared" si="449"/>
        <v>3.9924604348597972E-2</v>
      </c>
    </row>
    <row r="9434" spans="1:5" x14ac:dyDescent="0.55000000000000004">
      <c r="A9434">
        <v>9429</v>
      </c>
      <c r="C9434">
        <f t="shared" si="447"/>
        <v>0.26220477560360261</v>
      </c>
      <c r="D9434">
        <f t="shared" si="448"/>
        <v>-2.8622621620207522E-3</v>
      </c>
      <c r="E9434" s="2">
        <f t="shared" si="449"/>
        <v>6.8751344349335594E-2</v>
      </c>
    </row>
    <row r="9435" spans="1:5" x14ac:dyDescent="0.55000000000000004">
      <c r="A9435">
        <v>9430</v>
      </c>
      <c r="C9435">
        <f t="shared" si="447"/>
        <v>0.25879025740153822</v>
      </c>
      <c r="D9435">
        <f t="shared" si="448"/>
        <v>-4.171654157973252E-3</v>
      </c>
      <c r="E9435" s="2">
        <f t="shared" si="449"/>
        <v>6.6972397325954405E-2</v>
      </c>
    </row>
    <row r="9436" spans="1:5" x14ac:dyDescent="0.55000000000000004">
      <c r="A9436">
        <v>9431</v>
      </c>
      <c r="C9436">
        <f t="shared" si="447"/>
        <v>0.19042483945750072</v>
      </c>
      <c r="D9436">
        <f t="shared" si="448"/>
        <v>-4.4340488917672446E-3</v>
      </c>
      <c r="E9436" s="2">
        <f t="shared" si="449"/>
        <v>3.6261619482414922E-2</v>
      </c>
    </row>
    <row r="9437" spans="1:5" x14ac:dyDescent="0.55000000000000004">
      <c r="A9437">
        <v>9432</v>
      </c>
      <c r="C9437">
        <f t="shared" si="447"/>
        <v>7.4266800646770839E-2</v>
      </c>
      <c r="D9437">
        <f t="shared" si="448"/>
        <v>-3.5835908160625853E-3</v>
      </c>
      <c r="E9437" s="2">
        <f t="shared" si="449"/>
        <v>5.5155576783072011E-3</v>
      </c>
    </row>
    <row r="9438" spans="1:5" x14ac:dyDescent="0.55000000000000004">
      <c r="A9438">
        <v>9433</v>
      </c>
      <c r="C9438">
        <f t="shared" si="447"/>
        <v>-6.0530639702531704E-2</v>
      </c>
      <c r="D9438">
        <f t="shared" si="448"/>
        <v>-1.8337269816866596E-3</v>
      </c>
      <c r="E9438" s="2">
        <f t="shared" si="449"/>
        <v>3.6639583427977075E-3</v>
      </c>
    </row>
    <row r="9439" spans="1:5" x14ac:dyDescent="0.55000000000000004">
      <c r="A9439">
        <v>9434</v>
      </c>
      <c r="C9439">
        <f t="shared" si="447"/>
        <v>-0.1801361653749142</v>
      </c>
      <c r="D9439">
        <f t="shared" si="448"/>
        <v>3.7636367323366462E-4</v>
      </c>
      <c r="E9439" s="2">
        <f t="shared" si="449"/>
        <v>3.2449038075978438E-2</v>
      </c>
    </row>
    <row r="9440" spans="1:5" x14ac:dyDescent="0.55000000000000004">
      <c r="A9440">
        <v>9435</v>
      </c>
      <c r="C9440">
        <f t="shared" si="447"/>
        <v>-0.25453131050729111</v>
      </c>
      <c r="D9440">
        <f t="shared" si="448"/>
        <v>2.4919949792891224E-3</v>
      </c>
      <c r="E9440" s="2">
        <f t="shared" si="449"/>
        <v>6.4786188028559039E-2</v>
      </c>
    </row>
    <row r="9441" spans="1:5" x14ac:dyDescent="0.55000000000000004">
      <c r="A9441">
        <v>9436</v>
      </c>
      <c r="C9441">
        <f t="shared" si="447"/>
        <v>-0.26504446179667335</v>
      </c>
      <c r="D9441">
        <f t="shared" si="448"/>
        <v>3.9821880726294443E-3</v>
      </c>
      <c r="E9441" s="2">
        <f t="shared" si="449"/>
        <v>7.0248566729088233E-2</v>
      </c>
    </row>
    <row r="9442" spans="1:5" x14ac:dyDescent="0.55000000000000004">
      <c r="A9442">
        <v>9437</v>
      </c>
      <c r="C9442">
        <f t="shared" si="447"/>
        <v>-0.20903703986907235</v>
      </c>
      <c r="D9442">
        <f t="shared" si="448"/>
        <v>4.4729358976043476E-3</v>
      </c>
      <c r="E9442" s="2">
        <f t="shared" si="449"/>
        <v>4.3696484037224141E-2</v>
      </c>
    </row>
    <row r="9443" spans="1:5" x14ac:dyDescent="0.55000000000000004">
      <c r="A9443">
        <v>9438</v>
      </c>
      <c r="C9443">
        <f t="shared" si="447"/>
        <v>-0.10056572708553124</v>
      </c>
      <c r="D9443">
        <f t="shared" si="448"/>
        <v>3.8410710942885324E-3</v>
      </c>
      <c r="E9443" s="2">
        <f t="shared" si="449"/>
        <v>1.0113465464241552E-2</v>
      </c>
    </row>
    <row r="9444" spans="1:5" x14ac:dyDescent="0.55000000000000004">
      <c r="A9444">
        <v>9439</v>
      </c>
      <c r="C9444">
        <f t="shared" si="447"/>
        <v>3.3145463435255061E-2</v>
      </c>
      <c r="D9444">
        <f t="shared" si="448"/>
        <v>2.2451784097173113E-3</v>
      </c>
      <c r="E9444" s="2">
        <f t="shared" si="449"/>
        <v>1.0986217463378302E-3</v>
      </c>
    </row>
    <row r="9445" spans="1:5" x14ac:dyDescent="0.55000000000000004">
      <c r="A9445">
        <v>9440</v>
      </c>
      <c r="C9445">
        <f t="shared" si="447"/>
        <v>0.15853784128836068</v>
      </c>
      <c r="D9445">
        <f t="shared" si="448"/>
        <v>8.5793268879558765E-5</v>
      </c>
      <c r="E9445" s="2">
        <f t="shared" si="449"/>
        <v>2.5134247120373442E-2</v>
      </c>
    </row>
    <row r="9446" spans="1:5" x14ac:dyDescent="0.55000000000000004">
      <c r="A9446">
        <v>9441</v>
      </c>
      <c r="C9446">
        <f t="shared" si="447"/>
        <v>0.244140562690636</v>
      </c>
      <c r="D9446">
        <f t="shared" si="448"/>
        <v>-2.0951241740683395E-3</v>
      </c>
      <c r="E9446" s="2">
        <f t="shared" si="449"/>
        <v>5.9604614350900365E-2</v>
      </c>
    </row>
    <row r="9447" spans="1:5" x14ac:dyDescent="0.55000000000000004">
      <c r="A9447">
        <v>9442</v>
      </c>
      <c r="C9447">
        <f t="shared" si="447"/>
        <v>0.26846914893231105</v>
      </c>
      <c r="D9447">
        <f t="shared" si="448"/>
        <v>-3.7502096110386893E-3</v>
      </c>
      <c r="E9447" s="2">
        <f t="shared" si="449"/>
        <v>7.207568392843941E-2</v>
      </c>
    </row>
    <row r="9448" spans="1:5" x14ac:dyDescent="0.55000000000000004">
      <c r="A9448">
        <v>9443</v>
      </c>
      <c r="C9448">
        <f t="shared" si="447"/>
        <v>0.22541763767263501</v>
      </c>
      <c r="D9448">
        <f t="shared" si="448"/>
        <v>-4.4640714837849019E-3</v>
      </c>
      <c r="E9448" s="2">
        <f t="shared" si="449"/>
        <v>5.0813111373911354E-2</v>
      </c>
    </row>
    <row r="9449" spans="1:5" x14ac:dyDescent="0.55000000000000004">
      <c r="A9449">
        <v>9444</v>
      </c>
      <c r="C9449">
        <f t="shared" si="447"/>
        <v>0.12579105078393069</v>
      </c>
      <c r="D9449">
        <f t="shared" si="448"/>
        <v>-4.0575455092620588E-3</v>
      </c>
      <c r="E9449" s="2">
        <f t="shared" si="449"/>
        <v>1.5823388457325428E-2</v>
      </c>
    </row>
    <row r="9450" spans="1:5" x14ac:dyDescent="0.55000000000000004">
      <c r="A9450">
        <v>9445</v>
      </c>
      <c r="C9450">
        <f t="shared" si="447"/>
        <v>-5.4064383826525802E-3</v>
      </c>
      <c r="D9450">
        <f t="shared" si="448"/>
        <v>-2.6326611382404075E-3</v>
      </c>
      <c r="E9450" s="2">
        <f t="shared" si="449"/>
        <v>2.9229575985419046E-5</v>
      </c>
    </row>
    <row r="9451" spans="1:5" x14ac:dyDescent="0.55000000000000004">
      <c r="A9451">
        <v>9446</v>
      </c>
      <c r="C9451">
        <f t="shared" si="447"/>
        <v>-0.13524702547733192</v>
      </c>
      <c r="D9451">
        <f t="shared" si="448"/>
        <v>-5.4703431358674756E-4</v>
      </c>
      <c r="E9451" s="2">
        <f t="shared" si="449"/>
        <v>1.8291757900466069E-2</v>
      </c>
    </row>
    <row r="9452" spans="1:5" x14ac:dyDescent="0.55000000000000004">
      <c r="A9452">
        <v>9447</v>
      </c>
      <c r="C9452">
        <f t="shared" si="447"/>
        <v>-0.23114345995830451</v>
      </c>
      <c r="D9452">
        <f t="shared" si="448"/>
        <v>1.6758865932087418E-3</v>
      </c>
      <c r="E9452" s="2">
        <f t="shared" si="449"/>
        <v>5.3427299081496321E-2</v>
      </c>
    </row>
    <row r="9453" spans="1:5" x14ac:dyDescent="0.55000000000000004">
      <c r="A9453">
        <v>9448</v>
      </c>
      <c r="C9453">
        <f t="shared" si="447"/>
        <v>-0.26902775810730339</v>
      </c>
      <c r="D9453">
        <f t="shared" si="448"/>
        <v>3.47819528999539E-3</v>
      </c>
      <c r="E9453" s="2">
        <f t="shared" si="449"/>
        <v>7.2375934632241748E-2</v>
      </c>
    </row>
    <row r="9454" spans="1:5" x14ac:dyDescent="0.55000000000000004">
      <c r="A9454">
        <v>9449</v>
      </c>
      <c r="C9454">
        <f t="shared" si="447"/>
        <v>-0.23939175962657533</v>
      </c>
      <c r="D9454">
        <f t="shared" si="448"/>
        <v>4.4075502835328106E-3</v>
      </c>
      <c r="E9454" s="2">
        <f t="shared" si="449"/>
        <v>5.7308414577108023E-2</v>
      </c>
    </row>
    <row r="9455" spans="1:5" x14ac:dyDescent="0.55000000000000004">
      <c r="A9455">
        <v>9450</v>
      </c>
      <c r="C9455">
        <f t="shared" si="447"/>
        <v>-0.14967347545749973</v>
      </c>
      <c r="D9455">
        <f t="shared" si="448"/>
        <v>4.2307030596920783E-3</v>
      </c>
      <c r="E9455" s="2">
        <f t="shared" si="449"/>
        <v>2.2402149255526776E-2</v>
      </c>
    </row>
    <row r="9456" spans="1:5" x14ac:dyDescent="0.55000000000000004">
      <c r="A9456">
        <v>9451</v>
      </c>
      <c r="C9456">
        <f t="shared" si="447"/>
        <v>-2.2390303815133353E-2</v>
      </c>
      <c r="D9456">
        <f t="shared" si="448"/>
        <v>2.9920385440135055E-3</v>
      </c>
      <c r="E9456" s="2">
        <f t="shared" si="449"/>
        <v>5.0132570493397518E-4</v>
      </c>
    </row>
    <row r="9457" spans="1:5" x14ac:dyDescent="0.55000000000000004">
      <c r="A9457">
        <v>9452</v>
      </c>
      <c r="C9457">
        <f t="shared" si="447"/>
        <v>0.1105123621311022</v>
      </c>
      <c r="D9457">
        <f t="shared" si="448"/>
        <v>1.0024354210194937E-3</v>
      </c>
      <c r="E9457" s="2">
        <f t="shared" si="449"/>
        <v>1.2212982183795872E-2</v>
      </c>
    </row>
    <row r="9458" spans="1:5" x14ac:dyDescent="0.55000000000000004">
      <c r="A9458">
        <v>9453</v>
      </c>
      <c r="C9458">
        <f t="shared" si="447"/>
        <v>0.21567875460210201</v>
      </c>
      <c r="D9458">
        <f t="shared" si="448"/>
        <v>-1.2387578630366858E-3</v>
      </c>
      <c r="E9458" s="2">
        <f t="shared" si="449"/>
        <v>4.651732518671374E-2</v>
      </c>
    </row>
    <row r="9459" spans="1:5" x14ac:dyDescent="0.55000000000000004">
      <c r="A9459">
        <v>9454</v>
      </c>
      <c r="C9459">
        <f t="shared" si="447"/>
        <v>0.26671432581540988</v>
      </c>
      <c r="D9459">
        <f t="shared" si="448"/>
        <v>-3.1690490344146527E-3</v>
      </c>
      <c r="E9459" s="2">
        <f t="shared" si="449"/>
        <v>7.1136531595168612E-2</v>
      </c>
    </row>
    <row r="9460" spans="1:5" x14ac:dyDescent="0.55000000000000004">
      <c r="A9460">
        <v>9455</v>
      </c>
      <c r="C9460">
        <f t="shared" si="447"/>
        <v>0.25081022314097251</v>
      </c>
      <c r="D9460">
        <f t="shared" si="448"/>
        <v>-4.3039756964081211E-3</v>
      </c>
      <c r="E9460" s="2">
        <f t="shared" si="449"/>
        <v>6.2905768032024426E-2</v>
      </c>
    </row>
    <row r="9461" spans="1:5" x14ac:dyDescent="0.55000000000000004">
      <c r="A9461">
        <v>9456</v>
      </c>
      <c r="C9461">
        <f t="shared" si="447"/>
        <v>0.17195804111818797</v>
      </c>
      <c r="D9461">
        <f t="shared" si="448"/>
        <v>-4.3586951792126587E-3</v>
      </c>
      <c r="E9461" s="2">
        <f t="shared" si="449"/>
        <v>2.9569567905204423E-2</v>
      </c>
    </row>
    <row r="9462" spans="1:5" x14ac:dyDescent="0.55000000000000004">
      <c r="A9462">
        <v>9457</v>
      </c>
      <c r="C9462">
        <f t="shared" si="447"/>
        <v>4.9948015362654329E-2</v>
      </c>
      <c r="D9462">
        <f t="shared" si="448"/>
        <v>-3.3194740460395105E-3</v>
      </c>
      <c r="E9462" s="2">
        <f t="shared" si="449"/>
        <v>2.4948042386679528E-3</v>
      </c>
    </row>
    <row r="9463" spans="1:5" x14ac:dyDescent="0.55000000000000004">
      <c r="A9463">
        <v>9458</v>
      </c>
      <c r="C9463">
        <f t="shared" si="447"/>
        <v>-8.4597909424558804E-2</v>
      </c>
      <c r="D9463">
        <f t="shared" si="448"/>
        <v>-1.4471348963333158E-3</v>
      </c>
      <c r="E9463" s="2">
        <f t="shared" si="449"/>
        <v>7.1568062790058557E-3</v>
      </c>
    </row>
    <row r="9464" spans="1:5" x14ac:dyDescent="0.55000000000000004">
      <c r="A9464">
        <v>9459</v>
      </c>
      <c r="C9464">
        <f t="shared" si="447"/>
        <v>-0.19791154213250159</v>
      </c>
      <c r="D9464">
        <f t="shared" si="448"/>
        <v>7.884046092128614E-4</v>
      </c>
      <c r="E9464" s="2">
        <f t="shared" si="449"/>
        <v>3.916897850926495E-2</v>
      </c>
    </row>
    <row r="9465" spans="1:5" x14ac:dyDescent="0.55000000000000004">
      <c r="A9465">
        <v>9460</v>
      </c>
      <c r="C9465">
        <f t="shared" si="447"/>
        <v>-0.2615535494094981</v>
      </c>
      <c r="D9465">
        <f t="shared" si="448"/>
        <v>2.8260711760972074E-3</v>
      </c>
      <c r="E9465" s="2">
        <f t="shared" si="449"/>
        <v>6.8410259208706761E-2</v>
      </c>
    </row>
    <row r="9466" spans="1:5" x14ac:dyDescent="0.55000000000000004">
      <c r="A9466">
        <v>9461</v>
      </c>
      <c r="C9466">
        <f t="shared" si="447"/>
        <v>-0.2595511288960976</v>
      </c>
      <c r="D9466">
        <f t="shared" si="448"/>
        <v>4.1544534466350924E-3</v>
      </c>
      <c r="E9466" s="2">
        <f t="shared" si="449"/>
        <v>6.7366788511238673E-2</v>
      </c>
    </row>
    <row r="9467" spans="1:5" x14ac:dyDescent="0.55000000000000004">
      <c r="A9467">
        <v>9462</v>
      </c>
      <c r="C9467">
        <f t="shared" si="447"/>
        <v>-0.19240684593348822</v>
      </c>
      <c r="D9467">
        <f t="shared" si="448"/>
        <v>4.4401554709981202E-3</v>
      </c>
      <c r="E9467" s="2">
        <f t="shared" si="449"/>
        <v>3.7020394362073071E-2</v>
      </c>
    </row>
    <row r="9468" spans="1:5" x14ac:dyDescent="0.55000000000000004">
      <c r="A9468">
        <v>9463</v>
      </c>
      <c r="C9468">
        <f t="shared" si="447"/>
        <v>-7.6972500256095325E-2</v>
      </c>
      <c r="D9468">
        <f t="shared" si="448"/>
        <v>3.6114720631920233E-3</v>
      </c>
      <c r="E9468" s="2">
        <f t="shared" si="449"/>
        <v>5.924765795674595E-3</v>
      </c>
    </row>
    <row r="9469" spans="1:5" x14ac:dyDescent="0.55000000000000004">
      <c r="A9469">
        <v>9464</v>
      </c>
      <c r="C9469">
        <f t="shared" si="447"/>
        <v>5.7780320530179043E-2</v>
      </c>
      <c r="D9469">
        <f t="shared" si="448"/>
        <v>1.8763852913749482E-3</v>
      </c>
      <c r="E9469" s="2">
        <f t="shared" si="449"/>
        <v>3.33856544057023E-3</v>
      </c>
    </row>
    <row r="9470" spans="1:5" x14ac:dyDescent="0.55000000000000004">
      <c r="A9470">
        <v>9465</v>
      </c>
      <c r="C9470">
        <f t="shared" si="447"/>
        <v>0.17803149877965396</v>
      </c>
      <c r="D9470">
        <f t="shared" si="448"/>
        <v>-3.2963463755191272E-4</v>
      </c>
      <c r="E9470" s="2">
        <f t="shared" si="449"/>
        <v>3.1695214557729931E-2</v>
      </c>
    </row>
    <row r="9471" spans="1:5" x14ac:dyDescent="0.55000000000000004">
      <c r="A9471">
        <v>9466</v>
      </c>
      <c r="C9471">
        <f t="shared" si="447"/>
        <v>0.25360052344168177</v>
      </c>
      <c r="D9471">
        <f t="shared" si="448"/>
        <v>-2.4529232206001068E-3</v>
      </c>
      <c r="E9471" s="2">
        <f t="shared" si="449"/>
        <v>6.4313225489894987E-2</v>
      </c>
    </row>
    <row r="9472" spans="1:5" x14ac:dyDescent="0.55000000000000004">
      <c r="A9472">
        <v>9467</v>
      </c>
      <c r="C9472">
        <f t="shared" si="447"/>
        <v>0.26552116219474808</v>
      </c>
      <c r="D9472">
        <f t="shared" si="448"/>
        <v>-3.9605797787967802E-3</v>
      </c>
      <c r="E9472" s="2">
        <f t="shared" si="449"/>
        <v>7.0501487573249713E-2</v>
      </c>
    </row>
    <row r="9473" spans="1:5" x14ac:dyDescent="0.55000000000000004">
      <c r="A9473">
        <v>9468</v>
      </c>
      <c r="C9473">
        <f t="shared" si="447"/>
        <v>0.21080158597896165</v>
      </c>
      <c r="D9473">
        <f t="shared" si="448"/>
        <v>-4.4742142949133383E-3</v>
      </c>
      <c r="E9473" s="2">
        <f t="shared" si="449"/>
        <v>4.4437308651245559E-2</v>
      </c>
    </row>
    <row r="9474" spans="1:5" x14ac:dyDescent="0.55000000000000004">
      <c r="A9474">
        <v>9469</v>
      </c>
      <c r="C9474">
        <f t="shared" si="447"/>
        <v>0.10317525502733374</v>
      </c>
      <c r="D9474">
        <f t="shared" si="448"/>
        <v>-3.8649153319610988E-3</v>
      </c>
      <c r="E9474" s="2">
        <f t="shared" si="449"/>
        <v>1.0645133249955356E-2</v>
      </c>
    </row>
    <row r="9475" spans="1:5" x14ac:dyDescent="0.55000000000000004">
      <c r="A9475">
        <v>9470</v>
      </c>
      <c r="C9475">
        <f t="shared" si="447"/>
        <v>-3.0345890170442244E-2</v>
      </c>
      <c r="D9475">
        <f t="shared" si="448"/>
        <v>-2.2856040866939451E-3</v>
      </c>
      <c r="E9475" s="2">
        <f t="shared" si="449"/>
        <v>9.2087305023654323E-4</v>
      </c>
    </row>
    <row r="9476" spans="1:5" x14ac:dyDescent="0.55000000000000004">
      <c r="A9476">
        <v>9471</v>
      </c>
      <c r="C9476">
        <f t="shared" si="447"/>
        <v>-0.15625085657966778</v>
      </c>
      <c r="D9476">
        <f t="shared" si="448"/>
        <v>-1.3265439234537386E-4</v>
      </c>
      <c r="E9476" s="2">
        <f t="shared" si="449"/>
        <v>2.4414330181879908E-2</v>
      </c>
    </row>
    <row r="9477" spans="1:5" x14ac:dyDescent="0.55000000000000004">
      <c r="A9477">
        <v>9472</v>
      </c>
      <c r="C9477">
        <f t="shared" si="447"/>
        <v>-0.24294015149413209</v>
      </c>
      <c r="D9477">
        <f t="shared" si="448"/>
        <v>2.0535887583491529E-3</v>
      </c>
      <c r="E9477" s="2">
        <f t="shared" si="449"/>
        <v>5.9019917207991851E-2</v>
      </c>
    </row>
    <row r="9478" spans="1:5" x14ac:dyDescent="0.55000000000000004">
      <c r="A9478">
        <v>9473</v>
      </c>
      <c r="C9478">
        <f t="shared" ref="C9478:C9541" si="450">$D$1*COS($B$2*(A9478-$L$2)+$B$1)</f>
        <v>-0.26865658915565821</v>
      </c>
      <c r="D9478">
        <f t="shared" ref="D9478:D9541" si="451">$D$2*COS($B$2*(A9478-$L$3)+$B$3)</f>
        <v>3.7244244169145498E-3</v>
      </c>
      <c r="E9478" s="2">
        <f t="shared" ref="E9478:E9541" si="452">(M9478-C9478)^2</f>
        <v>7.2176362896752125E-2</v>
      </c>
    </row>
    <row r="9479" spans="1:5" x14ac:dyDescent="0.55000000000000004">
      <c r="A9479">
        <v>9474</v>
      </c>
      <c r="C9479">
        <f t="shared" si="450"/>
        <v>-0.22694588577069957</v>
      </c>
      <c r="D9479">
        <f t="shared" si="451"/>
        <v>4.4605080514721999E-3</v>
      </c>
      <c r="E9479" s="2">
        <f t="shared" si="452"/>
        <v>5.1504435068247416E-2</v>
      </c>
    </row>
    <row r="9480" spans="1:5" x14ac:dyDescent="0.55000000000000004">
      <c r="A9480">
        <v>9475</v>
      </c>
      <c r="C9480">
        <f t="shared" si="450"/>
        <v>-0.12827654869701241</v>
      </c>
      <c r="D9480">
        <f t="shared" si="451"/>
        <v>4.0770981851600899E-3</v>
      </c>
      <c r="E9480" s="2">
        <f t="shared" si="452"/>
        <v>1.6454872945616997E-2</v>
      </c>
    </row>
    <row r="9481" spans="1:5" x14ac:dyDescent="0.55000000000000004">
      <c r="A9481">
        <v>9476</v>
      </c>
      <c r="C9481">
        <f t="shared" si="450"/>
        <v>2.587498244514084E-3</v>
      </c>
      <c r="D9481">
        <f t="shared" si="451"/>
        <v>2.6704226127838089E-3</v>
      </c>
      <c r="E9481" s="2">
        <f t="shared" si="452"/>
        <v>6.6951471653634665E-6</v>
      </c>
    </row>
    <row r="9482" spans="1:5" x14ac:dyDescent="0.55000000000000004">
      <c r="A9482">
        <v>9477</v>
      </c>
      <c r="C9482">
        <f t="shared" si="450"/>
        <v>0.13280213766339619</v>
      </c>
      <c r="D9482">
        <f t="shared" si="451"/>
        <v>5.9352725270587798E-4</v>
      </c>
      <c r="E9482" s="2">
        <f t="shared" si="452"/>
        <v>1.763640776796763E-2</v>
      </c>
    </row>
    <row r="9483" spans="1:5" x14ac:dyDescent="0.55000000000000004">
      <c r="A9483">
        <v>9478</v>
      </c>
      <c r="C9483">
        <f t="shared" si="450"/>
        <v>0.22968623977963992</v>
      </c>
      <c r="D9483">
        <f t="shared" si="451"/>
        <v>-1.6323309372916442E-3</v>
      </c>
      <c r="E9483" s="2">
        <f t="shared" si="452"/>
        <v>5.2755768744110247E-2</v>
      </c>
    </row>
    <row r="9484" spans="1:5" x14ac:dyDescent="0.55000000000000004">
      <c r="A9484">
        <v>9479</v>
      </c>
      <c r="C9484">
        <f t="shared" si="450"/>
        <v>0.26892393711299045</v>
      </c>
      <c r="D9484">
        <f t="shared" si="451"/>
        <v>-3.4485084688351346E-3</v>
      </c>
      <c r="E9484" s="2">
        <f t="shared" si="452"/>
        <v>7.2320083952351649E-2</v>
      </c>
    </row>
    <row r="9485" spans="1:5" x14ac:dyDescent="0.55000000000000004">
      <c r="A9485">
        <v>9480</v>
      </c>
      <c r="C9485">
        <f t="shared" si="450"/>
        <v>0.2406673946978137</v>
      </c>
      <c r="D9485">
        <f t="shared" si="451"/>
        <v>-4.3991830634920815E-3</v>
      </c>
      <c r="E9485" s="2">
        <f t="shared" si="452"/>
        <v>5.7920794870633244E-2</v>
      </c>
    </row>
    <row r="9486" spans="1:5" x14ac:dyDescent="0.55000000000000004">
      <c r="A9486">
        <v>9481</v>
      </c>
      <c r="C9486">
        <f t="shared" si="450"/>
        <v>0.15200840907966243</v>
      </c>
      <c r="D9486">
        <f t="shared" si="451"/>
        <v>-4.245755436634093E-3</v>
      </c>
      <c r="E9486" s="2">
        <f t="shared" si="452"/>
        <v>2.3106556430929997E-2</v>
      </c>
    </row>
    <row r="9487" spans="1:5" x14ac:dyDescent="0.55000000000000004">
      <c r="A9487">
        <v>9482</v>
      </c>
      <c r="C9487">
        <f t="shared" si="450"/>
        <v>2.5198516865553279E-2</v>
      </c>
      <c r="D9487">
        <f t="shared" si="451"/>
        <v>-3.0267326886047503E-3</v>
      </c>
      <c r="E9487" s="2">
        <f t="shared" si="452"/>
        <v>6.34965252223573E-4</v>
      </c>
    </row>
    <row r="9488" spans="1:5" x14ac:dyDescent="0.55000000000000004">
      <c r="A9488">
        <v>9483</v>
      </c>
      <c r="C9488">
        <f t="shared" si="450"/>
        <v>-0.10793567193562931</v>
      </c>
      <c r="D9488">
        <f t="shared" si="451"/>
        <v>-1.0480638342619537E-3</v>
      </c>
      <c r="E9488" s="2">
        <f t="shared" si="452"/>
        <v>1.1650109276195796E-2</v>
      </c>
    </row>
    <row r="9489" spans="1:5" x14ac:dyDescent="0.55000000000000004">
      <c r="A9489">
        <v>9484</v>
      </c>
      <c r="C9489">
        <f t="shared" si="450"/>
        <v>-0.21398028218831627</v>
      </c>
      <c r="D9489">
        <f t="shared" si="451"/>
        <v>1.1936469510957692E-3</v>
      </c>
      <c r="E9489" s="2">
        <f t="shared" si="452"/>
        <v>4.5787561165391462E-2</v>
      </c>
    </row>
    <row r="9490" spans="1:5" x14ac:dyDescent="0.55000000000000004">
      <c r="A9490">
        <v>9485</v>
      </c>
      <c r="C9490">
        <f t="shared" si="450"/>
        <v>-0.26632035195821363</v>
      </c>
      <c r="D9490">
        <f t="shared" si="451"/>
        <v>3.135777511809872E-3</v>
      </c>
      <c r="E9490" s="2">
        <f t="shared" si="452"/>
        <v>7.0926529867146787E-2</v>
      </c>
    </row>
    <row r="9491" spans="1:5" x14ac:dyDescent="0.55000000000000004">
      <c r="A9491">
        <v>9486</v>
      </c>
      <c r="C9491">
        <f t="shared" si="450"/>
        <v>-0.25181962697421201</v>
      </c>
      <c r="D9491">
        <f t="shared" si="451"/>
        <v>4.2908940140052232E-3</v>
      </c>
      <c r="E9491" s="2">
        <f t="shared" si="452"/>
        <v>6.3413124529431278E-2</v>
      </c>
    </row>
    <row r="9492" spans="1:5" x14ac:dyDescent="0.55000000000000004">
      <c r="A9492">
        <v>9487</v>
      </c>
      <c r="C9492">
        <f t="shared" si="450"/>
        <v>-0.17411748355626475</v>
      </c>
      <c r="D9492">
        <f t="shared" si="451"/>
        <v>4.3690865635547856E-3</v>
      </c>
      <c r="E9492" s="2">
        <f t="shared" si="452"/>
        <v>3.0316898079966126E-2</v>
      </c>
    </row>
    <row r="9493" spans="1:5" x14ac:dyDescent="0.55000000000000004">
      <c r="A9493">
        <v>9488</v>
      </c>
      <c r="C9493">
        <f t="shared" si="450"/>
        <v>-5.2715521871046125E-2</v>
      </c>
      <c r="D9493">
        <f t="shared" si="451"/>
        <v>3.350730478689791E-3</v>
      </c>
      <c r="E9493" s="2">
        <f t="shared" si="452"/>
        <v>2.7789262461367422E-3</v>
      </c>
    </row>
    <row r="9494" spans="1:5" x14ac:dyDescent="0.55000000000000004">
      <c r="A9494">
        <v>9489</v>
      </c>
      <c r="C9494">
        <f t="shared" si="450"/>
        <v>8.1916924645036929E-2</v>
      </c>
      <c r="D9494">
        <f t="shared" si="451"/>
        <v>1.4914116715296309E-3</v>
      </c>
      <c r="E9494" s="2">
        <f t="shared" si="452"/>
        <v>6.7103825433006588E-3</v>
      </c>
    </row>
    <row r="9495" spans="1:5" x14ac:dyDescent="0.55000000000000004">
      <c r="A9495">
        <v>9490</v>
      </c>
      <c r="C9495">
        <f t="shared" si="450"/>
        <v>0.19598994975082648</v>
      </c>
      <c r="D9495">
        <f t="shared" si="451"/>
        <v>-7.4222002876390795E-4</v>
      </c>
      <c r="E9495" s="2">
        <f t="shared" si="452"/>
        <v>3.8412060403331491E-2</v>
      </c>
    </row>
    <row r="9496" spans="1:5" x14ac:dyDescent="0.55000000000000004">
      <c r="A9496">
        <v>9491</v>
      </c>
      <c r="C9496">
        <f t="shared" si="450"/>
        <v>0.26087362860951652</v>
      </c>
      <c r="D9496">
        <f t="shared" si="451"/>
        <v>-2.7895701465945884E-3</v>
      </c>
      <c r="E9496" s="2">
        <f t="shared" si="452"/>
        <v>6.8055050103895953E-2</v>
      </c>
    </row>
    <row r="9497" spans="1:5" x14ac:dyDescent="0.55000000000000004">
      <c r="A9497">
        <v>9492</v>
      </c>
      <c r="C9497">
        <f t="shared" si="450"/>
        <v>0.26028352546701161</v>
      </c>
      <c r="D9497">
        <f t="shared" si="451"/>
        <v>-4.1367969571033088E-3</v>
      </c>
      <c r="E9497" s="2">
        <f t="shared" si="452"/>
        <v>6.7747513629536488E-2</v>
      </c>
    </row>
    <row r="9498" spans="1:5" x14ac:dyDescent="0.55000000000000004">
      <c r="A9498">
        <v>9493</v>
      </c>
      <c r="C9498">
        <f t="shared" si="450"/>
        <v>0.19436774377369326</v>
      </c>
      <c r="D9498">
        <f t="shared" si="451"/>
        <v>-4.445774928140381E-3</v>
      </c>
      <c r="E9498" s="2">
        <f t="shared" si="452"/>
        <v>3.7778819819676075E-2</v>
      </c>
    </row>
    <row r="9499" spans="1:5" x14ac:dyDescent="0.55000000000000004">
      <c r="A9499">
        <v>9494</v>
      </c>
      <c r="C9499">
        <f t="shared" si="450"/>
        <v>7.9669755340146836E-2</v>
      </c>
      <c r="D9499">
        <f t="shared" si="451"/>
        <v>-3.6389571017143786E-3</v>
      </c>
      <c r="E9499" s="2">
        <f t="shared" si="452"/>
        <v>6.3472699159588556E-3</v>
      </c>
    </row>
    <row r="9500" spans="1:5" x14ac:dyDescent="0.55000000000000004">
      <c r="A9500">
        <v>9495</v>
      </c>
      <c r="C9500">
        <f t="shared" si="450"/>
        <v>-5.5023662374743189E-2</v>
      </c>
      <c r="D9500">
        <f t="shared" si="451"/>
        <v>-1.9188377459466428E-3</v>
      </c>
      <c r="E9500" s="2">
        <f t="shared" si="452"/>
        <v>3.0276034211297294E-3</v>
      </c>
    </row>
    <row r="9501" spans="1:5" x14ac:dyDescent="0.55000000000000004">
      <c r="A9501">
        <v>9496</v>
      </c>
      <c r="C9501">
        <f t="shared" si="450"/>
        <v>-0.17590730064409268</v>
      </c>
      <c r="D9501">
        <f t="shared" si="451"/>
        <v>2.828694382010792E-4</v>
      </c>
      <c r="E9501" s="2">
        <f t="shared" si="452"/>
        <v>3.0943378419891209E-2</v>
      </c>
    </row>
    <row r="9502" spans="1:5" x14ac:dyDescent="0.55000000000000004">
      <c r="A9502">
        <v>9497</v>
      </c>
      <c r="C9502">
        <f t="shared" si="450"/>
        <v>-0.25264191428347688</v>
      </c>
      <c r="D9502">
        <f t="shared" si="451"/>
        <v>2.4135823557750033E-3</v>
      </c>
      <c r="E9502" s="2">
        <f t="shared" si="452"/>
        <v>6.3827936852819678E-2</v>
      </c>
    </row>
    <row r="9503" spans="1:5" x14ac:dyDescent="0.55000000000000004">
      <c r="A9503">
        <v>9498</v>
      </c>
      <c r="C9503">
        <f t="shared" si="450"/>
        <v>-0.26596873270673116</v>
      </c>
      <c r="D9503">
        <f t="shared" si="451"/>
        <v>3.9385369763288722E-3</v>
      </c>
      <c r="E9503" s="2">
        <f t="shared" si="452"/>
        <v>7.0739366777624602E-2</v>
      </c>
    </row>
    <row r="9504" spans="1:5" x14ac:dyDescent="0.55000000000000004">
      <c r="A9504">
        <v>9499</v>
      </c>
      <c r="C9504">
        <f t="shared" si="450"/>
        <v>-0.21254300539666282</v>
      </c>
      <c r="D9504">
        <f t="shared" si="451"/>
        <v>4.4750018335966606E-3</v>
      </c>
      <c r="E9504" s="2">
        <f t="shared" si="452"/>
        <v>4.5174529143045844E-2</v>
      </c>
    </row>
    <row r="9505" spans="1:5" x14ac:dyDescent="0.55000000000000004">
      <c r="A9505">
        <v>9500</v>
      </c>
      <c r="C9505">
        <f t="shared" si="450"/>
        <v>-0.10577346378311889</v>
      </c>
      <c r="D9505">
        <f t="shared" si="451"/>
        <v>3.8883355561861359E-3</v>
      </c>
      <c r="E9505" s="2">
        <f t="shared" si="452"/>
        <v>1.1188025640678763E-2</v>
      </c>
    </row>
    <row r="9506" spans="1:5" x14ac:dyDescent="0.55000000000000004">
      <c r="A9506">
        <v>9501</v>
      </c>
      <c r="C9506">
        <f t="shared" si="450"/>
        <v>2.754298771227184E-2</v>
      </c>
      <c r="D9506">
        <f t="shared" si="451"/>
        <v>2.3257790137833794E-3</v>
      </c>
      <c r="E9506" s="2">
        <f t="shared" si="452"/>
        <v>7.5861617211835759E-4</v>
      </c>
    </row>
    <row r="9507" spans="1:5" x14ac:dyDescent="0.55000000000000004">
      <c r="A9507">
        <v>9502</v>
      </c>
      <c r="C9507">
        <f t="shared" si="450"/>
        <v>0.15394672984878621</v>
      </c>
      <c r="D9507">
        <f t="shared" si="451"/>
        <v>1.7950096251793487E-4</v>
      </c>
      <c r="E9507" s="2">
        <f t="shared" si="452"/>
        <v>2.3699595631135165E-2</v>
      </c>
    </row>
    <row r="9508" spans="1:5" x14ac:dyDescent="0.55000000000000004">
      <c r="A9508">
        <v>9503</v>
      </c>
      <c r="C9508">
        <f t="shared" si="450"/>
        <v>0.24171308773674891</v>
      </c>
      <c r="D9508">
        <f t="shared" si="451"/>
        <v>-2.0118280468150664E-3</v>
      </c>
      <c r="E9508" s="2">
        <f t="shared" si="452"/>
        <v>5.8425216783233272E-2</v>
      </c>
    </row>
    <row r="9509" spans="1:5" x14ac:dyDescent="0.55000000000000004">
      <c r="A9509">
        <v>9504</v>
      </c>
      <c r="C9509">
        <f t="shared" si="450"/>
        <v>0.26881455551042482</v>
      </c>
      <c r="D9509">
        <f t="shared" si="451"/>
        <v>-3.6982306223680367E-3</v>
      </c>
      <c r="E9509" s="2">
        <f t="shared" si="452"/>
        <v>7.2261265254267265E-2</v>
      </c>
    </row>
    <row r="9510" spans="1:5" x14ac:dyDescent="0.55000000000000004">
      <c r="A9510">
        <v>9505</v>
      </c>
      <c r="C9510">
        <f t="shared" si="450"/>
        <v>0.2284492360122361</v>
      </c>
      <c r="D9510">
        <f t="shared" si="451"/>
        <v>-4.4564552642230547E-3</v>
      </c>
      <c r="E9510" s="2">
        <f t="shared" si="452"/>
        <v>5.2189053434574355E-2</v>
      </c>
    </row>
    <row r="9511" spans="1:5" x14ac:dyDescent="0.55000000000000004">
      <c r="A9511">
        <v>9506</v>
      </c>
      <c r="C9511">
        <f t="shared" si="450"/>
        <v>0.13074797360280202</v>
      </c>
      <c r="D9511">
        <f t="shared" si="451"/>
        <v>-4.0962035693818694E-3</v>
      </c>
      <c r="E9511" s="2">
        <f t="shared" si="452"/>
        <v>1.7095032601239013E-2</v>
      </c>
    </row>
    <row r="9512" spans="1:5" x14ac:dyDescent="0.55000000000000004">
      <c r="A9512">
        <v>9507</v>
      </c>
      <c r="C9512">
        <f t="shared" si="450"/>
        <v>2.3172576767908996E-4</v>
      </c>
      <c r="D9512">
        <f t="shared" si="451"/>
        <v>-2.7078911197463943E-3</v>
      </c>
      <c r="E9512" s="2">
        <f t="shared" si="452"/>
        <v>5.3696831406463573E-8</v>
      </c>
    </row>
    <row r="9513" spans="1:5" x14ac:dyDescent="0.55000000000000004">
      <c r="A9513">
        <v>9508</v>
      </c>
      <c r="C9513">
        <f t="shared" si="450"/>
        <v>-0.13034268034731272</v>
      </c>
      <c r="D9513">
        <f t="shared" si="451"/>
        <v>-6.3995507693502844E-4</v>
      </c>
      <c r="E9513" s="2">
        <f t="shared" si="452"/>
        <v>1.6989214320121741E-2</v>
      </c>
    </row>
    <row r="9514" spans="1:5" x14ac:dyDescent="0.55000000000000004">
      <c r="A9514">
        <v>9509</v>
      </c>
      <c r="C9514">
        <f t="shared" si="450"/>
        <v>-0.22820382110475632</v>
      </c>
      <c r="D9514">
        <f t="shared" si="451"/>
        <v>1.5885962010561488E-3</v>
      </c>
      <c r="E9514" s="2">
        <f t="shared" si="452"/>
        <v>5.2076983966811624E-2</v>
      </c>
    </row>
    <row r="9515" spans="1:5" x14ac:dyDescent="0.55000000000000004">
      <c r="A9515">
        <v>9510</v>
      </c>
      <c r="C9515">
        <f t="shared" si="450"/>
        <v>-0.26879061291979617</v>
      </c>
      <c r="D9515">
        <f t="shared" si="451"/>
        <v>3.4184433175333075E-3</v>
      </c>
      <c r="E9515" s="2">
        <f t="shared" si="452"/>
        <v>7.2248393593799698E-2</v>
      </c>
    </row>
    <row r="9516" spans="1:5" x14ac:dyDescent="0.55000000000000004">
      <c r="A9516">
        <v>9511</v>
      </c>
      <c r="C9516">
        <f t="shared" si="450"/>
        <v>-0.24191662654854945</v>
      </c>
      <c r="D9516">
        <f t="shared" si="451"/>
        <v>4.3903332163775736E-3</v>
      </c>
      <c r="E9516" s="2">
        <f t="shared" si="452"/>
        <v>5.852365420063034E-2</v>
      </c>
    </row>
    <row r="9517" spans="1:5" x14ac:dyDescent="0.55000000000000004">
      <c r="A9517">
        <v>9512</v>
      </c>
      <c r="C9517">
        <f t="shared" si="450"/>
        <v>-0.15432666611151169</v>
      </c>
      <c r="D9517">
        <f t="shared" si="451"/>
        <v>4.2603420187926708E-3</v>
      </c>
      <c r="E9517" s="2">
        <f t="shared" si="452"/>
        <v>2.381671987309401E-2</v>
      </c>
    </row>
    <row r="9518" spans="1:5" x14ac:dyDescent="0.55000000000000004">
      <c r="A9518">
        <v>9513</v>
      </c>
      <c r="C9518">
        <f t="shared" si="450"/>
        <v>-2.8003965428502944E-2</v>
      </c>
      <c r="D9518">
        <f t="shared" si="451"/>
        <v>3.0610947753753667E-3</v>
      </c>
      <c r="E9518" s="2">
        <f t="shared" si="452"/>
        <v>7.8422207972078802E-4</v>
      </c>
    </row>
    <row r="9519" spans="1:5" x14ac:dyDescent="0.55000000000000004">
      <c r="A9519">
        <v>9514</v>
      </c>
      <c r="C9519">
        <f t="shared" si="450"/>
        <v>0.1053471402966996</v>
      </c>
      <c r="D9519">
        <f t="shared" si="451"/>
        <v>1.0935772661603413E-3</v>
      </c>
      <c r="E9519" s="2">
        <f t="shared" si="452"/>
        <v>1.1098019968692509E-2</v>
      </c>
    </row>
    <row r="9520" spans="1:5" x14ac:dyDescent="0.55000000000000004">
      <c r="A9520">
        <v>9515</v>
      </c>
      <c r="C9520">
        <f t="shared" si="450"/>
        <v>0.21225833435285604</v>
      </c>
      <c r="D9520">
        <f t="shared" si="451"/>
        <v>-1.1484050861286165E-3</v>
      </c>
      <c r="E9520" s="2">
        <f t="shared" si="452"/>
        <v>4.5053600502248825E-2</v>
      </c>
    </row>
    <row r="9521" spans="1:5" x14ac:dyDescent="0.55000000000000004">
      <c r="A9521">
        <v>9516</v>
      </c>
      <c r="C9521">
        <f t="shared" si="450"/>
        <v>0.26589716053714296</v>
      </c>
      <c r="D9521">
        <f t="shared" si="451"/>
        <v>-3.1021619682578602E-3</v>
      </c>
      <c r="E9521" s="2">
        <f t="shared" si="452"/>
        <v>7.0701299981715177E-2</v>
      </c>
    </row>
    <row r="9522" spans="1:5" x14ac:dyDescent="0.55000000000000004">
      <c r="A9522">
        <v>9517</v>
      </c>
      <c r="C9522">
        <f t="shared" si="450"/>
        <v>0.25280140409405216</v>
      </c>
      <c r="D9522">
        <f t="shared" si="451"/>
        <v>-4.2773415847404701E-3</v>
      </c>
      <c r="E9522" s="2">
        <f t="shared" si="452"/>
        <v>6.3908549911924253E-2</v>
      </c>
    </row>
    <row r="9523" spans="1:5" x14ac:dyDescent="0.55000000000000004">
      <c r="A9523">
        <v>9518</v>
      </c>
      <c r="C9523">
        <f t="shared" si="450"/>
        <v>0.17625782385415559</v>
      </c>
      <c r="D9523">
        <f t="shared" si="451"/>
        <v>-4.3789986226602006E-3</v>
      </c>
      <c r="E9523" s="2">
        <f t="shared" si="452"/>
        <v>3.1066820469802539E-2</v>
      </c>
    </row>
    <row r="9524" spans="1:5" x14ac:dyDescent="0.55000000000000004">
      <c r="A9524">
        <v>9519</v>
      </c>
      <c r="C9524">
        <f t="shared" si="450"/>
        <v>5.5477245047010945E-2</v>
      </c>
      <c r="D9524">
        <f t="shared" si="451"/>
        <v>-3.3816193082595431E-3</v>
      </c>
      <c r="E9524" s="2">
        <f t="shared" si="452"/>
        <v>3.0777247180061003E-3</v>
      </c>
    </row>
    <row r="9525" spans="1:5" x14ac:dyDescent="0.55000000000000004">
      <c r="A9525">
        <v>9520</v>
      </c>
      <c r="C9525">
        <f t="shared" si="450"/>
        <v>-7.922695289564731E-2</v>
      </c>
      <c r="D9525">
        <f t="shared" si="451"/>
        <v>-1.5355248264263496E-3</v>
      </c>
      <c r="E9525" s="2">
        <f t="shared" si="452"/>
        <v>6.2769100651291175E-3</v>
      </c>
    </row>
    <row r="9526" spans="1:5" x14ac:dyDescent="0.55000000000000004">
      <c r="A9526">
        <v>9521</v>
      </c>
      <c r="C9526">
        <f t="shared" si="450"/>
        <v>-0.19404685563699497</v>
      </c>
      <c r="D9526">
        <f t="shared" si="451"/>
        <v>6.9595402058725763E-4</v>
      </c>
      <c r="E9526" s="2">
        <f t="shared" si="452"/>
        <v>3.7654182182604766E-2</v>
      </c>
    </row>
    <row r="9527" spans="1:5" x14ac:dyDescent="0.55000000000000004">
      <c r="A9527">
        <v>9522</v>
      </c>
      <c r="C9527">
        <f t="shared" si="450"/>
        <v>-0.2601650877966406</v>
      </c>
      <c r="D9527">
        <f t="shared" si="451"/>
        <v>2.7527630779802712E-3</v>
      </c>
      <c r="E9527" s="2">
        <f t="shared" si="452"/>
        <v>6.7685872908233718E-2</v>
      </c>
    </row>
    <row r="9528" spans="1:5" x14ac:dyDescent="0.55000000000000004">
      <c r="A9528">
        <v>9523</v>
      </c>
      <c r="C9528">
        <f t="shared" si="450"/>
        <v>-0.26098736676426787</v>
      </c>
      <c r="D9528">
        <f t="shared" si="451"/>
        <v>4.1186866264420691E-3</v>
      </c>
      <c r="E9528" s="2">
        <f t="shared" si="452"/>
        <v>6.8114405610546477E-2</v>
      </c>
    </row>
    <row r="9529" spans="1:5" x14ac:dyDescent="0.55000000000000004">
      <c r="A9529">
        <v>9524</v>
      </c>
      <c r="C9529">
        <f t="shared" si="450"/>
        <v>-0.19630731785126773</v>
      </c>
      <c r="D9529">
        <f t="shared" si="451"/>
        <v>4.4509066466927082E-3</v>
      </c>
      <c r="E9529" s="2">
        <f t="shared" si="452"/>
        <v>3.8536563041958662E-2</v>
      </c>
    </row>
    <row r="9530" spans="1:5" x14ac:dyDescent="0.55000000000000004">
      <c r="A9530">
        <v>9525</v>
      </c>
      <c r="C9530">
        <f t="shared" si="450"/>
        <v>-8.2358269987546057E-2</v>
      </c>
      <c r="D9530">
        <f t="shared" si="451"/>
        <v>3.666042916291684E-3</v>
      </c>
      <c r="E9530" s="2">
        <f t="shared" si="452"/>
        <v>6.7828846353415297E-3</v>
      </c>
    </row>
    <row r="9531" spans="1:5" x14ac:dyDescent="0.55000000000000004">
      <c r="A9531">
        <v>9526</v>
      </c>
      <c r="C9531">
        <f t="shared" si="450"/>
        <v>5.2260967668458169E-2</v>
      </c>
      <c r="D9531">
        <f t="shared" si="451"/>
        <v>1.961079687954859E-3</v>
      </c>
      <c r="E9531" s="2">
        <f t="shared" si="452"/>
        <v>2.7312087416436299E-3</v>
      </c>
    </row>
    <row r="9532" spans="1:5" x14ac:dyDescent="0.55000000000000004">
      <c r="A9532">
        <v>9527</v>
      </c>
      <c r="C9532">
        <f t="shared" si="450"/>
        <v>0.17376380401048286</v>
      </c>
      <c r="D9532">
        <f t="shared" si="451"/>
        <v>-2.3607320571358148E-4</v>
      </c>
      <c r="E9532" s="2">
        <f t="shared" si="452"/>
        <v>3.0193859584193499E-2</v>
      </c>
    </row>
    <row r="9533" spans="1:5" x14ac:dyDescent="0.55000000000000004">
      <c r="A9533">
        <v>9528</v>
      </c>
      <c r="C9533">
        <f t="shared" si="450"/>
        <v>0.25165558820009643</v>
      </c>
      <c r="D9533">
        <f t="shared" si="451"/>
        <v>-2.373976700834808E-3</v>
      </c>
      <c r="E9533" s="2">
        <f t="shared" si="452"/>
        <v>6.3330535072336505E-2</v>
      </c>
    </row>
    <row r="9534" spans="1:5" x14ac:dyDescent="0.55000000000000004">
      <c r="A9534">
        <v>9529</v>
      </c>
      <c r="C9534">
        <f t="shared" si="450"/>
        <v>0.26638712423040439</v>
      </c>
      <c r="D9534">
        <f t="shared" si="451"/>
        <v>-3.9160620835050012E-3</v>
      </c>
      <c r="E9534" s="2">
        <f t="shared" si="452"/>
        <v>7.0962099955744901E-2</v>
      </c>
    </row>
    <row r="9535" spans="1:5" x14ac:dyDescent="0.55000000000000004">
      <c r="A9535">
        <v>9530</v>
      </c>
      <c r="C9535">
        <f t="shared" si="450"/>
        <v>0.21426110707394125</v>
      </c>
      <c r="D9535">
        <f t="shared" si="451"/>
        <v>-4.4752984272547532E-3</v>
      </c>
      <c r="E9535" s="2">
        <f t="shared" si="452"/>
        <v>4.5907822004550916E-2</v>
      </c>
    </row>
    <row r="9536" spans="1:5" x14ac:dyDescent="0.55000000000000004">
      <c r="A9536">
        <v>9531</v>
      </c>
      <c r="C9536">
        <f t="shared" si="450"/>
        <v>0.10836006830771559</v>
      </c>
      <c r="D9536">
        <f t="shared" si="451"/>
        <v>-3.9113291975697078E-3</v>
      </c>
      <c r="E9536" s="2">
        <f t="shared" si="452"/>
        <v>1.1741904403652789E-2</v>
      </c>
    </row>
    <row r="9537" spans="1:5" x14ac:dyDescent="0.55000000000000004">
      <c r="A9537">
        <v>9532</v>
      </c>
      <c r="C9537">
        <f t="shared" si="450"/>
        <v>-2.4737063554733221E-2</v>
      </c>
      <c r="D9537">
        <f t="shared" si="451"/>
        <v>-2.3656987835726597E-3</v>
      </c>
      <c r="E9537" s="2">
        <f t="shared" si="452"/>
        <v>6.1192231331091062E-4</v>
      </c>
    </row>
    <row r="9538" spans="1:5" x14ac:dyDescent="0.55000000000000004">
      <c r="A9538">
        <v>9533</v>
      </c>
      <c r="C9538">
        <f t="shared" si="450"/>
        <v>-0.15162571387763607</v>
      </c>
      <c r="D9538">
        <f t="shared" si="451"/>
        <v>-2.263278399377666E-4</v>
      </c>
      <c r="E9538" s="2">
        <f t="shared" si="452"/>
        <v>2.2990357108902761E-2</v>
      </c>
    </row>
    <row r="9539" spans="1:5" x14ac:dyDescent="0.55000000000000004">
      <c r="A9539">
        <v>9534</v>
      </c>
      <c r="C9539">
        <f t="shared" si="450"/>
        <v>-0.2404595060376151</v>
      </c>
      <c r="D9539">
        <f t="shared" si="451"/>
        <v>1.9698466209644434E-3</v>
      </c>
      <c r="E9539" s="2">
        <f t="shared" si="452"/>
        <v>5.7820774043853849E-2</v>
      </c>
    </row>
    <row r="9540" spans="1:5" x14ac:dyDescent="0.55000000000000004">
      <c r="A9540">
        <v>9535</v>
      </c>
      <c r="C9540">
        <f t="shared" si="450"/>
        <v>-0.26894303066638414</v>
      </c>
      <c r="D9540">
        <f t="shared" si="451"/>
        <v>3.6716311010768833E-3</v>
      </c>
      <c r="E9540" s="2">
        <f t="shared" si="452"/>
        <v>7.2330353744019638E-2</v>
      </c>
    </row>
    <row r="9541" spans="1:5" x14ac:dyDescent="0.55000000000000004">
      <c r="A9541">
        <v>9536</v>
      </c>
      <c r="C9541">
        <f t="shared" si="450"/>
        <v>-0.22992752346718429</v>
      </c>
      <c r="D9541">
        <f t="shared" si="451"/>
        <v>4.4519135666620281E-3</v>
      </c>
      <c r="E9541" s="2">
        <f t="shared" si="452"/>
        <v>5.2866666047752579E-2</v>
      </c>
    </row>
    <row r="9542" spans="1:5" x14ac:dyDescent="0.55000000000000004">
      <c r="A9542">
        <v>9537</v>
      </c>
      <c r="C9542">
        <f t="shared" ref="C9542:C9606" si="453">$D$1*COS($B$2*(A9542-$L$2)+$B$1)</f>
        <v>-0.13320505436537422</v>
      </c>
      <c r="D9542">
        <f t="shared" ref="D9542:D9606" si="454">$D$2*COS($B$2*(A9542-$L$3)+$B$3)</f>
        <v>4.1148595659073984E-3</v>
      </c>
      <c r="E9542" s="2">
        <f t="shared" ref="E9542:E9606" si="455">(M9542-C9542)^2</f>
        <v>1.77435865084823E-2</v>
      </c>
    </row>
    <row r="9543" spans="1:5" x14ac:dyDescent="0.55000000000000004">
      <c r="A9543">
        <v>9538</v>
      </c>
      <c r="C9543">
        <f t="shared" si="453"/>
        <v>-3.0509243576228237E-3</v>
      </c>
      <c r="D9543">
        <f t="shared" si="454"/>
        <v>2.7450625484677763E-3</v>
      </c>
      <c r="E9543" s="2">
        <f t="shared" si="455"/>
        <v>9.3081394359362398E-6</v>
      </c>
    </row>
    <row r="9544" spans="1:5" x14ac:dyDescent="0.55000000000000004">
      <c r="A9544">
        <v>9539</v>
      </c>
      <c r="C9544">
        <f t="shared" si="453"/>
        <v>0.12786892335206232</v>
      </c>
      <c r="D9544">
        <f t="shared" si="454"/>
        <v>6.8631269275464619E-4</v>
      </c>
      <c r="E9544" s="2">
        <f t="shared" si="455"/>
        <v>1.6350461559215587E-2</v>
      </c>
    </row>
    <row r="9545" spans="1:5" x14ac:dyDescent="0.55000000000000004">
      <c r="A9545">
        <v>9540</v>
      </c>
      <c r="C9545">
        <f t="shared" si="453"/>
        <v>0.22669636656734665</v>
      </c>
      <c r="D9545">
        <f t="shared" si="454"/>
        <v>-1.5446871825675927E-3</v>
      </c>
      <c r="E9545" s="2">
        <f t="shared" si="455"/>
        <v>5.1391242614836803E-2</v>
      </c>
    </row>
    <row r="9546" spans="1:5" x14ac:dyDescent="0.55000000000000004">
      <c r="A9546">
        <v>9541</v>
      </c>
      <c r="C9546">
        <f t="shared" si="453"/>
        <v>0.26862780015449655</v>
      </c>
      <c r="D9546">
        <f t="shared" si="454"/>
        <v>-3.388003134487767E-3</v>
      </c>
      <c r="E9546" s="2">
        <f t="shared" si="455"/>
        <v>7.2160895015844134E-2</v>
      </c>
    </row>
    <row r="9547" spans="1:5" x14ac:dyDescent="0.55000000000000004">
      <c r="A9547">
        <v>9542</v>
      </c>
      <c r="C9547">
        <f t="shared" si="453"/>
        <v>0.24313931812762926</v>
      </c>
      <c r="D9547">
        <f t="shared" si="454"/>
        <v>-4.3810017130913306E-3</v>
      </c>
      <c r="E9547" s="2">
        <f t="shared" si="455"/>
        <v>5.9116728019568507E-2</v>
      </c>
    </row>
    <row r="9548" spans="1:5" x14ac:dyDescent="0.55000000000000004">
      <c r="A9548">
        <v>9543</v>
      </c>
      <c r="C9548">
        <f t="shared" si="453"/>
        <v>0.1566279922209155</v>
      </c>
      <c r="D9548">
        <f t="shared" si="454"/>
        <v>-4.2744612058980887E-3</v>
      </c>
      <c r="E9548" s="2">
        <f t="shared" si="455"/>
        <v>2.4532327947155166E-2</v>
      </c>
    </row>
    <row r="9549" spans="1:5" x14ac:dyDescent="0.55000000000000004">
      <c r="A9549">
        <v>9544</v>
      </c>
      <c r="C9549">
        <f t="shared" si="453"/>
        <v>3.0806341722875958E-2</v>
      </c>
      <c r="D9549">
        <f t="shared" si="454"/>
        <v>-3.0951210345178367E-3</v>
      </c>
      <c r="E9549" s="2">
        <f t="shared" si="455"/>
        <v>9.4903069034660802E-4</v>
      </c>
    </row>
    <row r="9550" spans="1:5" x14ac:dyDescent="0.55000000000000004">
      <c r="A9550">
        <v>9545</v>
      </c>
      <c r="C9550">
        <f t="shared" si="453"/>
        <v>-0.10274705119782371</v>
      </c>
      <c r="D9550">
        <f t="shared" si="454"/>
        <v>-1.1389707235115686E-3</v>
      </c>
      <c r="E9550" s="2">
        <f t="shared" si="455"/>
        <v>1.0556956529848206E-2</v>
      </c>
    </row>
    <row r="9551" spans="1:5" x14ac:dyDescent="0.55000000000000004">
      <c r="A9551">
        <v>9546</v>
      </c>
      <c r="C9551">
        <f t="shared" si="453"/>
        <v>-0.21051310000776094</v>
      </c>
      <c r="D9551">
        <f t="shared" si="454"/>
        <v>1.1030372315451577E-3</v>
      </c>
      <c r="E9551" s="2">
        <f t="shared" si="455"/>
        <v>4.4315765274877558E-2</v>
      </c>
    </row>
    <row r="9552" spans="1:5" x14ac:dyDescent="0.55000000000000004">
      <c r="A9552">
        <v>9547</v>
      </c>
      <c r="C9552">
        <f t="shared" si="453"/>
        <v>-0.26544479797982629</v>
      </c>
      <c r="D9552">
        <f t="shared" si="454"/>
        <v>3.068206091664119E-3</v>
      </c>
      <c r="E9552" s="2">
        <f t="shared" si="455"/>
        <v>7.0460940774550784E-2</v>
      </c>
    </row>
    <row r="9553" spans="1:5" x14ac:dyDescent="0.55000000000000004">
      <c r="A9553">
        <v>9548</v>
      </c>
      <c r="C9553">
        <f t="shared" si="453"/>
        <v>-0.25375544679135431</v>
      </c>
      <c r="D9553">
        <f t="shared" si="454"/>
        <v>4.2633198954283857E-3</v>
      </c>
      <c r="E9553" s="2">
        <f t="shared" si="455"/>
        <v>6.4391826776279845E-2</v>
      </c>
    </row>
    <row r="9554" spans="1:5" x14ac:dyDescent="0.55000000000000004">
      <c r="A9554">
        <v>9549</v>
      </c>
      <c r="C9554">
        <f t="shared" si="453"/>
        <v>-0.1783788271986782</v>
      </c>
      <c r="D9554">
        <f t="shared" si="454"/>
        <v>4.388430269093347E-3</v>
      </c>
      <c r="E9554" s="2">
        <f t="shared" si="455"/>
        <v>3.1819005992775901E-2</v>
      </c>
    </row>
    <row r="9555" spans="1:5" x14ac:dyDescent="0.55000000000000004">
      <c r="A9555">
        <v>9550</v>
      </c>
      <c r="C9555">
        <f t="shared" si="453"/>
        <v>-5.8232881906482035E-2</v>
      </c>
      <c r="D9555">
        <f t="shared" si="454"/>
        <v>3.4121371459865327E-3</v>
      </c>
      <c r="E9555" s="2">
        <f t="shared" si="455"/>
        <v>3.3910685351342829E-3</v>
      </c>
    </row>
    <row r="9556" spans="1:5" x14ac:dyDescent="0.55000000000000004">
      <c r="A9556">
        <v>9551</v>
      </c>
      <c r="C9556">
        <f t="shared" si="453"/>
        <v>7.6528289292481955E-2</v>
      </c>
      <c r="D9556">
        <f t="shared" si="454"/>
        <v>1.5794695213815174E-3</v>
      </c>
      <c r="E9556" s="2">
        <f t="shared" si="455"/>
        <v>5.8565790620338084E-3</v>
      </c>
    </row>
    <row r="9557" spans="1:5" x14ac:dyDescent="0.55000000000000004">
      <c r="A9557">
        <v>9552</v>
      </c>
      <c r="C9557">
        <f t="shared" si="453"/>
        <v>0.1920824729646379</v>
      </c>
      <c r="D9557">
        <f t="shared" si="454"/>
        <v>-6.4961166044989293E-4</v>
      </c>
      <c r="E9557" s="2">
        <f t="shared" si="455"/>
        <v>3.6895676420210848E-2</v>
      </c>
    </row>
    <row r="9558" spans="1:5" x14ac:dyDescent="0.55000000000000004">
      <c r="A9558">
        <v>9553</v>
      </c>
      <c r="C9558">
        <f t="shared" si="453"/>
        <v>0.25942800470370725</v>
      </c>
      <c r="D9558">
        <f t="shared" si="454"/>
        <v>-2.7156540082966746E-3</v>
      </c>
      <c r="E9558" s="2">
        <f t="shared" si="455"/>
        <v>6.7302889624546752E-2</v>
      </c>
    </row>
    <row r="9559" spans="1:5" x14ac:dyDescent="0.55000000000000004">
      <c r="A9559">
        <v>9554</v>
      </c>
      <c r="C9559">
        <f t="shared" si="453"/>
        <v>0.26166257557060557</v>
      </c>
      <c r="D9559">
        <f t="shared" si="454"/>
        <v>-4.1001244415056984E-3</v>
      </c>
      <c r="E9559" s="2">
        <f t="shared" si="455"/>
        <v>6.8467303454242873E-2</v>
      </c>
    </row>
    <row r="9560" spans="1:5" x14ac:dyDescent="0.55000000000000004">
      <c r="A9560">
        <v>9555</v>
      </c>
      <c r="C9560">
        <f t="shared" si="453"/>
        <v>0.19822535537875818</v>
      </c>
      <c r="D9560">
        <f t="shared" si="454"/>
        <v>-4.4555500636627773E-3</v>
      </c>
      <c r="E9560" s="2">
        <f t="shared" si="455"/>
        <v>3.9293291515034974E-2</v>
      </c>
    </row>
    <row r="9561" spans="1:5" x14ac:dyDescent="0.55000000000000004">
      <c r="A9561">
        <v>9556</v>
      </c>
      <c r="C9561">
        <f t="shared" si="453"/>
        <v>8.5037749245812394E-2</v>
      </c>
      <c r="D9561">
        <f t="shared" si="454"/>
        <v>-3.6927265353841692E-3</v>
      </c>
      <c r="E9561" s="2">
        <f t="shared" si="455"/>
        <v>7.2314187967936665E-3</v>
      </c>
    </row>
    <row r="9562" spans="1:5" x14ac:dyDescent="0.55000000000000004">
      <c r="A9562">
        <v>9557</v>
      </c>
      <c r="C9562">
        <f t="shared" si="453"/>
        <v>-4.9492539494299333E-2</v>
      </c>
      <c r="D9562">
        <f t="shared" si="454"/>
        <v>-2.003106483223611E-3</v>
      </c>
      <c r="E9562" s="2">
        <f t="shared" si="455"/>
        <v>2.4495114655947794E-3</v>
      </c>
    </row>
    <row r="9563" spans="1:5" x14ac:dyDescent="0.55000000000000004">
      <c r="A9563">
        <v>9558</v>
      </c>
      <c r="C9563">
        <f t="shared" si="453"/>
        <v>-0.1716012440382832</v>
      </c>
      <c r="D9563">
        <f t="shared" si="454"/>
        <v>1.8925107402643088E-4</v>
      </c>
      <c r="E9563" s="2">
        <f t="shared" si="455"/>
        <v>2.9446986955486424E-2</v>
      </c>
    </row>
    <row r="9564" spans="1:5" x14ac:dyDescent="0.55000000000000004">
      <c r="A9564">
        <v>9559</v>
      </c>
      <c r="C9564">
        <f t="shared" si="453"/>
        <v>-0.25064165339973837</v>
      </c>
      <c r="D9564">
        <f t="shared" si="454"/>
        <v>2.3341106008502037E-3</v>
      </c>
      <c r="E9564" s="2">
        <f t="shared" si="455"/>
        <v>6.2821238418954581E-2</v>
      </c>
    </row>
    <row r="9565" spans="1:5" x14ac:dyDescent="0.55000000000000004">
      <c r="A9565">
        <v>9560</v>
      </c>
      <c r="C9565">
        <f t="shared" si="453"/>
        <v>-0.26677629086472798</v>
      </c>
      <c r="D9565">
        <f t="shared" si="454"/>
        <v>3.8931575660083643E-3</v>
      </c>
      <c r="E9565" s="2">
        <f t="shared" si="455"/>
        <v>7.1169589367541947E-2</v>
      </c>
    </row>
    <row r="9566" spans="1:5" x14ac:dyDescent="0.55000000000000004">
      <c r="A9566">
        <v>9561</v>
      </c>
      <c r="C9566">
        <f t="shared" si="453"/>
        <v>-0.21595570252071303</v>
      </c>
      <c r="D9566">
        <f t="shared" si="454"/>
        <v>4.4751040433488173E-3</v>
      </c>
      <c r="E9566" s="2">
        <f t="shared" si="455"/>
        <v>4.6636865451214697E-2</v>
      </c>
    </row>
    <row r="9567" spans="1:5" x14ac:dyDescent="0.55000000000000004">
      <c r="A9567">
        <v>9562</v>
      </c>
      <c r="C9567">
        <f t="shared" si="453"/>
        <v>-0.11093478482903375</v>
      </c>
      <c r="D9567">
        <f t="shared" si="454"/>
        <v>3.9338937335175756E-3</v>
      </c>
      <c r="E9567" s="2">
        <f t="shared" si="455"/>
        <v>1.2306526485064017E-2</v>
      </c>
    </row>
    <row r="9568" spans="1:5" x14ac:dyDescent="0.55000000000000004">
      <c r="A9568">
        <v>9563</v>
      </c>
      <c r="C9568">
        <f t="shared" si="453"/>
        <v>2.1928425535001336E-2</v>
      </c>
      <c r="D9568">
        <f t="shared" si="454"/>
        <v>2.4053590164740961E-3</v>
      </c>
      <c r="E9568" s="2">
        <f t="shared" si="455"/>
        <v>4.8085584644409865E-4</v>
      </c>
    </row>
    <row r="9569" spans="1:5" x14ac:dyDescent="0.55000000000000004">
      <c r="A9569">
        <v>9564</v>
      </c>
      <c r="C9569">
        <f t="shared" si="453"/>
        <v>0.14928806330102809</v>
      </c>
      <c r="D9569">
        <f t="shared" si="454"/>
        <v>2.7312988730585303E-4</v>
      </c>
      <c r="E9569" s="2">
        <f t="shared" si="455"/>
        <v>2.228692584417177E-2</v>
      </c>
    </row>
    <row r="9570" spans="1:5" x14ac:dyDescent="0.55000000000000004">
      <c r="A9570">
        <v>9565</v>
      </c>
      <c r="C9570">
        <f t="shared" si="453"/>
        <v>0.2391795439250986</v>
      </c>
      <c r="D9570">
        <f t="shared" si="454"/>
        <v>-1.9276490865098481E-3</v>
      </c>
      <c r="E9570" s="2">
        <f t="shared" si="455"/>
        <v>5.720685423221817E-2</v>
      </c>
    </row>
    <row r="9571" spans="1:5" x14ac:dyDescent="0.55000000000000004">
      <c r="A9571">
        <v>9566</v>
      </c>
      <c r="C9571">
        <f t="shared" si="453"/>
        <v>0.26904200052874017</v>
      </c>
      <c r="D9571">
        <f t="shared" si="454"/>
        <v>-3.6446287712304298E-3</v>
      </c>
      <c r="E9571" s="2">
        <f t="shared" si="455"/>
        <v>7.2383598048506623E-2</v>
      </c>
    </row>
    <row r="9572" spans="1:5" x14ac:dyDescent="0.55000000000000004">
      <c r="A9572">
        <v>9567</v>
      </c>
      <c r="C9572">
        <f t="shared" si="453"/>
        <v>0.23138058595508057</v>
      </c>
      <c r="D9572">
        <f t="shared" si="454"/>
        <v>-4.446883457051222E-3</v>
      </c>
      <c r="E9572" s="2">
        <f t="shared" si="455"/>
        <v>5.353697555691643E-2</v>
      </c>
    </row>
    <row r="9573" spans="1:5" x14ac:dyDescent="0.55000000000000004">
      <c r="A9573">
        <v>9568</v>
      </c>
      <c r="C9573">
        <f t="shared" si="453"/>
        <v>0.13564752142247591</v>
      </c>
      <c r="D9573">
        <f t="shared" si="454"/>
        <v>-4.1330641280182554E-3</v>
      </c>
      <c r="E9573" s="2">
        <f t="shared" si="455"/>
        <v>1.840025006806106E-2</v>
      </c>
    </row>
    <row r="9574" spans="1:5" x14ac:dyDescent="0.55000000000000004">
      <c r="A9574">
        <v>9569</v>
      </c>
      <c r="C9574">
        <f t="shared" si="453"/>
        <v>5.8697882357180665E-3</v>
      </c>
      <c r="D9574">
        <f t="shared" si="454"/>
        <v>-2.7819328209321937E-3</v>
      </c>
      <c r="E9574" s="2">
        <f t="shared" si="455"/>
        <v>3.4454413932174214E-5</v>
      </c>
    </row>
    <row r="9575" spans="1:5" x14ac:dyDescent="0.55000000000000004">
      <c r="A9575">
        <v>9570</v>
      </c>
      <c r="C9575">
        <f t="shared" si="453"/>
        <v>-0.12538113806942</v>
      </c>
      <c r="D9575">
        <f t="shared" si="454"/>
        <v>-7.3259501434762698E-4</v>
      </c>
      <c r="E9575" s="2">
        <f t="shared" si="455"/>
        <v>1.572042978358296E-2</v>
      </c>
    </row>
    <row r="9576" spans="1:5" x14ac:dyDescent="0.55000000000000004">
      <c r="A9576">
        <v>9571</v>
      </c>
      <c r="C9576">
        <f t="shared" si="453"/>
        <v>-0.22516404154774672</v>
      </c>
      <c r="D9576">
        <f t="shared" si="454"/>
        <v>1.5006086990115312E-3</v>
      </c>
      <c r="E9576" s="2">
        <f t="shared" si="455"/>
        <v>5.0698845606115407E-2</v>
      </c>
    </row>
    <row r="9577" spans="1:5" x14ac:dyDescent="0.55000000000000004">
      <c r="A9577">
        <v>9572</v>
      </c>
      <c r="C9577">
        <f t="shared" si="453"/>
        <v>-0.26843551667900989</v>
      </c>
      <c r="D9577">
        <f t="shared" si="454"/>
        <v>3.3571912592404813E-3</v>
      </c>
      <c r="E9577" s="2">
        <f t="shared" si="455"/>
        <v>7.2057626614726991E-2</v>
      </c>
    </row>
    <row r="9578" spans="1:5" x14ac:dyDescent="0.55000000000000004">
      <c r="A9578">
        <v>9573</v>
      </c>
      <c r="C9578">
        <f t="shared" si="453"/>
        <v>-0.24433533529558896</v>
      </c>
      <c r="D9578">
        <f t="shared" si="454"/>
        <v>4.3711895773770916E-3</v>
      </c>
      <c r="E9578" s="2">
        <f t="shared" si="455"/>
        <v>5.9699756074007876E-2</v>
      </c>
    </row>
    <row r="9579" spans="1:5" x14ac:dyDescent="0.55000000000000004">
      <c r="A9579">
        <v>9574</v>
      </c>
      <c r="C9579">
        <f t="shared" si="453"/>
        <v>-0.1589121349332053</v>
      </c>
      <c r="D9579">
        <f t="shared" si="454"/>
        <v>4.2881114489577588E-3</v>
      </c>
      <c r="E9579" s="2">
        <f t="shared" si="455"/>
        <v>2.525306662902925E-2</v>
      </c>
    </row>
    <row r="9580" spans="1:5" x14ac:dyDescent="0.55000000000000004">
      <c r="A9580">
        <v>9575</v>
      </c>
      <c r="C9580">
        <f t="shared" si="453"/>
        <v>-3.3605338304619391E-2</v>
      </c>
      <c r="D9580">
        <f t="shared" si="454"/>
        <v>3.1288077330677328E-3</v>
      </c>
      <c r="E9580" s="2">
        <f t="shared" si="455"/>
        <v>1.1293187625679192E-3</v>
      </c>
    </row>
    <row r="9581" spans="1:5" x14ac:dyDescent="0.55000000000000004">
      <c r="A9581">
        <v>9576</v>
      </c>
      <c r="C9581">
        <f t="shared" si="453"/>
        <v>0.10013568989409768</v>
      </c>
      <c r="D9581">
        <f t="shared" si="454"/>
        <v>1.184239226211954E-3</v>
      </c>
      <c r="E9581" s="2">
        <f t="shared" si="455"/>
        <v>1.0027156390566897E-2</v>
      </c>
    </row>
    <row r="9582" spans="1:5" x14ac:dyDescent="0.55000000000000004">
      <c r="A9582">
        <v>9577</v>
      </c>
      <c r="C9582">
        <f t="shared" si="453"/>
        <v>0.20874477061979488</v>
      </c>
      <c r="D9582">
        <f t="shared" si="454"/>
        <v>-1.0575483645774344E-3</v>
      </c>
      <c r="E9582" s="2">
        <f t="shared" si="455"/>
        <v>4.3574379261110782E-2</v>
      </c>
    </row>
    <row r="9583" spans="1:5" x14ac:dyDescent="0.55000000000000004">
      <c r="A9583">
        <v>9578</v>
      </c>
      <c r="C9583">
        <f t="shared" si="453"/>
        <v>0.2649633139142093</v>
      </c>
      <c r="D9583">
        <f t="shared" si="454"/>
        <v>-3.0339136072715213E-3</v>
      </c>
      <c r="E9583" s="2">
        <f t="shared" si="455"/>
        <v>7.0205557720399825E-2</v>
      </c>
    </row>
    <row r="9584" spans="1:5" x14ac:dyDescent="0.55000000000000004">
      <c r="A9584">
        <v>9579</v>
      </c>
      <c r="C9584">
        <f t="shared" si="453"/>
        <v>0.25468165039967738</v>
      </c>
      <c r="D9584">
        <f t="shared" si="454"/>
        <v>-4.2488304843652375E-3</v>
      </c>
      <c r="E9584" s="2">
        <f t="shared" si="455"/>
        <v>6.4862743050303498E-2</v>
      </c>
    </row>
    <row r="9585" spans="1:5" x14ac:dyDescent="0.55000000000000004">
      <c r="A9585">
        <v>9580</v>
      </c>
      <c r="C9585">
        <f t="shared" si="453"/>
        <v>0.18048026089807528</v>
      </c>
      <c r="D9585">
        <f t="shared" si="454"/>
        <v>-4.3973804681239452E-3</v>
      </c>
      <c r="E9585" s="2">
        <f t="shared" si="455"/>
        <v>3.257312457383732E-2</v>
      </c>
    </row>
    <row r="9586" spans="1:5" x14ac:dyDescent="0.55000000000000004">
      <c r="A9586">
        <v>9581</v>
      </c>
      <c r="C9586">
        <f t="shared" si="453"/>
        <v>6.0982130133112308E-2</v>
      </c>
      <c r="D9586">
        <f t="shared" si="454"/>
        <v>-3.4422806438094249E-3</v>
      </c>
      <c r="E9586" s="2">
        <f t="shared" si="455"/>
        <v>3.7188201955718442E-3</v>
      </c>
    </row>
    <row r="9587" spans="1:5" x14ac:dyDescent="0.55000000000000004">
      <c r="A9587">
        <v>9582</v>
      </c>
      <c r="C9587">
        <f t="shared" si="453"/>
        <v>-7.3821229893948015E-2</v>
      </c>
      <c r="D9587">
        <f t="shared" si="454"/>
        <v>-1.6232409354176775E-3</v>
      </c>
      <c r="E9587" s="2">
        <f t="shared" si="455"/>
        <v>5.4495739830551244E-3</v>
      </c>
    </row>
    <row r="9588" spans="1:5" x14ac:dyDescent="0.55000000000000004">
      <c r="A9588">
        <v>9583</v>
      </c>
      <c r="C9588">
        <f t="shared" si="453"/>
        <v>-0.1900970172429185</v>
      </c>
      <c r="D9588">
        <f t="shared" si="454"/>
        <v>6.031980324952426E-4</v>
      </c>
      <c r="E9588" s="2">
        <f t="shared" si="455"/>
        <v>3.6136875964654452E-2</v>
      </c>
    </row>
    <row r="9589" spans="1:5" x14ac:dyDescent="0.55000000000000004">
      <c r="A9589">
        <v>9584</v>
      </c>
      <c r="C9589">
        <f t="shared" si="453"/>
        <v>-0.25866246019487937</v>
      </c>
      <c r="D9589">
        <f t="shared" si="454"/>
        <v>2.6782470087182543E-3</v>
      </c>
      <c r="E9589" s="2">
        <f t="shared" si="455"/>
        <v>6.6906268314067555E-2</v>
      </c>
    </row>
    <row r="9590" spans="1:5" x14ac:dyDescent="0.55000000000000004">
      <c r="A9590">
        <v>9585</v>
      </c>
      <c r="C9590">
        <f t="shared" si="453"/>
        <v>-0.26230907780998708</v>
      </c>
      <c r="D9590">
        <f t="shared" si="454"/>
        <v>4.0811124387207017E-3</v>
      </c>
      <c r="E9590" s="2">
        <f t="shared" si="455"/>
        <v>6.8806052301525852E-2</v>
      </c>
    </row>
    <row r="9591" spans="1:5" x14ac:dyDescent="0.55000000000000004">
      <c r="A9591">
        <v>9586</v>
      </c>
      <c r="C9591">
        <f t="shared" si="453"/>
        <v>-0.20012164593145026</v>
      </c>
      <c r="D9591">
        <f t="shared" si="454"/>
        <v>4.4597046696290164E-3</v>
      </c>
      <c r="E9591" s="2">
        <f t="shared" si="455"/>
        <v>4.0048673170312743E-2</v>
      </c>
    </row>
    <row r="9592" spans="1:5" x14ac:dyDescent="0.55000000000000004">
      <c r="A9592">
        <v>9587</v>
      </c>
      <c r="C9592">
        <f t="shared" si="453"/>
        <v>-8.770789915372279E-2</v>
      </c>
      <c r="D9592">
        <f t="shared" si="454"/>
        <v>3.7190050315762634E-3</v>
      </c>
      <c r="E9592" s="2">
        <f t="shared" si="455"/>
        <v>7.6926755739596068E-3</v>
      </c>
    </row>
    <row r="9593" spans="1:5" x14ac:dyDescent="0.55000000000000004">
      <c r="A9593">
        <v>9588</v>
      </c>
      <c r="C9593">
        <f t="shared" si="453"/>
        <v>4.6718681575761777E-2</v>
      </c>
      <c r="D9593">
        <f t="shared" si="454"/>
        <v>2.0449135210040951E-3</v>
      </c>
      <c r="E9593" s="2">
        <f t="shared" si="455"/>
        <v>2.1826352081774228E-3</v>
      </c>
    </row>
    <row r="9594" spans="1:5" x14ac:dyDescent="0.55000000000000004">
      <c r="A9594">
        <v>9589</v>
      </c>
      <c r="C9594">
        <f t="shared" si="453"/>
        <v>0.16941985797835965</v>
      </c>
      <c r="D9594">
        <f t="shared" si="454"/>
        <v>-1.4240817991799701E-4</v>
      </c>
      <c r="E9594" s="2">
        <f t="shared" si="455"/>
        <v>2.8703088277407553E-2</v>
      </c>
    </row>
    <row r="9595" spans="1:5" x14ac:dyDescent="0.55000000000000004">
      <c r="A9595">
        <v>9590</v>
      </c>
      <c r="C9595">
        <f t="shared" si="453"/>
        <v>0.24960022111950705</v>
      </c>
      <c r="D9595">
        <f t="shared" si="454"/>
        <v>-2.2939884294648624E-3</v>
      </c>
      <c r="E9595" s="2">
        <f t="shared" si="455"/>
        <v>6.2300270382906815E-2</v>
      </c>
    </row>
    <row r="9596" spans="1:5" x14ac:dyDescent="0.55000000000000004">
      <c r="A9596">
        <v>9591</v>
      </c>
      <c r="C9596">
        <f t="shared" si="453"/>
        <v>0.2671361899148762</v>
      </c>
      <c r="D9596">
        <f t="shared" si="454"/>
        <v>-3.869825936655566E-3</v>
      </c>
      <c r="E9596" s="2">
        <f t="shared" si="455"/>
        <v>7.1361743962236809E-2</v>
      </c>
    </row>
    <row r="9597" spans="1:5" x14ac:dyDescent="0.55000000000000004">
      <c r="A9597">
        <v>9592</v>
      </c>
      <c r="C9597">
        <f t="shared" si="453"/>
        <v>0.21762660582572371</v>
      </c>
      <c r="D9597">
        <f t="shared" si="454"/>
        <v>-4.4744187032043879E-3</v>
      </c>
      <c r="E9597" s="2">
        <f t="shared" si="455"/>
        <v>4.736133956322492E-2</v>
      </c>
    </row>
    <row r="9598" spans="1:5" x14ac:dyDescent="0.55000000000000004">
      <c r="A9598">
        <v>9593</v>
      </c>
      <c r="C9598">
        <f t="shared" si="453"/>
        <v>0.11349733087919639</v>
      </c>
      <c r="D9598">
        <f t="shared" si="454"/>
        <v>-3.9560266885119441E-3</v>
      </c>
      <c r="E9598" s="2">
        <f t="shared" si="455"/>
        <v>1.2881644116701787E-2</v>
      </c>
    </row>
    <row r="9599" spans="1:5" x14ac:dyDescent="0.55000000000000004">
      <c r="A9599">
        <v>9594</v>
      </c>
      <c r="C9599">
        <f t="shared" si="453"/>
        <v>-1.9117381784092599E-2</v>
      </c>
      <c r="D9599">
        <f t="shared" si="454"/>
        <v>-2.4447553614293503E-3</v>
      </c>
      <c r="E9599" s="2">
        <f t="shared" si="455"/>
        <v>3.6547428627875555E-4</v>
      </c>
    </row>
    <row r="9600" spans="1:5" x14ac:dyDescent="0.55000000000000004">
      <c r="A9600">
        <v>9595</v>
      </c>
      <c r="C9600">
        <f t="shared" si="453"/>
        <v>-0.14693403457872781</v>
      </c>
      <c r="D9600">
        <f t="shared" si="454"/>
        <v>-3.199019700472419E-4</v>
      </c>
      <c r="E9600" s="2">
        <f t="shared" si="455"/>
        <v>2.1589610517582777E-2</v>
      </c>
    </row>
    <row r="9601" spans="1:5" x14ac:dyDescent="0.55000000000000004">
      <c r="A9601">
        <v>9596</v>
      </c>
      <c r="C9601">
        <f t="shared" si="453"/>
        <v>-0.23787334182171879</v>
      </c>
      <c r="D9601">
        <f t="shared" si="454"/>
        <v>1.8852400728727628E-3</v>
      </c>
      <c r="E9601" s="2">
        <f t="shared" si="455"/>
        <v>5.6583726749432274E-2</v>
      </c>
    </row>
    <row r="9602" spans="1:5" x14ac:dyDescent="0.55000000000000004">
      <c r="A9602">
        <v>9597</v>
      </c>
      <c r="C9602">
        <f t="shared" si="453"/>
        <v>-0.26911145423967336</v>
      </c>
      <c r="D9602">
        <f t="shared" si="454"/>
        <v>3.6172265952094758E-3</v>
      </c>
      <c r="E9602" s="2">
        <f t="shared" si="455"/>
        <v>7.2420974802991811E-2</v>
      </c>
    </row>
    <row r="9603" spans="1:5" x14ac:dyDescent="0.55000000000000004">
      <c r="A9603">
        <v>9598</v>
      </c>
      <c r="C9603">
        <f t="shared" si="453"/>
        <v>-0.23280826406285066</v>
      </c>
      <c r="D9603">
        <f t="shared" si="454"/>
        <v>4.4413654872356174E-3</v>
      </c>
      <c r="E9603" s="2">
        <f t="shared" si="455"/>
        <v>5.4199687815957999E-2</v>
      </c>
    </row>
    <row r="9604" spans="1:5" x14ac:dyDescent="0.55000000000000004">
      <c r="A9604">
        <v>9599</v>
      </c>
      <c r="C9604">
        <f t="shared" si="453"/>
        <v>-0.13807510681509932</v>
      </c>
      <c r="D9604">
        <f t="shared" si="454"/>
        <v>4.1508152585221416E-3</v>
      </c>
      <c r="E9604" s="2">
        <f t="shared" si="455"/>
        <v>1.9064735122001089E-2</v>
      </c>
    </row>
    <row r="9605" spans="1:5" x14ac:dyDescent="0.55000000000000004">
      <c r="A9605">
        <v>9600</v>
      </c>
      <c r="C9605">
        <f t="shared" si="453"/>
        <v>-8.6880081490864451E-3</v>
      </c>
      <c r="D9605">
        <f t="shared" si="454"/>
        <v>2.8184978921632379E-3</v>
      </c>
      <c r="E9605" s="2">
        <f t="shared" si="455"/>
        <v>7.5481485598592483E-5</v>
      </c>
    </row>
    <row r="9606" spans="1:5" x14ac:dyDescent="0.55000000000000004">
      <c r="A9606">
        <v>9601</v>
      </c>
      <c r="C9606">
        <f t="shared" si="453"/>
        <v>0.12287959743366558</v>
      </c>
      <c r="D9606">
        <f t="shared" si="454"/>
        <v>7.7879696409314018E-4</v>
      </c>
      <c r="E9606" s="2">
        <f t="shared" si="455"/>
        <v>1.509939546545971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382431617517291</v>
      </c>
      <c r="C1" t="s">
        <v>1</v>
      </c>
      <c r="D1">
        <v>0.298513363695885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2013982517129297E-4</v>
      </c>
      <c r="E2" t="s">
        <v>8</v>
      </c>
      <c r="F2" s="7">
        <f>SUM(E6:E60)</f>
        <v>1.7665067234689391E-4</v>
      </c>
      <c r="P2" s="1" t="s">
        <v>9</v>
      </c>
    </row>
    <row r="3" spans="1:16" x14ac:dyDescent="0.55000000000000004">
      <c r="A3" t="s">
        <v>10</v>
      </c>
      <c r="B3" s="4">
        <v>11.12962223721124</v>
      </c>
      <c r="C3" s="6" t="s">
        <v>11</v>
      </c>
      <c r="D3" s="6">
        <f>D2/D1</f>
        <v>2.0774273469480842E-3</v>
      </c>
      <c r="E3" t="s">
        <v>12</v>
      </c>
      <c r="F3" s="5">
        <f>SUM(N6:N60)</f>
        <v>7.4333775934880178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7471906196939493</v>
      </c>
      <c r="E4" t="s">
        <v>16</v>
      </c>
      <c r="F4">
        <f>(12/PI())*D4</f>
        <v>21.952651104375963</v>
      </c>
      <c r="G4" s="6" t="s">
        <v>17</v>
      </c>
      <c r="H4" s="6">
        <f>D4*B2/(2*PI())</f>
        <v>11.031207179948924</v>
      </c>
      <c r="I4">
        <f>H4*60</f>
        <v>661.8724307969354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4.8640437772164487E-2</v>
      </c>
      <c r="D6">
        <f t="shared" ref="D6:D69" si="1">$D$2*COS($B$2*(A6-$L$3)+$B$3)</f>
        <v>-2.2559442741752124E-4</v>
      </c>
      <c r="E6" s="2">
        <f t="shared" ref="E6:E69" si="2">(M6-C6)^2</f>
        <v>1.7202893152821822E-5</v>
      </c>
      <c r="K6">
        <v>1</v>
      </c>
      <c r="L6" s="14">
        <v>-2.3392373939238399E-4</v>
      </c>
      <c r="M6" s="14">
        <v>4.4492800715619903E-2</v>
      </c>
      <c r="N6" s="2">
        <f>((L6-D6)^2)*1000000</f>
        <v>6.9377437974592069E-5</v>
      </c>
    </row>
    <row r="7" spans="1:16" x14ac:dyDescent="0.55000000000000004">
      <c r="A7">
        <v>2</v>
      </c>
      <c r="C7">
        <f t="shared" si="0"/>
        <v>-0.10030944099633136</v>
      </c>
      <c r="D7">
        <f t="shared" si="1"/>
        <v>-4.7744915046102316E-4</v>
      </c>
      <c r="E7" s="2">
        <f t="shared" si="2"/>
        <v>1.4394685496832703E-5</v>
      </c>
      <c r="K7">
        <v>2</v>
      </c>
      <c r="L7" s="14">
        <v>-4.8291209086668299E-4</v>
      </c>
      <c r="M7" s="14">
        <v>-0.104103473876636</v>
      </c>
      <c r="N7" s="2">
        <f t="shared" ref="N7:N70" si="3">((L7-D7)^2)*1000000</f>
        <v>2.9843717875790834E-5</v>
      </c>
    </row>
    <row r="8" spans="1:16" x14ac:dyDescent="0.55000000000000004">
      <c r="A8">
        <v>3</v>
      </c>
      <c r="C8">
        <f t="shared" si="0"/>
        <v>-0.22408376443022843</v>
      </c>
      <c r="D8">
        <f t="shared" si="1"/>
        <v>-6.094742005694709E-4</v>
      </c>
      <c r="E8" s="2">
        <f t="shared" si="2"/>
        <v>6.464932712741478E-6</v>
      </c>
      <c r="K8">
        <v>3</v>
      </c>
      <c r="L8" s="14">
        <v>-6.1095211341430204E-4</v>
      </c>
      <c r="M8" s="14">
        <v>-0.226626387625423</v>
      </c>
      <c r="N8" s="2">
        <f t="shared" si="3"/>
        <v>2.1842263769168646E-6</v>
      </c>
    </row>
    <row r="9" spans="1:16" x14ac:dyDescent="0.55000000000000004">
      <c r="A9">
        <v>4</v>
      </c>
      <c r="C9">
        <f t="shared" si="0"/>
        <v>-0.29161778630362967</v>
      </c>
      <c r="D9">
        <f t="shared" si="1"/>
        <v>-5.885340730331939E-4</v>
      </c>
      <c r="E9" s="2">
        <f t="shared" si="2"/>
        <v>5.9525916082655192E-7</v>
      </c>
      <c r="K9">
        <v>4</v>
      </c>
      <c r="L9" s="14">
        <v>-5.8597538908555596E-4</v>
      </c>
      <c r="M9" s="14">
        <v>-0.29238931670538099</v>
      </c>
      <c r="N9" s="2">
        <f t="shared" si="3"/>
        <v>6.5468635439000923E-6</v>
      </c>
    </row>
    <row r="10" spans="1:16" x14ac:dyDescent="0.55000000000000004">
      <c r="A10">
        <v>5</v>
      </c>
      <c r="C10">
        <f t="shared" si="0"/>
        <v>-0.2859618906306991</v>
      </c>
      <c r="D10">
        <f t="shared" si="1"/>
        <v>-4.1988429848088322E-4</v>
      </c>
      <c r="E10" s="2">
        <f t="shared" si="2"/>
        <v>1.0823553088037139E-6</v>
      </c>
      <c r="K10">
        <v>5</v>
      </c>
      <c r="L10" s="14">
        <v>-4.1423749343292801E-4</v>
      </c>
      <c r="M10" s="14">
        <v>-0.28492152756484002</v>
      </c>
      <c r="N10" s="2">
        <f t="shared" si="3"/>
        <v>3.1886407249612471E-5</v>
      </c>
    </row>
    <row r="11" spans="1:16" x14ac:dyDescent="0.55000000000000004">
      <c r="A11">
        <v>6</v>
      </c>
      <c r="C11">
        <f t="shared" si="0"/>
        <v>-0.20853558800850791</v>
      </c>
      <c r="D11">
        <f t="shared" si="1"/>
        <v>-1.4585241546958918E-4</v>
      </c>
      <c r="E11" s="2">
        <f t="shared" si="2"/>
        <v>5.9644076961787256E-6</v>
      </c>
      <c r="K11">
        <v>6</v>
      </c>
      <c r="L11" s="14">
        <v>-1.3875124780717601E-4</v>
      </c>
      <c r="M11" s="14">
        <v>-0.20609337432085101</v>
      </c>
      <c r="N11" s="2">
        <f t="shared" si="3"/>
        <v>5.0426582169702489E-5</v>
      </c>
    </row>
    <row r="12" spans="1:16" x14ac:dyDescent="0.55000000000000004">
      <c r="A12">
        <v>7</v>
      </c>
      <c r="C12">
        <f t="shared" si="0"/>
        <v>-7.8771248378083109E-2</v>
      </c>
      <c r="D12">
        <f t="shared" si="1"/>
        <v>1.647853494992479E-4</v>
      </c>
      <c r="E12" s="2">
        <f t="shared" si="2"/>
        <v>9.7555739022700525E-6</v>
      </c>
      <c r="K12">
        <v>7</v>
      </c>
      <c r="L12" s="14">
        <v>1.7148610858213199E-4</v>
      </c>
      <c r="M12" s="14">
        <v>-7.5647856967729604E-2</v>
      </c>
      <c r="N12" s="2">
        <f t="shared" si="3"/>
        <v>4.4900172286853607E-5</v>
      </c>
    </row>
    <row r="13" spans="1:16" x14ac:dyDescent="0.55000000000000004">
      <c r="A13">
        <v>8</v>
      </c>
      <c r="C13">
        <f t="shared" si="0"/>
        <v>7.0763014228887394E-2</v>
      </c>
      <c r="D13">
        <f t="shared" si="1"/>
        <v>4.3406546514371898E-4</v>
      </c>
      <c r="E13" s="2">
        <f t="shared" si="2"/>
        <v>8.8870837242013336E-6</v>
      </c>
      <c r="K13">
        <v>8</v>
      </c>
      <c r="L13" s="14">
        <v>4.3877370525446301E-4</v>
      </c>
      <c r="M13" s="14">
        <v>7.3744135448194206E-2</v>
      </c>
      <c r="N13" s="2">
        <f t="shared" si="3"/>
        <v>2.2167524940418936E-5</v>
      </c>
    </row>
    <row r="14" spans="1:16" x14ac:dyDescent="0.55000000000000004">
      <c r="A14">
        <v>9</v>
      </c>
      <c r="C14">
        <f t="shared" si="0"/>
        <v>0.20253725183055968</v>
      </c>
      <c r="D14">
        <f t="shared" si="1"/>
        <v>5.9440429841215153E-4</v>
      </c>
      <c r="E14" s="2">
        <f t="shared" si="2"/>
        <v>4.5334919380212386E-6</v>
      </c>
      <c r="K14">
        <v>9</v>
      </c>
      <c r="L14" s="14">
        <v>5.96167705491359E-4</v>
      </c>
      <c r="M14" s="14">
        <v>0.20466645166571401</v>
      </c>
      <c r="N14" s="2">
        <f t="shared" si="3"/>
        <v>3.1096045269990457E-6</v>
      </c>
    </row>
    <row r="15" spans="1:16" x14ac:dyDescent="0.55000000000000004">
      <c r="A15">
        <v>10</v>
      </c>
      <c r="C15">
        <f t="shared" si="0"/>
        <v>0.28347890836975514</v>
      </c>
      <c r="D15">
        <f t="shared" si="1"/>
        <v>6.0556018182898047E-4</v>
      </c>
      <c r="E15" s="2">
        <f t="shared" si="2"/>
        <v>7.2229097515048232E-7</v>
      </c>
      <c r="K15">
        <v>10</v>
      </c>
      <c r="L15" s="14">
        <v>6.0424780553199899E-4</v>
      </c>
      <c r="M15" s="14">
        <v>0.28432878540506701</v>
      </c>
      <c r="N15" s="2">
        <f t="shared" si="3"/>
        <v>1.7223315448788213E-6</v>
      </c>
    </row>
    <row r="16" spans="1:16" x14ac:dyDescent="0.55000000000000004">
      <c r="A16">
        <v>11</v>
      </c>
      <c r="C16">
        <f t="shared" si="0"/>
        <v>0.29327333417006624</v>
      </c>
      <c r="D16">
        <f t="shared" si="1"/>
        <v>4.6473322380396082E-4</v>
      </c>
      <c r="E16" s="2">
        <f t="shared" si="2"/>
        <v>2.4415771511116959E-7</v>
      </c>
      <c r="K16">
        <v>11</v>
      </c>
      <c r="L16" s="14">
        <v>4.6099029419590401E-4</v>
      </c>
      <c r="M16" s="14">
        <v>0.292779210991991</v>
      </c>
      <c r="N16" s="2">
        <f t="shared" si="3"/>
        <v>1.4009522050868315E-5</v>
      </c>
    </row>
    <row r="17" spans="1:14" x14ac:dyDescent="0.55000000000000004">
      <c r="A17">
        <v>12</v>
      </c>
      <c r="C17">
        <f t="shared" si="0"/>
        <v>0.22946233480575123</v>
      </c>
      <c r="D17">
        <f t="shared" si="1"/>
        <v>2.072680224043174E-4</v>
      </c>
      <c r="E17" s="2">
        <f t="shared" si="2"/>
        <v>2.4369329576424943E-6</v>
      </c>
      <c r="K17">
        <v>12</v>
      </c>
      <c r="L17" s="14">
        <v>2.0227490390227899E-4</v>
      </c>
      <c r="M17" s="14">
        <v>0.227901266915606</v>
      </c>
      <c r="N17" s="2">
        <f t="shared" si="3"/>
        <v>2.4931232375398267E-5</v>
      </c>
    </row>
    <row r="18" spans="1:14" x14ac:dyDescent="0.55000000000000004">
      <c r="A18">
        <v>13</v>
      </c>
      <c r="C18">
        <f t="shared" si="0"/>
        <v>0.10806112608796552</v>
      </c>
      <c r="D18">
        <f t="shared" si="1"/>
        <v>-1.0221708375507362E-4</v>
      </c>
      <c r="E18" s="2">
        <f t="shared" si="2"/>
        <v>4.4820672929152193E-6</v>
      </c>
      <c r="K18">
        <v>13</v>
      </c>
      <c r="L18" s="14">
        <v>-1.07101490896076E-4</v>
      </c>
      <c r="M18" s="14">
        <v>0.10594403674338999</v>
      </c>
      <c r="N18" s="2">
        <f t="shared" si="3"/>
        <v>2.3857433119075034E-5</v>
      </c>
    </row>
    <row r="19" spans="1:14" x14ac:dyDescent="0.55000000000000004">
      <c r="A19">
        <v>14</v>
      </c>
      <c r="C19">
        <f t="shared" si="0"/>
        <v>-4.0461147529843831E-2</v>
      </c>
      <c r="D19">
        <f t="shared" si="1"/>
        <v>-3.8604785645734513E-4</v>
      </c>
      <c r="E19" s="2">
        <f t="shared" si="2"/>
        <v>4.3530112581218631E-6</v>
      </c>
      <c r="K19">
        <v>14</v>
      </c>
      <c r="L19" s="14">
        <v>-3.8965365289009502E-4</v>
      </c>
      <c r="M19" s="14">
        <v>-4.2547534660297301E-2</v>
      </c>
      <c r="N19" s="2">
        <f t="shared" si="3"/>
        <v>1.3001767914431802E-5</v>
      </c>
    </row>
    <row r="20" spans="1:14" x14ac:dyDescent="0.55000000000000004">
      <c r="A20">
        <v>15</v>
      </c>
      <c r="C20">
        <f t="shared" si="0"/>
        <v>-0.17882852597107465</v>
      </c>
      <c r="D20">
        <f t="shared" si="1"/>
        <v>-5.7298875443286522E-4</v>
      </c>
      <c r="E20" s="2">
        <f t="shared" si="2"/>
        <v>2.4158052542159066E-6</v>
      </c>
      <c r="K20">
        <v>15</v>
      </c>
      <c r="L20" s="14">
        <v>-5.7461464028201901E-4</v>
      </c>
      <c r="M20" s="14">
        <v>-0.18038281206257001</v>
      </c>
      <c r="N20" s="2">
        <f t="shared" si="3"/>
        <v>2.6435047944785588E-6</v>
      </c>
    </row>
    <row r="21" spans="1:14" x14ac:dyDescent="0.55000000000000004">
      <c r="A21">
        <v>16</v>
      </c>
      <c r="C21">
        <f t="shared" si="0"/>
        <v>-0.27231371380021624</v>
      </c>
      <c r="D21">
        <f t="shared" si="1"/>
        <v>-6.1612155269168156E-4</v>
      </c>
      <c r="E21" s="2">
        <f t="shared" si="2"/>
        <v>5.2762989443723349E-7</v>
      </c>
      <c r="K21">
        <v>16</v>
      </c>
      <c r="L21" s="14">
        <v>-6.1565982636487503E-4</v>
      </c>
      <c r="M21" s="14">
        <v>-0.27304009517004701</v>
      </c>
      <c r="N21" s="2">
        <f t="shared" si="3"/>
        <v>2.1319120086624869E-7</v>
      </c>
    </row>
    <row r="22" spans="1:14" x14ac:dyDescent="0.55000000000000004">
      <c r="A22">
        <v>17</v>
      </c>
      <c r="C22">
        <f t="shared" si="0"/>
        <v>-0.29745389938377581</v>
      </c>
      <c r="D22">
        <f t="shared" si="1"/>
        <v>-5.0462082803817872E-4</v>
      </c>
      <c r="E22" s="2">
        <f t="shared" si="2"/>
        <v>1.9911117539844163E-8</v>
      </c>
      <c r="K22">
        <v>17</v>
      </c>
      <c r="L22" s="14">
        <v>-5.0250918965836404E-4</v>
      </c>
      <c r="M22" s="14">
        <v>-0.29731279262440602</v>
      </c>
      <c r="N22" s="2">
        <f t="shared" si="3"/>
        <v>4.4590166471063466E-6</v>
      </c>
    </row>
    <row r="23" spans="1:14" x14ac:dyDescent="0.55000000000000004">
      <c r="A23">
        <v>18</v>
      </c>
      <c r="C23">
        <f t="shared" si="0"/>
        <v>-0.24793942605340319</v>
      </c>
      <c r="D23">
        <f t="shared" si="1"/>
        <v>-2.6647091211133724E-4</v>
      </c>
      <c r="E23" s="2">
        <f t="shared" si="2"/>
        <v>6.6874659871884965E-7</v>
      </c>
      <c r="K23">
        <v>18</v>
      </c>
      <c r="L23" s="14">
        <v>-2.6350200906122197E-4</v>
      </c>
      <c r="M23" s="14">
        <v>-0.24712165677132</v>
      </c>
      <c r="N23" s="2">
        <f t="shared" si="3"/>
        <v>8.8143853209837322E-6</v>
      </c>
    </row>
    <row r="24" spans="1:14" x14ac:dyDescent="0.55000000000000004">
      <c r="A24">
        <v>19</v>
      </c>
      <c r="C24">
        <f t="shared" si="0"/>
        <v>-0.13619738293262248</v>
      </c>
      <c r="D24">
        <f t="shared" si="1"/>
        <v>3.8557585993678688E-5</v>
      </c>
      <c r="E24" s="2">
        <f t="shared" si="2"/>
        <v>1.3456324436010232E-6</v>
      </c>
      <c r="K24">
        <v>19</v>
      </c>
      <c r="L24" s="14">
        <v>4.1500884353091597E-5</v>
      </c>
      <c r="M24" s="14">
        <v>-0.13503736894839599</v>
      </c>
      <c r="N24" s="2">
        <f t="shared" si="3"/>
        <v>8.6630052325227212E-6</v>
      </c>
    </row>
    <row r="25" spans="1:14" x14ac:dyDescent="0.55000000000000004">
      <c r="A25">
        <v>20</v>
      </c>
      <c r="C25">
        <f t="shared" si="0"/>
        <v>9.7273324908892234E-3</v>
      </c>
      <c r="D25">
        <f t="shared" si="1"/>
        <v>3.3390894274379568E-4</v>
      </c>
      <c r="E25" s="2">
        <f t="shared" si="2"/>
        <v>1.3008158611942523E-6</v>
      </c>
      <c r="K25">
        <v>20</v>
      </c>
      <c r="L25" s="14">
        <v>3.3610962382837802E-4</v>
      </c>
      <c r="M25" s="14">
        <v>1.0867865638673299E-2</v>
      </c>
      <c r="N25" s="2">
        <f t="shared" si="3"/>
        <v>4.8429972360385067E-6</v>
      </c>
    </row>
    <row r="26" spans="1:14" x14ac:dyDescent="0.55000000000000004">
      <c r="A26">
        <v>21</v>
      </c>
      <c r="C26">
        <f t="shared" si="0"/>
        <v>0.15321069249510291</v>
      </c>
      <c r="D26">
        <f t="shared" si="1"/>
        <v>5.4545619310804284E-4</v>
      </c>
      <c r="E26" s="2">
        <f t="shared" si="2"/>
        <v>7.0641228195024974E-7</v>
      </c>
      <c r="K26">
        <v>21</v>
      </c>
      <c r="L26" s="14">
        <v>5.4653762294311803E-4</v>
      </c>
      <c r="M26" s="14">
        <v>0.154051175857193</v>
      </c>
      <c r="N26" s="2">
        <f t="shared" si="3"/>
        <v>1.1694904881907573E-6</v>
      </c>
    </row>
    <row r="27" spans="1:14" x14ac:dyDescent="0.55000000000000004">
      <c r="A27">
        <v>22</v>
      </c>
      <c r="C27">
        <f t="shared" si="0"/>
        <v>0.25824139810857016</v>
      </c>
      <c r="D27">
        <f t="shared" si="1"/>
        <v>6.2010543630770841E-4</v>
      </c>
      <c r="E27" s="2">
        <f t="shared" si="2"/>
        <v>1.6811255410214885E-7</v>
      </c>
      <c r="K27">
        <v>22</v>
      </c>
      <c r="L27" s="14">
        <v>6.2008188391848797E-4</v>
      </c>
      <c r="M27" s="14">
        <v>0.258651413418165</v>
      </c>
      <c r="N27" s="2">
        <f t="shared" si="3"/>
        <v>5.5471503799147545E-10</v>
      </c>
    </row>
    <row r="28" spans="1:14" x14ac:dyDescent="0.55000000000000004">
      <c r="A28">
        <v>23</v>
      </c>
      <c r="C28">
        <f t="shared" si="0"/>
        <v>0.29845895609413259</v>
      </c>
      <c r="D28">
        <f t="shared" si="1"/>
        <v>5.3912128578104482E-4</v>
      </c>
      <c r="E28" s="2">
        <f t="shared" si="2"/>
        <v>1.4027648782628372E-10</v>
      </c>
      <c r="K28">
        <v>23</v>
      </c>
      <c r="L28" s="14">
        <v>5.38322790357736E-4</v>
      </c>
      <c r="M28" s="14">
        <v>0.29847079993167902</v>
      </c>
      <c r="N28" s="2">
        <f t="shared" si="3"/>
        <v>6.3759494104511648E-7</v>
      </c>
    </row>
    <row r="29" spans="1:14" x14ac:dyDescent="0.55000000000000004">
      <c r="A29">
        <v>24</v>
      </c>
      <c r="C29">
        <f t="shared" si="0"/>
        <v>0.26376960711638009</v>
      </c>
      <c r="D29">
        <f t="shared" si="1"/>
        <v>3.2282905629961027E-4</v>
      </c>
      <c r="E29" s="2">
        <f t="shared" si="2"/>
        <v>5.4421467810780984E-8</v>
      </c>
      <c r="K29">
        <v>24</v>
      </c>
      <c r="L29" s="14">
        <v>3.21737414439745E-4</v>
      </c>
      <c r="M29" s="14">
        <v>0.26353632302388602</v>
      </c>
      <c r="N29" s="2">
        <f t="shared" si="3"/>
        <v>1.1916819502101128E-6</v>
      </c>
    </row>
    <row r="30" spans="1:14" x14ac:dyDescent="0.55000000000000004">
      <c r="A30">
        <v>25</v>
      </c>
      <c r="C30">
        <f t="shared" si="0"/>
        <v>0.1628796465751898</v>
      </c>
      <c r="D30">
        <f t="shared" si="1"/>
        <v>2.5513538384295629E-5</v>
      </c>
      <c r="E30" s="2">
        <f t="shared" si="2"/>
        <v>7.958459703224959E-8</v>
      </c>
      <c r="K30">
        <v>25</v>
      </c>
      <c r="L30" s="14">
        <v>2.4570907161304199E-5</v>
      </c>
      <c r="M30" s="14">
        <v>0.16259753915410299</v>
      </c>
      <c r="N30" s="2">
        <f t="shared" si="3"/>
        <v>8.8855362255831918E-7</v>
      </c>
    </row>
    <row r="31" spans="1:14" x14ac:dyDescent="0.55000000000000004">
      <c r="A31">
        <v>26</v>
      </c>
      <c r="C31">
        <f t="shared" si="0"/>
        <v>2.11103279745373E-2</v>
      </c>
      <c r="D31">
        <f t="shared" si="1"/>
        <v>-2.7820533988270045E-4</v>
      </c>
      <c r="E31" s="2">
        <f t="shared" si="2"/>
        <v>3.0672286882274114E-8</v>
      </c>
      <c r="K31">
        <v>26</v>
      </c>
      <c r="L31" s="14">
        <v>-2.7874953624252701E-4</v>
      </c>
      <c r="M31" s="14">
        <v>2.0935192921271901E-2</v>
      </c>
      <c r="N31" s="2">
        <f t="shared" si="3"/>
        <v>2.9614967804848428E-7</v>
      </c>
    </row>
    <row r="32" spans="1:14" x14ac:dyDescent="0.55000000000000004">
      <c r="A32">
        <v>27</v>
      </c>
      <c r="C32">
        <f t="shared" si="0"/>
        <v>-0.12595723797726854</v>
      </c>
      <c r="D32">
        <f t="shared" si="1"/>
        <v>-5.1210054194304874E-4</v>
      </c>
      <c r="E32" s="2">
        <f t="shared" si="2"/>
        <v>1.7594096290192829E-10</v>
      </c>
      <c r="K32">
        <v>27</v>
      </c>
      <c r="L32" s="14">
        <v>-5.1225542905783698E-4</v>
      </c>
      <c r="M32" s="14">
        <v>-0.12597050225119899</v>
      </c>
      <c r="N32" s="2">
        <f t="shared" si="3"/>
        <v>2.3990018327426489E-8</v>
      </c>
    </row>
    <row r="33" spans="1:14" x14ac:dyDescent="0.55000000000000004">
      <c r="A33">
        <v>28</v>
      </c>
      <c r="C33">
        <f t="shared" si="0"/>
        <v>-0.24141219216498444</v>
      </c>
      <c r="D33">
        <f t="shared" si="1"/>
        <v>-6.1746930219981253E-4</v>
      </c>
      <c r="E33" s="2">
        <f t="shared" si="2"/>
        <v>7.41122886606692E-9</v>
      </c>
      <c r="K33">
        <v>28</v>
      </c>
      <c r="L33" s="14">
        <v>-6.1746377186363795E-4</v>
      </c>
      <c r="M33" s="14">
        <v>-0.24132610367059601</v>
      </c>
      <c r="N33" s="2">
        <f t="shared" si="3"/>
        <v>3.0584618203835071E-11</v>
      </c>
    </row>
    <row r="34" spans="1:14" x14ac:dyDescent="0.55000000000000004">
      <c r="A34">
        <v>29</v>
      </c>
      <c r="C34">
        <f t="shared" si="0"/>
        <v>-0.29627777468509675</v>
      </c>
      <c r="D34">
        <f t="shared" si="1"/>
        <v>-5.6786628282602485E-4</v>
      </c>
      <c r="E34" s="2">
        <f t="shared" si="2"/>
        <v>1.4204861886074771E-9</v>
      </c>
      <c r="K34">
        <v>29</v>
      </c>
      <c r="L34" s="14">
        <v>-5.6802448253904104E-4</v>
      </c>
      <c r="M34" s="14">
        <v>-0.29624008534723301</v>
      </c>
      <c r="N34" s="2">
        <f t="shared" si="3"/>
        <v>2.5027149198405653E-8</v>
      </c>
    </row>
    <row r="35" spans="1:14" x14ac:dyDescent="0.55000000000000004">
      <c r="A35">
        <v>30</v>
      </c>
      <c r="C35">
        <f t="shared" si="0"/>
        <v>-0.27678388079990102</v>
      </c>
      <c r="D35">
        <f t="shared" si="1"/>
        <v>-3.7574079613570446E-4</v>
      </c>
      <c r="E35" s="2">
        <f t="shared" si="2"/>
        <v>3.0631688404543457E-8</v>
      </c>
      <c r="K35">
        <v>30</v>
      </c>
      <c r="L35" s="14">
        <v>-3.7631993779447702E-4</v>
      </c>
      <c r="M35" s="14">
        <v>-0.27695889990858502</v>
      </c>
      <c r="N35" s="2">
        <f t="shared" si="3"/>
        <v>3.3540506092582976E-7</v>
      </c>
    </row>
    <row r="36" spans="1:14" x14ac:dyDescent="0.55000000000000004">
      <c r="A36">
        <v>31</v>
      </c>
      <c r="C36">
        <f t="shared" si="0"/>
        <v>-0.18782306697585671</v>
      </c>
      <c r="D36">
        <f t="shared" si="1"/>
        <v>-8.9312289603747574E-5</v>
      </c>
      <c r="E36" s="2">
        <f t="shared" si="2"/>
        <v>2.3870346268231797E-7</v>
      </c>
      <c r="K36">
        <v>31</v>
      </c>
      <c r="L36" s="14">
        <v>-9.0363730109877397E-5</v>
      </c>
      <c r="M36" s="14">
        <v>-0.18831163985955199</v>
      </c>
      <c r="N36" s="2">
        <f t="shared" si="3"/>
        <v>1.1055271379305401E-6</v>
      </c>
    </row>
    <row r="37" spans="1:14" x14ac:dyDescent="0.55000000000000004">
      <c r="A37">
        <v>32</v>
      </c>
      <c r="C37">
        <f t="shared" si="0"/>
        <v>-5.1722622337424688E-2</v>
      </c>
      <c r="D37">
        <f t="shared" si="1"/>
        <v>2.1953171906485326E-4</v>
      </c>
      <c r="E37" s="2">
        <f t="shared" si="2"/>
        <v>6.0518919611639739E-7</v>
      </c>
      <c r="K37">
        <v>32</v>
      </c>
      <c r="L37" s="14">
        <v>2.18224634356624E-4</v>
      </c>
      <c r="M37" s="14">
        <v>-5.2500561407092999E-2</v>
      </c>
      <c r="N37" s="2">
        <f t="shared" si="3"/>
        <v>1.7084704344867726E-6</v>
      </c>
    </row>
    <row r="38" spans="1:14" x14ac:dyDescent="0.55000000000000004">
      <c r="A38">
        <v>33</v>
      </c>
      <c r="C38">
        <f t="shared" si="0"/>
        <v>9.7359110281208486E-2</v>
      </c>
      <c r="D38">
        <f t="shared" si="1"/>
        <v>4.7327789361015492E-4</v>
      </c>
      <c r="E38" s="2">
        <f t="shared" si="2"/>
        <v>8.0910374293765682E-7</v>
      </c>
      <c r="K38">
        <v>33</v>
      </c>
      <c r="L38" s="14">
        <v>4.7215728538116202E-4</v>
      </c>
      <c r="M38" s="14">
        <v>9.6459608339610994E-2</v>
      </c>
      <c r="N38" s="2">
        <f t="shared" si="3"/>
        <v>1.2557628028866119E-6</v>
      </c>
    </row>
    <row r="39" spans="1:14" x14ac:dyDescent="0.55000000000000004">
      <c r="A39">
        <v>34</v>
      </c>
      <c r="C39">
        <f t="shared" si="0"/>
        <v>0.2220057583866952</v>
      </c>
      <c r="D39">
        <f t="shared" si="1"/>
        <v>6.082412927668427E-4</v>
      </c>
      <c r="E39" s="2">
        <f t="shared" si="2"/>
        <v>5.5485753812828949E-7</v>
      </c>
      <c r="K39">
        <v>34</v>
      </c>
      <c r="L39" s="14">
        <v>6.0783521523083699E-4</v>
      </c>
      <c r="M39" s="14">
        <v>0.22126087078569201</v>
      </c>
      <c r="N39" s="2">
        <f t="shared" si="3"/>
        <v>1.6489896524847275E-7</v>
      </c>
    </row>
    <row r="40" spans="1:14" x14ac:dyDescent="0.55000000000000004">
      <c r="A40">
        <v>35</v>
      </c>
      <c r="C40">
        <f t="shared" si="0"/>
        <v>0.29093364064771721</v>
      </c>
      <c r="D40">
        <f t="shared" si="1"/>
        <v>5.9054894814962813E-4</v>
      </c>
      <c r="E40" s="2">
        <f t="shared" si="2"/>
        <v>8.2751213792354816E-8</v>
      </c>
      <c r="K40">
        <v>35</v>
      </c>
      <c r="L40" s="14">
        <v>5.9127704469002899E-4</v>
      </c>
      <c r="M40" s="14">
        <v>0.29064597554070498</v>
      </c>
      <c r="N40" s="2">
        <f t="shared" si="3"/>
        <v>5.3012457214370179E-7</v>
      </c>
    </row>
    <row r="41" spans="1:14" x14ac:dyDescent="0.55000000000000004">
      <c r="A41">
        <v>36</v>
      </c>
      <c r="C41">
        <f t="shared" si="0"/>
        <v>0.28684331150139364</v>
      </c>
      <c r="D41">
        <f t="shared" si="1"/>
        <v>4.2464126533235707E-4</v>
      </c>
      <c r="E41" s="2">
        <f t="shared" si="2"/>
        <v>1.5498487418162247E-7</v>
      </c>
      <c r="K41">
        <v>36</v>
      </c>
      <c r="L41" s="14">
        <v>4.2662987029011502E-4</v>
      </c>
      <c r="M41" s="14">
        <v>0.28723699268481701</v>
      </c>
      <c r="N41" s="2">
        <f t="shared" si="3"/>
        <v>3.9545496780195207E-6</v>
      </c>
    </row>
    <row r="42" spans="1:14" x14ac:dyDescent="0.55000000000000004">
      <c r="A42">
        <v>37</v>
      </c>
      <c r="C42">
        <f t="shared" si="0"/>
        <v>0.2107613573461449</v>
      </c>
      <c r="D42">
        <f t="shared" si="1"/>
        <v>1.5215757564530753E-4</v>
      </c>
      <c r="E42" s="2">
        <f t="shared" si="2"/>
        <v>1.2686998611933425E-6</v>
      </c>
      <c r="K42">
        <v>37</v>
      </c>
      <c r="L42" s="14">
        <v>1.5513059825647099E-4</v>
      </c>
      <c r="M42" s="14">
        <v>0.21188772312207799</v>
      </c>
      <c r="N42" s="2">
        <f t="shared" si="3"/>
        <v>8.838863446489181E-6</v>
      </c>
    </row>
    <row r="43" spans="1:14" x14ac:dyDescent="0.55000000000000004">
      <c r="A43">
        <v>38</v>
      </c>
      <c r="C43">
        <f t="shared" si="0"/>
        <v>8.1782744994415915E-2</v>
      </c>
      <c r="D43">
        <f t="shared" si="1"/>
        <v>-1.5851445830115113E-4</v>
      </c>
      <c r="E43" s="2">
        <f t="shared" si="2"/>
        <v>2.8463531529648653E-6</v>
      </c>
      <c r="K43">
        <v>38</v>
      </c>
      <c r="L43" s="14">
        <v>-1.5522209447087101E-4</v>
      </c>
      <c r="M43" s="14">
        <v>8.3469858847410094E-2</v>
      </c>
      <c r="N43" s="2">
        <f t="shared" si="3"/>
        <v>1.083965959093679E-5</v>
      </c>
    </row>
    <row r="44" spans="1:14" x14ac:dyDescent="0.55000000000000004">
      <c r="A44">
        <v>39</v>
      </c>
      <c r="C44">
        <f t="shared" si="0"/>
        <v>-6.7721612507239418E-2</v>
      </c>
      <c r="D44">
        <f t="shared" si="1"/>
        <v>-4.2940270443405314E-4</v>
      </c>
      <c r="E44" s="2">
        <f t="shared" si="2"/>
        <v>3.4896598286574468E-6</v>
      </c>
      <c r="K44">
        <v>39</v>
      </c>
      <c r="L44" s="14">
        <v>-4.2669845071001698E-4</v>
      </c>
      <c r="M44" s="14">
        <v>-6.5853549385003596E-2</v>
      </c>
      <c r="N44" s="2">
        <f t="shared" si="3"/>
        <v>7.3129882039634337E-6</v>
      </c>
    </row>
    <row r="45" spans="1:14" x14ac:dyDescent="0.55000000000000004">
      <c r="A45">
        <v>40</v>
      </c>
      <c r="C45">
        <f t="shared" si="0"/>
        <v>-0.2002292727280616</v>
      </c>
      <c r="D45">
        <f t="shared" si="1"/>
        <v>-5.925199228458347E-4</v>
      </c>
      <c r="E45" s="2">
        <f t="shared" si="2"/>
        <v>2.3893278519750498E-6</v>
      </c>
      <c r="K45">
        <v>40</v>
      </c>
      <c r="L45" s="14">
        <v>-5.9130553292382701E-4</v>
      </c>
      <c r="M45" s="14">
        <v>-0.19868352764818101</v>
      </c>
      <c r="N45" s="2">
        <f t="shared" si="3"/>
        <v>1.4747428826738488E-6</v>
      </c>
    </row>
    <row r="46" spans="1:14" x14ac:dyDescent="0.55000000000000004">
      <c r="A46">
        <v>41</v>
      </c>
      <c r="C46">
        <f t="shared" si="0"/>
        <v>-0.28248360599278921</v>
      </c>
      <c r="D46">
        <f t="shared" si="1"/>
        <v>-6.069271299536667E-4</v>
      </c>
      <c r="E46" s="2">
        <f t="shared" si="2"/>
        <v>5.3527093238510829E-7</v>
      </c>
      <c r="K46">
        <v>41</v>
      </c>
      <c r="L46" s="14">
        <v>-6.0781647622364804E-4</v>
      </c>
      <c r="M46" s="14">
        <v>-0.281751983868749</v>
      </c>
      <c r="N46" s="2">
        <f t="shared" si="3"/>
        <v>7.909367879297246E-7</v>
      </c>
    </row>
    <row r="47" spans="1:14" x14ac:dyDescent="0.55000000000000004">
      <c r="A47">
        <v>42</v>
      </c>
      <c r="C47">
        <f t="shared" si="0"/>
        <v>-0.29384050843594078</v>
      </c>
      <c r="D47">
        <f t="shared" si="1"/>
        <v>-4.6900842045332318E-4</v>
      </c>
      <c r="E47" s="2">
        <f t="shared" si="2"/>
        <v>1.7089908957939143E-7</v>
      </c>
      <c r="K47">
        <v>42</v>
      </c>
      <c r="L47" s="14">
        <v>-4.7209601243358398E-4</v>
      </c>
      <c r="M47" s="14">
        <v>-0.29425390786697497</v>
      </c>
      <c r="N47" s="2">
        <f t="shared" si="3"/>
        <v>9.5332242365707908E-6</v>
      </c>
    </row>
    <row r="48" spans="1:14" x14ac:dyDescent="0.55000000000000004">
      <c r="A48">
        <v>43</v>
      </c>
      <c r="C48">
        <f t="shared" si="0"/>
        <v>-0.23144963692883133</v>
      </c>
      <c r="D48">
        <f t="shared" si="1"/>
        <v>-2.1337848333340757E-4</v>
      </c>
      <c r="E48" s="2">
        <f t="shared" si="2"/>
        <v>2.5872024170147512E-6</v>
      </c>
      <c r="K48">
        <v>43</v>
      </c>
      <c r="L48" s="14">
        <v>-2.18136173658489E-4</v>
      </c>
      <c r="M48" s="14">
        <v>-0.23305811522119799</v>
      </c>
      <c r="N48" s="2">
        <f t="shared" si="3"/>
        <v>2.2635617229373368E-5</v>
      </c>
    </row>
    <row r="49" spans="1:14" x14ac:dyDescent="0.55000000000000004">
      <c r="A49">
        <v>44</v>
      </c>
      <c r="C49">
        <f t="shared" si="0"/>
        <v>-0.11096978512434889</v>
      </c>
      <c r="D49">
        <f t="shared" si="1"/>
        <v>9.580495544120439E-5</v>
      </c>
      <c r="E49" s="2">
        <f t="shared" si="2"/>
        <v>6.3589038449324149E-6</v>
      </c>
      <c r="K49">
        <v>44</v>
      </c>
      <c r="L49" s="14">
        <v>9.0457223027952204E-5</v>
      </c>
      <c r="M49" s="14">
        <v>-0.113491471830689</v>
      </c>
      <c r="N49" s="2">
        <f t="shared" si="3"/>
        <v>2.8598241963748052E-5</v>
      </c>
    </row>
    <row r="50" spans="1:14" x14ac:dyDescent="0.55000000000000004">
      <c r="A50">
        <v>45</v>
      </c>
      <c r="C50">
        <f t="shared" si="0"/>
        <v>3.7361143688587367E-2</v>
      </c>
      <c r="D50">
        <f t="shared" si="1"/>
        <v>3.809433698084617E-4</v>
      </c>
      <c r="E50" s="2">
        <f t="shared" si="2"/>
        <v>8.1872034104329503E-6</v>
      </c>
      <c r="K50">
        <v>45</v>
      </c>
      <c r="L50" s="14">
        <v>3.7639504705117097E-4</v>
      </c>
      <c r="M50" s="14">
        <v>3.4499814729793403E-2</v>
      </c>
      <c r="N50" s="2">
        <f t="shared" si="3"/>
        <v>2.0687239904488721E-5</v>
      </c>
    </row>
    <row r="51" spans="1:14" x14ac:dyDescent="0.55000000000000004">
      <c r="A51">
        <v>46</v>
      </c>
      <c r="C51">
        <f t="shared" si="0"/>
        <v>0.17631521294622651</v>
      </c>
      <c r="D51">
        <f t="shared" si="1"/>
        <v>5.7047302800383292E-4</v>
      </c>
      <c r="E51" s="2">
        <f t="shared" si="2"/>
        <v>6.0752601206665186E-6</v>
      </c>
      <c r="K51">
        <v>46</v>
      </c>
      <c r="L51" s="14">
        <v>5.6806239655507202E-4</v>
      </c>
      <c r="M51" s="14">
        <v>0.17385040866988599</v>
      </c>
      <c r="N51" s="2">
        <f t="shared" si="3"/>
        <v>5.8111439817550752E-6</v>
      </c>
    </row>
    <row r="52" spans="1:14" x14ac:dyDescent="0.55000000000000004">
      <c r="A52">
        <v>47</v>
      </c>
      <c r="C52">
        <f t="shared" si="0"/>
        <v>0.27101788018454853</v>
      </c>
      <c r="D52">
        <f t="shared" si="1"/>
        <v>6.1682598078885193E-4</v>
      </c>
      <c r="E52" s="2">
        <f t="shared" si="2"/>
        <v>1.846312752261526E-6</v>
      </c>
      <c r="K52">
        <v>47</v>
      </c>
      <c r="L52" s="14">
        <v>6.1745499483848896E-4</v>
      </c>
      <c r="M52" s="14">
        <v>0.26965908926896898</v>
      </c>
      <c r="N52" s="2">
        <f t="shared" si="3"/>
        <v>3.9565867464078089E-7</v>
      </c>
    </row>
    <row r="53" spans="1:14" x14ac:dyDescent="0.55000000000000004">
      <c r="A53">
        <v>48</v>
      </c>
      <c r="C53">
        <f t="shared" si="0"/>
        <v>0.29770077210082513</v>
      </c>
      <c r="D53">
        <f t="shared" si="1"/>
        <v>5.0836861405732336E-4</v>
      </c>
      <c r="E53" s="2">
        <f t="shared" si="2"/>
        <v>5.2535397895213655E-8</v>
      </c>
      <c r="K53">
        <v>48</v>
      </c>
      <c r="L53" s="14">
        <v>5.1220215925190595E-4</v>
      </c>
      <c r="M53" s="14">
        <v>0.29792997811709698</v>
      </c>
      <c r="N53" s="2">
        <f t="shared" si="3"/>
        <v>1.4696068758907218E-5</v>
      </c>
    </row>
    <row r="54" spans="1:14" x14ac:dyDescent="0.55000000000000004">
      <c r="A54">
        <v>49</v>
      </c>
      <c r="C54">
        <f t="shared" si="0"/>
        <v>0.249667045254857</v>
      </c>
      <c r="D54">
        <f t="shared" si="1"/>
        <v>2.7232144075875595E-4</v>
      </c>
      <c r="E54" s="2">
        <f t="shared" si="2"/>
        <v>3.6687972591503677E-6</v>
      </c>
      <c r="K54">
        <v>49</v>
      </c>
      <c r="L54" s="14">
        <v>2.7866511540917E-4</v>
      </c>
      <c r="M54" s="14">
        <v>0.25158245572239402</v>
      </c>
      <c r="N54" s="2">
        <f t="shared" si="3"/>
        <v>4.0242208070305897E-5</v>
      </c>
    </row>
    <row r="55" spans="1:14" x14ac:dyDescent="0.55000000000000004">
      <c r="A55">
        <v>50</v>
      </c>
      <c r="C55">
        <f t="shared" si="0"/>
        <v>0.13897215261422691</v>
      </c>
      <c r="D55">
        <f t="shared" si="1"/>
        <v>-3.2072674089170998E-5</v>
      </c>
      <c r="E55" s="2">
        <f t="shared" si="2"/>
        <v>1.0578066559132972E-5</v>
      </c>
      <c r="K55">
        <v>50</v>
      </c>
      <c r="L55" s="14">
        <v>-2.4665335300663199E-5</v>
      </c>
      <c r="M55" s="14">
        <v>0.14222454658776901</v>
      </c>
      <c r="N55" s="2">
        <f t="shared" si="3"/>
        <v>5.4868667927732183E-5</v>
      </c>
    </row>
    <row r="56" spans="1:14" x14ac:dyDescent="0.55000000000000004">
      <c r="A56">
        <v>51</v>
      </c>
      <c r="C56">
        <f t="shared" si="0"/>
        <v>-6.6018210316801376E-3</v>
      </c>
      <c r="D56">
        <f t="shared" si="1"/>
        <v>-3.2841722377905687E-4</v>
      </c>
      <c r="E56" s="2">
        <f t="shared" si="2"/>
        <v>1.4802782971928939E-5</v>
      </c>
      <c r="K56">
        <v>51</v>
      </c>
      <c r="L56" s="14">
        <v>-3.2181819977181397E-4</v>
      </c>
      <c r="M56" s="14">
        <v>-2.7543825367943599E-3</v>
      </c>
      <c r="N56" s="2">
        <f t="shared" si="3"/>
        <v>4.3547117848168129E-5</v>
      </c>
    </row>
    <row r="57" spans="1:14" x14ac:dyDescent="0.55000000000000004">
      <c r="A57">
        <v>52</v>
      </c>
      <c r="C57">
        <f t="shared" si="0"/>
        <v>-0.15051887675402623</v>
      </c>
      <c r="D57">
        <f t="shared" si="1"/>
        <v>-5.4233597278701101E-4</v>
      </c>
      <c r="E57" s="2">
        <f t="shared" si="2"/>
        <v>1.2078525311530378E-5</v>
      </c>
      <c r="K57">
        <v>52</v>
      </c>
      <c r="L57" s="14">
        <v>-5.3836969969494198E-4</v>
      </c>
      <c r="M57" s="14">
        <v>-0.14704345946806899</v>
      </c>
      <c r="N57" s="2">
        <f t="shared" si="3"/>
        <v>1.5731322240870806E-5</v>
      </c>
    </row>
    <row r="58" spans="1:14" x14ac:dyDescent="0.55000000000000004">
      <c r="A58">
        <v>53</v>
      </c>
      <c r="C58">
        <f t="shared" si="0"/>
        <v>-0.25665886709761349</v>
      </c>
      <c r="D58">
        <f t="shared" si="1"/>
        <v>-6.2013982416189977E-4</v>
      </c>
      <c r="E58" s="2">
        <f t="shared" si="2"/>
        <v>4.6409107432215436E-6</v>
      </c>
      <c r="K58">
        <v>53</v>
      </c>
      <c r="L58" s="14">
        <v>-6.2008316852632495E-4</v>
      </c>
      <c r="M58" s="14">
        <v>-0.25450458978416901</v>
      </c>
      <c r="N58" s="2">
        <f t="shared" si="3"/>
        <v>3.2098610423864475E-9</v>
      </c>
    </row>
    <row r="59" spans="1:14" x14ac:dyDescent="0.55000000000000004">
      <c r="A59">
        <v>54</v>
      </c>
      <c r="C59">
        <f t="shared" si="0"/>
        <v>-0.29838289173996524</v>
      </c>
      <c r="D59">
        <f t="shared" si="1"/>
        <v>-5.4230165118389578E-4</v>
      </c>
      <c r="E59" s="2">
        <f t="shared" si="2"/>
        <v>2.5416325202720304E-8</v>
      </c>
      <c r="K59">
        <v>54</v>
      </c>
      <c r="L59" s="14">
        <v>-5.4649296108358195E-4</v>
      </c>
      <c r="M59" s="14">
        <v>-0.29822346675697098</v>
      </c>
      <c r="N59" s="2">
        <f t="shared" si="3"/>
        <v>1.7567078675207279E-5</v>
      </c>
    </row>
    <row r="60" spans="1:14" x14ac:dyDescent="0.55000000000000004">
      <c r="A60">
        <v>55</v>
      </c>
      <c r="C60">
        <f t="shared" si="0"/>
        <v>-0.26521909996858761</v>
      </c>
      <c r="D60">
        <f t="shared" si="1"/>
        <v>-3.2835719457182609E-4</v>
      </c>
      <c r="E60" s="2">
        <f t="shared" si="2"/>
        <v>4.126287218896092E-6</v>
      </c>
      <c r="K60">
        <v>55</v>
      </c>
      <c r="L60" s="14">
        <v>-3.3603020134125402E-4</v>
      </c>
      <c r="M60" s="14">
        <v>-0.267250426436415</v>
      </c>
      <c r="N60" s="2">
        <f t="shared" si="3"/>
        <v>5.8875032883686891E-5</v>
      </c>
    </row>
    <row r="61" spans="1:14" x14ac:dyDescent="0.55000000000000004">
      <c r="A61">
        <v>56</v>
      </c>
      <c r="C61">
        <f t="shared" si="0"/>
        <v>-0.16549090448074288</v>
      </c>
      <c r="D61">
        <f t="shared" si="1"/>
        <v>-3.2002003343419491E-5</v>
      </c>
      <c r="E61" s="2">
        <f t="shared" si="2"/>
        <v>1.4837552952630431E-5</v>
      </c>
      <c r="K61">
        <v>56</v>
      </c>
      <c r="L61" s="14">
        <v>-4.1406593092979598E-5</v>
      </c>
      <c r="M61" s="14">
        <v>-0.169342858913577</v>
      </c>
      <c r="N61" s="2">
        <f t="shared" si="3"/>
        <v>8.8446308357531037E-5</v>
      </c>
    </row>
    <row r="62" spans="1:14" x14ac:dyDescent="0.55000000000000004">
      <c r="A62">
        <v>57</v>
      </c>
      <c r="C62">
        <f t="shared" si="0"/>
        <v>-2.4227980240122189E-2</v>
      </c>
      <c r="D62">
        <f t="shared" si="1"/>
        <v>2.7238501617534263E-4</v>
      </c>
      <c r="E62" s="2">
        <f t="shared" si="2"/>
        <v>2.2985711462658319E-5</v>
      </c>
      <c r="K62">
        <v>57</v>
      </c>
      <c r="L62" s="14">
        <v>2.6358755326328601E-4</v>
      </c>
      <c r="M62" s="14">
        <v>-2.9022321849004301E-2</v>
      </c>
      <c r="N62" s="2">
        <f t="shared" si="3"/>
        <v>7.7395353689011727E-5</v>
      </c>
    </row>
    <row r="63" spans="1:14" x14ac:dyDescent="0.55000000000000004">
      <c r="A63">
        <v>58</v>
      </c>
      <c r="C63">
        <f t="shared" si="0"/>
        <v>0.12311565635544053</v>
      </c>
      <c r="D63">
        <f t="shared" si="1"/>
        <v>5.0840913805535635E-4</v>
      </c>
      <c r="E63" s="2">
        <f t="shared" si="2"/>
        <v>2.0689949284285396E-5</v>
      </c>
      <c r="K63">
        <v>58</v>
      </c>
      <c r="L63" s="14">
        <v>5.0256456172629498E-4</v>
      </c>
      <c r="M63" s="14">
        <v>0.11856703576406501</v>
      </c>
      <c r="N63" s="2">
        <f t="shared" si="3"/>
        <v>3.4159072466224511E-5</v>
      </c>
    </row>
    <row r="64" spans="1:14" x14ac:dyDescent="0.55000000000000004">
      <c r="A64">
        <v>59</v>
      </c>
      <c r="C64">
        <f t="shared" si="0"/>
        <v>0.23955985827817053</v>
      </c>
      <c r="D64">
        <f t="shared" si="1"/>
        <v>6.1683328269893252E-4</v>
      </c>
      <c r="E64" s="2">
        <f t="shared" si="2"/>
        <v>9.6057506465954924E-6</v>
      </c>
      <c r="K64">
        <v>59</v>
      </c>
      <c r="L64" s="14">
        <v>6.1567115802075602E-4</v>
      </c>
      <c r="M64" s="14">
        <v>0.23646054373353401</v>
      </c>
      <c r="N64" s="2">
        <f t="shared" si="3"/>
        <v>1.3505337676268372E-6</v>
      </c>
    </row>
    <row r="65" spans="1:14" x14ac:dyDescent="0.55000000000000004">
      <c r="A65">
        <v>60</v>
      </c>
      <c r="C65">
        <f t="shared" si="0"/>
        <v>0.2958795852948003</v>
      </c>
      <c r="D65">
        <f t="shared" si="1"/>
        <v>5.7044527520045568E-4</v>
      </c>
      <c r="E65" s="2">
        <f t="shared" si="2"/>
        <v>5.6031761777877227E-7</v>
      </c>
      <c r="K65">
        <v>60</v>
      </c>
      <c r="L65" s="14">
        <v>5.7457909344233804E-4</v>
      </c>
      <c r="M65" s="14">
        <v>0.29513104163022302</v>
      </c>
      <c r="N65" s="2">
        <f t="shared" si="3"/>
        <v>1.7088453256919427E-5</v>
      </c>
    </row>
    <row r="66" spans="1:14" x14ac:dyDescent="0.55000000000000004">
      <c r="A66">
        <v>61</v>
      </c>
      <c r="C66">
        <f t="shared" si="0"/>
        <v>0.27793977304991518</v>
      </c>
      <c r="D66">
        <f t="shared" si="1"/>
        <v>3.8088752766033996E-4</v>
      </c>
      <c r="E66" s="2">
        <f t="shared" si="2"/>
        <v>3.7805600777592411E-6</v>
      </c>
      <c r="K66">
        <v>61</v>
      </c>
      <c r="L66" s="14">
        <v>3.89580130481368E-4</v>
      </c>
      <c r="M66" s="14">
        <v>0.27988413929056</v>
      </c>
      <c r="N66" s="2">
        <f t="shared" si="3"/>
        <v>7.5561343804144703E-5</v>
      </c>
    </row>
    <row r="67" spans="1:14" x14ac:dyDescent="0.55000000000000004">
      <c r="A67">
        <v>62</v>
      </c>
      <c r="C67">
        <f t="shared" si="0"/>
        <v>0.19024293627569525</v>
      </c>
      <c r="D67">
        <f t="shared" si="1"/>
        <v>9.5735039150360123E-5</v>
      </c>
      <c r="E67" s="2">
        <f t="shared" si="2"/>
        <v>1.8452022267955074E-5</v>
      </c>
      <c r="K67">
        <v>62</v>
      </c>
      <c r="L67" s="14">
        <v>1.07008407061667E-4</v>
      </c>
      <c r="M67" s="14">
        <v>0.19453851799042901</v>
      </c>
      <c r="N67" s="2">
        <f t="shared" si="3"/>
        <v>1.270888240636835E-4</v>
      </c>
    </row>
    <row r="68" spans="1:14" x14ac:dyDescent="0.55000000000000004">
      <c r="A68">
        <v>63</v>
      </c>
      <c r="C68">
        <f t="shared" si="0"/>
        <v>5.4799132499654173E-2</v>
      </c>
      <c r="D68">
        <f t="shared" si="1"/>
        <v>-2.1344492625156923E-4</v>
      </c>
      <c r="E68" s="2">
        <f t="shared" si="2"/>
        <v>3.2153272065546262E-5</v>
      </c>
      <c r="K68">
        <v>63</v>
      </c>
      <c r="L68" s="14">
        <v>-2.0236423573859099E-4</v>
      </c>
      <c r="M68" s="14">
        <v>6.0469518030246097E-2</v>
      </c>
      <c r="N68" s="2">
        <f t="shared" si="3"/>
        <v>1.2278170224440597E-4</v>
      </c>
    </row>
    <row r="69" spans="1:14" x14ac:dyDescent="0.55000000000000004">
      <c r="A69">
        <v>64</v>
      </c>
      <c r="C69">
        <f t="shared" si="0"/>
        <v>-9.439809845964095E-2</v>
      </c>
      <c r="D69">
        <f t="shared" si="1"/>
        <v>-4.6905471422696517E-4</v>
      </c>
      <c r="E69" s="2">
        <f t="shared" si="2"/>
        <v>3.1963765258087739E-5</v>
      </c>
      <c r="K69">
        <v>64</v>
      </c>
      <c r="L69" s="14">
        <v>-4.6105350032154098E-4</v>
      </c>
      <c r="M69" s="14">
        <v>-8.8744447846268407E-2</v>
      </c>
      <c r="N69" s="2">
        <f t="shared" si="3"/>
        <v>6.4019423960353299E-5</v>
      </c>
    </row>
    <row r="70" spans="1:14" x14ac:dyDescent="0.55000000000000004">
      <c r="A70">
        <v>65</v>
      </c>
      <c r="C70">
        <f t="shared" ref="C70:C133" si="4">$D$1*COS($B$2*(A70-$L$2)+$B$1)</f>
        <v>-0.2199033964598141</v>
      </c>
      <c r="D70">
        <f t="shared" ref="D70:D133" si="5">$D$2*COS($B$2*(A70-$L$3)+$B$3)</f>
        <v>-6.0694165582133414E-4</v>
      </c>
      <c r="E70" s="2">
        <f t="shared" ref="E70:E133" si="6">(M70-C70)^2</f>
        <v>1.7402081621292997E-5</v>
      </c>
      <c r="K70">
        <v>65</v>
      </c>
      <c r="L70" s="14">
        <v>-6.0426905558069299E-4</v>
      </c>
      <c r="M70" s="14">
        <v>-0.21573181622909901</v>
      </c>
      <c r="N70" s="2">
        <f t="shared" si="3"/>
        <v>7.1427920462751754E-6</v>
      </c>
    </row>
    <row r="71" spans="1:14" x14ac:dyDescent="0.55000000000000004">
      <c r="A71">
        <v>66</v>
      </c>
      <c r="C71">
        <f t="shared" si="4"/>
        <v>-0.29021757714487156</v>
      </c>
      <c r="D71">
        <f t="shared" si="5"/>
        <v>-5.924990351209345E-4</v>
      </c>
      <c r="E71" s="2">
        <f t="shared" si="6"/>
        <v>2.3401785398722252E-6</v>
      </c>
      <c r="K71">
        <v>66</v>
      </c>
      <c r="L71" s="14">
        <v>-5.9614167725658795E-4</v>
      </c>
      <c r="M71" s="14">
        <v>-0.288687812934324</v>
      </c>
      <c r="N71" s="2">
        <f t="shared" ref="N71:N134" si="7">((L71-D71)^2)*1000000</f>
        <v>1.3268841728437933E-5</v>
      </c>
    </row>
    <row r="72" spans="1:14" x14ac:dyDescent="0.55000000000000004">
      <c r="A72">
        <v>67</v>
      </c>
      <c r="C72">
        <f t="shared" si="4"/>
        <v>-0.2876932632683819</v>
      </c>
      <c r="D72">
        <f t="shared" si="5"/>
        <v>-4.2935164549523871E-4</v>
      </c>
      <c r="E72" s="2">
        <f t="shared" si="6"/>
        <v>2.7122556726679952E-6</v>
      </c>
      <c r="K72">
        <v>67</v>
      </c>
      <c r="L72" s="14">
        <v>-4.3870691766909297E-4</v>
      </c>
      <c r="M72" s="14">
        <v>-0.28934015600097501</v>
      </c>
      <c r="N72" s="2">
        <f t="shared" si="7"/>
        <v>8.752111744689187E-5</v>
      </c>
    </row>
    <row r="73" spans="1:14" x14ac:dyDescent="0.55000000000000004">
      <c r="A73">
        <v>68</v>
      </c>
      <c r="C73">
        <f t="shared" si="4"/>
        <v>-0.21296400440502472</v>
      </c>
      <c r="D73">
        <f t="shared" si="5"/>
        <v>-1.5844604286587214E-4</v>
      </c>
      <c r="E73" s="2">
        <f t="shared" si="6"/>
        <v>2.0806895948760705E-5</v>
      </c>
      <c r="K73">
        <v>68</v>
      </c>
      <c r="L73" s="14">
        <v>-1.7139528901124001E-4</v>
      </c>
      <c r="M73" s="14">
        <v>-0.21752546206116499</v>
      </c>
      <c r="N73" s="2">
        <f t="shared" si="7"/>
        <v>1.6768297573332462E-4</v>
      </c>
    </row>
    <row r="74" spans="1:14" x14ac:dyDescent="0.55000000000000004">
      <c r="A74">
        <v>69</v>
      </c>
      <c r="C74">
        <f t="shared" si="4"/>
        <v>-8.478526936150875E-2</v>
      </c>
      <c r="D74">
        <f t="shared" si="5"/>
        <v>1.5222617674493866E-4</v>
      </c>
      <c r="E74" s="2">
        <f t="shared" si="6"/>
        <v>4.15367019375047E-5</v>
      </c>
      <c r="K74">
        <v>69</v>
      </c>
      <c r="L74" s="14">
        <v>1.38843353038658E-4</v>
      </c>
      <c r="M74" s="14">
        <v>-9.1230166718139397E-2</v>
      </c>
      <c r="N74" s="2">
        <f t="shared" si="7"/>
        <v>1.7909997035338768E-4</v>
      </c>
    </row>
    <row r="75" spans="1:14" x14ac:dyDescent="0.55000000000000004">
      <c r="A75">
        <v>70</v>
      </c>
      <c r="C75">
        <f t="shared" si="4"/>
        <v>6.4672781159846524E-2</v>
      </c>
      <c r="D75">
        <f t="shared" si="5"/>
        <v>4.2469283466626986E-4</v>
      </c>
      <c r="E75" s="2">
        <f t="shared" si="6"/>
        <v>4.5677205051400078E-5</v>
      </c>
      <c r="K75">
        <v>70</v>
      </c>
      <c r="L75" s="14">
        <v>4.1430781599839401E-4</v>
      </c>
      <c r="M75" s="14">
        <v>5.7914289830311501E-2</v>
      </c>
      <c r="N75" s="2">
        <f t="shared" si="7"/>
        <v>1.0784861273213001E-4</v>
      </c>
    </row>
    <row r="76" spans="1:14" x14ac:dyDescent="0.55000000000000004">
      <c r="A76">
        <v>71</v>
      </c>
      <c r="C76">
        <f t="shared" si="4"/>
        <v>0.19789932680432054</v>
      </c>
      <c r="D76">
        <f t="shared" si="5"/>
        <v>5.9057054290205069E-4</v>
      </c>
      <c r="E76" s="2">
        <f t="shared" si="6"/>
        <v>2.8575156981842476E-5</v>
      </c>
      <c r="K76">
        <v>71</v>
      </c>
      <c r="L76" s="14">
        <v>5.8600631626223702E-4</v>
      </c>
      <c r="M76" s="14">
        <v>0.19255375321658999</v>
      </c>
      <c r="N76" s="2">
        <f t="shared" si="7"/>
        <v>2.0832164819584748E-5</v>
      </c>
    </row>
    <row r="77" spans="1:14" x14ac:dyDescent="0.55000000000000004">
      <c r="A77">
        <v>72</v>
      </c>
      <c r="C77">
        <f t="shared" si="4"/>
        <v>0.2814573128081681</v>
      </c>
      <c r="D77">
        <f t="shared" si="5"/>
        <v>6.082274931100796E-4</v>
      </c>
      <c r="E77" s="2">
        <f t="shared" si="6"/>
        <v>6.2019836545341875E-6</v>
      </c>
      <c r="K77">
        <v>72</v>
      </c>
      <c r="L77" s="14">
        <v>6.1093589929893995E-4</v>
      </c>
      <c r="M77" s="14">
        <v>0.27896693459300997</v>
      </c>
      <c r="N77" s="2">
        <f t="shared" si="7"/>
        <v>7.3354640838570658E-6</v>
      </c>
    </row>
    <row r="78" spans="1:14" x14ac:dyDescent="0.55000000000000004">
      <c r="A78">
        <v>73</v>
      </c>
      <c r="C78">
        <f t="shared" si="4"/>
        <v>0.29437544594724324</v>
      </c>
      <c r="D78">
        <f t="shared" si="5"/>
        <v>4.7323216296716789E-4</v>
      </c>
      <c r="E78" s="2">
        <f t="shared" si="6"/>
        <v>1.2897478664865881E-6</v>
      </c>
      <c r="K78">
        <v>73</v>
      </c>
      <c r="L78" s="14">
        <v>4.8285279638505499E-4</v>
      </c>
      <c r="M78" s="14">
        <v>0.29551111661538898</v>
      </c>
      <c r="N78" s="2">
        <f t="shared" si="7"/>
        <v>9.2556587361366087E-5</v>
      </c>
    </row>
    <row r="79" spans="1:14" x14ac:dyDescent="0.55000000000000004">
      <c r="A79">
        <v>74</v>
      </c>
      <c r="C79">
        <f t="shared" si="4"/>
        <v>0.23341154709630393</v>
      </c>
      <c r="D79">
        <f t="shared" si="5"/>
        <v>2.1946553486314635E-4</v>
      </c>
      <c r="E79" s="2">
        <f t="shared" si="6"/>
        <v>2.1447635232524683E-5</v>
      </c>
      <c r="K79">
        <v>74</v>
      </c>
      <c r="L79" s="14">
        <v>2.3383621521524999E-4</v>
      </c>
      <c r="M79" s="14">
        <v>0.23804270626356699</v>
      </c>
      <c r="N79" s="2">
        <f t="shared" si="7"/>
        <v>2.065164537823374E-4</v>
      </c>
    </row>
    <row r="80" spans="1:14" x14ac:dyDescent="0.55000000000000004">
      <c r="A80">
        <v>75</v>
      </c>
      <c r="C80">
        <f t="shared" si="4"/>
        <v>0.11386626984974581</v>
      </c>
      <c r="D80">
        <f t="shared" si="5"/>
        <v>-8.938231652465606E-5</v>
      </c>
      <c r="E80" s="2">
        <f t="shared" si="6"/>
        <v>5.0250427155604807E-5</v>
      </c>
      <c r="K80">
        <v>75</v>
      </c>
      <c r="L80" s="14">
        <v>-7.3746096669779002E-5</v>
      </c>
      <c r="M80" s="14">
        <v>0.12095502341829401</v>
      </c>
      <c r="N80" s="2">
        <f t="shared" si="7"/>
        <v>2.4449137135005151E-4</v>
      </c>
    </row>
    <row r="81" spans="1:14" x14ac:dyDescent="0.55000000000000004">
      <c r="A81">
        <v>76</v>
      </c>
      <c r="C81">
        <f t="shared" si="4"/>
        <v>-3.4257041018280532E-2</v>
      </c>
      <c r="D81">
        <f t="shared" si="5"/>
        <v>-3.7579709049465597E-4</v>
      </c>
      <c r="E81" s="2">
        <f t="shared" si="6"/>
        <v>6.1315878697054156E-5</v>
      </c>
      <c r="K81">
        <v>76</v>
      </c>
      <c r="L81" s="14">
        <v>-3.6285824115629201E-4</v>
      </c>
      <c r="M81" s="14">
        <v>-2.64265953925799E-2</v>
      </c>
      <c r="N81" s="2">
        <f t="shared" si="7"/>
        <v>1.6741382220088129E-4</v>
      </c>
    </row>
    <row r="82" spans="1:14" x14ac:dyDescent="0.55000000000000004">
      <c r="A82">
        <v>77</v>
      </c>
      <c r="C82">
        <f t="shared" si="4"/>
        <v>-0.17378255667195694</v>
      </c>
      <c r="D82">
        <f t="shared" si="5"/>
        <v>-5.6789471592556275E-4</v>
      </c>
      <c r="E82" s="2">
        <f t="shared" si="6"/>
        <v>4.3468271688267584E-5</v>
      </c>
      <c r="K82">
        <v>77</v>
      </c>
      <c r="L82" s="14">
        <v>-5.6109028813610599E-4</v>
      </c>
      <c r="M82" s="14">
        <v>-0.16718950944868699</v>
      </c>
      <c r="N82" s="2">
        <f t="shared" si="7"/>
        <v>4.6300237541931357E-5</v>
      </c>
    </row>
    <row r="83" spans="1:14" x14ac:dyDescent="0.55000000000000004">
      <c r="A83">
        <v>78</v>
      </c>
      <c r="C83">
        <f t="shared" si="4"/>
        <v>-0.26969231364699348</v>
      </c>
      <c r="D83">
        <f t="shared" si="5"/>
        <v>-6.1746273793125011E-4</v>
      </c>
      <c r="E83" s="2">
        <f t="shared" si="6"/>
        <v>1.3057670985000088E-5</v>
      </c>
      <c r="K83">
        <v>78</v>
      </c>
      <c r="L83" s="14">
        <v>-6.1879379170078704E-4</v>
      </c>
      <c r="M83" s="14">
        <v>-0.26607877369495198</v>
      </c>
      <c r="N83" s="2">
        <f t="shared" si="7"/>
        <v>1.771704137398453E-6</v>
      </c>
    </row>
    <row r="84" spans="1:14" x14ac:dyDescent="0.55000000000000004">
      <c r="A84">
        <v>79</v>
      </c>
      <c r="C84">
        <f t="shared" si="4"/>
        <v>-0.29791498456018251</v>
      </c>
      <c r="D84">
        <f t="shared" si="5"/>
        <v>-5.1206062779942578E-4</v>
      </c>
      <c r="E84" s="2">
        <f t="shared" si="6"/>
        <v>1.6972247471864715E-7</v>
      </c>
      <c r="K84">
        <v>79</v>
      </c>
      <c r="L84" s="14">
        <v>-5.21516551416012E-4</v>
      </c>
      <c r="M84" s="14">
        <v>-0.29832695843644003</v>
      </c>
      <c r="N84" s="2">
        <f t="shared" si="7"/>
        <v>8.9414491442712976E-5</v>
      </c>
    </row>
    <row r="85" spans="1:14" x14ac:dyDescent="0.55000000000000004">
      <c r="A85">
        <v>80</v>
      </c>
      <c r="C85">
        <f t="shared" si="4"/>
        <v>-0.25136727389906866</v>
      </c>
      <c r="D85">
        <f t="shared" si="5"/>
        <v>-2.7814209347277758E-4</v>
      </c>
      <c r="E85" s="2">
        <f t="shared" si="6"/>
        <v>2.0160386035228503E-5</v>
      </c>
      <c r="K85">
        <v>80</v>
      </c>
      <c r="L85" s="14">
        <v>-2.9362225557529102E-4</v>
      </c>
      <c r="M85" s="14">
        <v>-0.25585730575143101</v>
      </c>
      <c r="N85" s="2">
        <f t="shared" si="7"/>
        <v>2.3963541872009333E-4</v>
      </c>
    </row>
    <row r="86" spans="1:14" x14ac:dyDescent="0.55000000000000004">
      <c r="A86">
        <v>81</v>
      </c>
      <c r="C86">
        <f t="shared" si="4"/>
        <v>-0.14173167589157612</v>
      </c>
      <c r="D86">
        <f t="shared" si="5"/>
        <v>2.5584243544811587E-5</v>
      </c>
      <c r="E86" s="2">
        <f t="shared" si="6"/>
        <v>5.7379530052712646E-5</v>
      </c>
      <c r="K86">
        <v>81</v>
      </c>
      <c r="L86" s="14">
        <v>7.8115556744943198E-6</v>
      </c>
      <c r="M86" s="14">
        <v>-0.14930660361748299</v>
      </c>
      <c r="N86" s="2">
        <f t="shared" si="7"/>
        <v>3.1586843413572251E-4</v>
      </c>
    </row>
    <row r="87" spans="1:14" x14ac:dyDescent="0.55000000000000004">
      <c r="A87">
        <v>82</v>
      </c>
      <c r="C87">
        <f t="shared" si="4"/>
        <v>3.475585297666416E-3</v>
      </c>
      <c r="D87">
        <f t="shared" si="5"/>
        <v>3.2288947470571493E-4</v>
      </c>
      <c r="E87" s="2">
        <f t="shared" si="6"/>
        <v>7.8087649948671475E-5</v>
      </c>
      <c r="K87">
        <v>82</v>
      </c>
      <c r="L87" s="14">
        <v>3.0728891434622901E-4</v>
      </c>
      <c r="M87" s="14">
        <v>-5.3611363766125396E-3</v>
      </c>
      <c r="N87" s="2">
        <f t="shared" si="7"/>
        <v>2.4337748352996335E-4</v>
      </c>
    </row>
    <row r="88" spans="1:14" x14ac:dyDescent="0.55000000000000004">
      <c r="A88">
        <v>83</v>
      </c>
      <c r="C88">
        <f t="shared" si="4"/>
        <v>0.14781054783675757</v>
      </c>
      <c r="D88">
        <f t="shared" si="5"/>
        <v>5.3915625368637762E-4</v>
      </c>
      <c r="E88" s="2">
        <f t="shared" si="6"/>
        <v>6.2149368996217348E-5</v>
      </c>
      <c r="K88">
        <v>83</v>
      </c>
      <c r="L88" s="14">
        <v>5.2980385813792305E-4</v>
      </c>
      <c r="M88" s="14">
        <v>0.13992706072785599</v>
      </c>
      <c r="N88" s="2">
        <f t="shared" si="7"/>
        <v>8.7467302494752928E-5</v>
      </c>
    </row>
    <row r="89" spans="1:14" x14ac:dyDescent="0.55000000000000004">
      <c r="A89">
        <v>84</v>
      </c>
      <c r="C89">
        <f t="shared" si="4"/>
        <v>0.25504817846827399</v>
      </c>
      <c r="D89">
        <f t="shared" si="5"/>
        <v>6.2010617750506538E-4</v>
      </c>
      <c r="E89" s="2">
        <f t="shared" si="6"/>
        <v>2.3799967534844218E-5</v>
      </c>
      <c r="K89">
        <v>84</v>
      </c>
      <c r="L89" s="14">
        <v>6.1962613899444895E-4</v>
      </c>
      <c r="M89" s="14">
        <v>0.250169657428569</v>
      </c>
      <c r="N89" s="2">
        <f t="shared" si="7"/>
        <v>2.304369716748409E-7</v>
      </c>
    </row>
    <row r="90" spans="1:14" x14ac:dyDescent="0.55000000000000004">
      <c r="A90">
        <v>85</v>
      </c>
      <c r="C90">
        <f t="shared" si="4"/>
        <v>0.29827409229389185</v>
      </c>
      <c r="D90">
        <f t="shared" si="5"/>
        <v>5.4542252157251125E-4</v>
      </c>
      <c r="E90" s="2">
        <f t="shared" si="6"/>
        <v>2.6871866156345685E-7</v>
      </c>
      <c r="K90">
        <v>85</v>
      </c>
      <c r="L90" s="14">
        <v>5.5425920945831395E-4</v>
      </c>
      <c r="M90" s="14">
        <v>0.297755711486412</v>
      </c>
      <c r="N90" s="2">
        <f t="shared" si="7"/>
        <v>7.8087052791092244E-5</v>
      </c>
    </row>
    <row r="91" spans="1:14" x14ac:dyDescent="0.55000000000000004">
      <c r="A91">
        <v>86</v>
      </c>
      <c r="C91">
        <f t="shared" si="4"/>
        <v>0.26663949607343623</v>
      </c>
      <c r="D91">
        <f t="shared" si="5"/>
        <v>3.3384930932102414E-4</v>
      </c>
      <c r="E91" s="2">
        <f t="shared" si="6"/>
        <v>1.7036292462357962E-5</v>
      </c>
      <c r="K91">
        <v>86</v>
      </c>
      <c r="L91" s="14">
        <v>3.5007462253883398E-4</v>
      </c>
      <c r="M91" s="14">
        <v>0.27076700046015201</v>
      </c>
      <c r="N91" s="2">
        <f t="shared" si="7"/>
        <v>2.6326078901603482E-4</v>
      </c>
    </row>
    <row r="92" spans="1:14" x14ac:dyDescent="0.55000000000000004">
      <c r="A92">
        <v>87</v>
      </c>
      <c r="C92">
        <f t="shared" si="4"/>
        <v>0.16808400665377299</v>
      </c>
      <c r="D92">
        <f t="shared" si="5"/>
        <v>3.8486957415791515E-5</v>
      </c>
      <c r="E92" s="2">
        <f t="shared" si="6"/>
        <v>6.2078763886444657E-5</v>
      </c>
      <c r="K92">
        <v>87</v>
      </c>
      <c r="L92" s="14">
        <v>5.8211674699210803E-5</v>
      </c>
      <c r="M92" s="14">
        <v>0.17596301445212201</v>
      </c>
      <c r="N92" s="2">
        <f t="shared" si="7"/>
        <v>3.8906447191081956E-4</v>
      </c>
    </row>
    <row r="93" spans="1:14" x14ac:dyDescent="0.55000000000000004">
      <c r="A93">
        <v>88</v>
      </c>
      <c r="C93">
        <f t="shared" si="4"/>
        <v>2.7342974494132109E-2</v>
      </c>
      <c r="D93">
        <f t="shared" si="5"/>
        <v>-2.6653480956002499E-4</v>
      </c>
      <c r="E93" s="2">
        <f t="shared" si="6"/>
        <v>9.4965519756927272E-5</v>
      </c>
      <c r="K93">
        <v>88</v>
      </c>
      <c r="L93" s="14">
        <v>-2.4823074818784198E-4</v>
      </c>
      <c r="M93" s="14">
        <v>3.7087999879267197E-2</v>
      </c>
      <c r="N93" s="2">
        <f t="shared" si="7"/>
        <v>3.3503866271664243E-4</v>
      </c>
    </row>
    <row r="94" spans="1:14" x14ac:dyDescent="0.55000000000000004">
      <c r="A94">
        <v>89</v>
      </c>
      <c r="C94">
        <f t="shared" si="4"/>
        <v>-0.12026056791924086</v>
      </c>
      <c r="D94">
        <f t="shared" si="5"/>
        <v>-5.0466195744480128E-4</v>
      </c>
      <c r="E94" s="2">
        <f t="shared" si="6"/>
        <v>8.4357493973934083E-5</v>
      </c>
      <c r="K94">
        <v>89</v>
      </c>
      <c r="L94" s="14">
        <v>-4.9250224027948698E-4</v>
      </c>
      <c r="M94" s="14">
        <v>-0.111075934340598</v>
      </c>
      <c r="N94" s="2">
        <f t="shared" si="7"/>
        <v>1.4785872154043941E-4</v>
      </c>
    </row>
    <row r="95" spans="1:14" x14ac:dyDescent="0.55000000000000004">
      <c r="A95">
        <v>90</v>
      </c>
      <c r="C95">
        <f t="shared" si="4"/>
        <v>-0.2376812426768595</v>
      </c>
      <c r="D95">
        <f t="shared" si="5"/>
        <v>-6.1612959144221539E-4</v>
      </c>
      <c r="E95" s="2">
        <f t="shared" si="6"/>
        <v>3.9200508394941458E-5</v>
      </c>
      <c r="K95">
        <v>90</v>
      </c>
      <c r="L95" s="14">
        <v>-6.13423491031046E-4</v>
      </c>
      <c r="M95" s="14">
        <v>-0.23142021173978999</v>
      </c>
      <c r="N95" s="2">
        <f t="shared" si="7"/>
        <v>7.3229794353311628E-6</v>
      </c>
    </row>
    <row r="96" spans="1:14" x14ac:dyDescent="0.55000000000000004">
      <c r="A96">
        <v>91</v>
      </c>
      <c r="C96">
        <f t="shared" si="4"/>
        <v>-0.29544893544619694</v>
      </c>
      <c r="D96">
        <f t="shared" si="5"/>
        <v>-5.7296168497033575E-4</v>
      </c>
      <c r="E96" s="2">
        <f t="shared" si="6"/>
        <v>2.7062683477279523E-6</v>
      </c>
      <c r="K96">
        <v>91</v>
      </c>
      <c r="L96" s="14">
        <v>-5.8070902305081299E-4</v>
      </c>
      <c r="M96" s="14">
        <v>-0.29380386148198501</v>
      </c>
      <c r="N96" s="2">
        <f t="shared" si="7"/>
        <v>6.0021247333212884E-5</v>
      </c>
    </row>
    <row r="97" spans="1:14" x14ac:dyDescent="0.55000000000000004">
      <c r="A97">
        <v>92</v>
      </c>
      <c r="C97">
        <f t="shared" si="4"/>
        <v>-0.2790651729886271</v>
      </c>
      <c r="D97">
        <f t="shared" si="5"/>
        <v>-3.8599247264623659E-4</v>
      </c>
      <c r="E97" s="2">
        <f t="shared" si="6"/>
        <v>1.2512763667507821E-5</v>
      </c>
      <c r="K97">
        <v>92</v>
      </c>
      <c r="L97" s="14">
        <v>-4.0255237779026303E-4</v>
      </c>
      <c r="M97" s="14">
        <v>-0.28260251148918197</v>
      </c>
      <c r="N97" s="2">
        <f t="shared" si="7"/>
        <v>2.7423045837915325E-4</v>
      </c>
    </row>
    <row r="98" spans="1:14" x14ac:dyDescent="0.55000000000000004">
      <c r="A98">
        <v>93</v>
      </c>
      <c r="C98">
        <f t="shared" si="4"/>
        <v>-0.192641934338704</v>
      </c>
      <c r="D98">
        <f t="shared" si="5"/>
        <v>-1.0214728576469383E-4</v>
      </c>
      <c r="E98" s="2">
        <f t="shared" si="6"/>
        <v>6.3675213369034249E-5</v>
      </c>
      <c r="K98">
        <v>93</v>
      </c>
      <c r="L98" s="14">
        <v>-1.23573992258489E-4</v>
      </c>
      <c r="M98" s="14">
        <v>-0.20062160935520901</v>
      </c>
      <c r="N98" s="2">
        <f t="shared" si="7"/>
        <v>4.5910375117124406E-4</v>
      </c>
    </row>
    <row r="99" spans="1:14" x14ac:dyDescent="0.55000000000000004">
      <c r="A99">
        <v>94</v>
      </c>
      <c r="C99">
        <f t="shared" si="4"/>
        <v>-5.7869630739959446E-2</v>
      </c>
      <c r="D99">
        <f t="shared" si="5"/>
        <v>2.073347167497241E-4</v>
      </c>
      <c r="E99" s="2">
        <f t="shared" si="6"/>
        <v>1.1075773011064265E-4</v>
      </c>
      <c r="K99">
        <v>94</v>
      </c>
      <c r="L99" s="14">
        <v>1.8635426623181501E-4</v>
      </c>
      <c r="M99" s="14">
        <v>-6.8393780592115802E-2</v>
      </c>
      <c r="N99" s="2">
        <f t="shared" si="7"/>
        <v>4.4017930393443178E-4</v>
      </c>
    </row>
    <row r="100" spans="1:14" x14ac:dyDescent="0.55000000000000004">
      <c r="A100">
        <v>95</v>
      </c>
      <c r="C100">
        <f t="shared" si="4"/>
        <v>9.1426730379355212E-2</v>
      </c>
      <c r="D100">
        <f t="shared" si="5"/>
        <v>4.6478007562949131E-4</v>
      </c>
      <c r="E100" s="2">
        <f t="shared" si="6"/>
        <v>1.0947511344099739E-4</v>
      </c>
      <c r="K100">
        <v>95</v>
      </c>
      <c r="L100" s="14">
        <v>4.4960894268642398E-4</v>
      </c>
      <c r="M100" s="14">
        <v>8.0963694804485106E-2</v>
      </c>
      <c r="N100" s="2">
        <f t="shared" si="7"/>
        <v>2.3016327477622274E-4</v>
      </c>
    </row>
    <row r="101" spans="1:14" x14ac:dyDescent="0.55000000000000004">
      <c r="A101">
        <v>96</v>
      </c>
      <c r="C101">
        <f t="shared" si="4"/>
        <v>0.21777690929622337</v>
      </c>
      <c r="D101">
        <f t="shared" si="5"/>
        <v>6.0557543231395559E-4</v>
      </c>
      <c r="E101" s="2">
        <f t="shared" si="6"/>
        <v>5.980854918084588E-5</v>
      </c>
      <c r="K101">
        <v>96</v>
      </c>
      <c r="L101" s="14">
        <v>6.0025627027382998E-4</v>
      </c>
      <c r="M101" s="14">
        <v>0.210043310575004</v>
      </c>
      <c r="N101" s="2">
        <f t="shared" si="7"/>
        <v>2.8293484809113297E-5</v>
      </c>
    </row>
    <row r="102" spans="1:14" x14ac:dyDescent="0.55000000000000004">
      <c r="A102">
        <v>97</v>
      </c>
      <c r="C102">
        <f t="shared" si="4"/>
        <v>0.28946967435324739</v>
      </c>
      <c r="D102">
        <f t="shared" si="5"/>
        <v>5.9438412000627282E-4</v>
      </c>
      <c r="E102" s="2">
        <f t="shared" si="6"/>
        <v>8.7225606639326835E-6</v>
      </c>
      <c r="K102">
        <v>97</v>
      </c>
      <c r="L102" s="14">
        <v>6.0056569125159802E-4</v>
      </c>
      <c r="M102" s="14">
        <v>0.28651627619791298</v>
      </c>
      <c r="N102" s="2">
        <f t="shared" si="7"/>
        <v>3.8211823061031341E-5</v>
      </c>
    </row>
    <row r="103" spans="1:14" x14ac:dyDescent="0.55000000000000004">
      <c r="A103">
        <v>98</v>
      </c>
      <c r="C103">
        <f t="shared" si="4"/>
        <v>0.28851165268487483</v>
      </c>
      <c r="D103">
        <f t="shared" si="5"/>
        <v>4.3401492220160098E-4</v>
      </c>
      <c r="E103" s="2">
        <f t="shared" si="6"/>
        <v>7.3864930672752144E-6</v>
      </c>
      <c r="K103">
        <v>98</v>
      </c>
      <c r="L103" s="14">
        <v>4.5045970921633302E-4</v>
      </c>
      <c r="M103" s="14">
        <v>0.29122946302911801</v>
      </c>
      <c r="N103" s="2">
        <f t="shared" si="7"/>
        <v>2.7043101995989942E-4</v>
      </c>
    </row>
    <row r="104" spans="1:14" x14ac:dyDescent="0.55000000000000004">
      <c r="A104">
        <v>99</v>
      </c>
      <c r="C104">
        <f t="shared" si="4"/>
        <v>0.21514328753636974</v>
      </c>
      <c r="D104">
        <f t="shared" si="5"/>
        <v>1.6471712723393738E-4</v>
      </c>
      <c r="E104" s="2">
        <f t="shared" si="6"/>
        <v>6.1766028912990496E-5</v>
      </c>
      <c r="K104">
        <v>99</v>
      </c>
      <c r="L104" s="14">
        <v>1.8753329855868001E-4</v>
      </c>
      <c r="M104" s="14">
        <v>0.223002424188254</v>
      </c>
      <c r="N104" s="2">
        <f t="shared" si="7"/>
        <v>5.2057767392000806E-4</v>
      </c>
    </row>
    <row r="105" spans="1:14" x14ac:dyDescent="0.55000000000000004">
      <c r="A105">
        <v>100</v>
      </c>
      <c r="C105">
        <f t="shared" si="4"/>
        <v>8.7778492077395798E-2</v>
      </c>
      <c r="D105">
        <f t="shared" si="5"/>
        <v>-1.459211947075198E-4</v>
      </c>
      <c r="E105" s="2">
        <f t="shared" si="6"/>
        <v>1.2420105545015456E-4</v>
      </c>
      <c r="K105">
        <v>100</v>
      </c>
      <c r="L105" s="14">
        <v>-1.2236199009511801E-4</v>
      </c>
      <c r="M105" s="14">
        <v>9.8923044802837701E-2</v>
      </c>
      <c r="N105" s="2">
        <f t="shared" si="7"/>
        <v>5.5503612196901384E-4</v>
      </c>
    </row>
    <row r="106" spans="1:14" x14ac:dyDescent="0.55000000000000004">
      <c r="A106">
        <v>101</v>
      </c>
      <c r="C106">
        <f t="shared" si="4"/>
        <v>-6.1616854669002748E-2</v>
      </c>
      <c r="D106">
        <f t="shared" si="5"/>
        <v>-4.1993637255245036E-4</v>
      </c>
      <c r="E106" s="2">
        <f t="shared" si="6"/>
        <v>1.3653057453370541E-4</v>
      </c>
      <c r="K106">
        <v>101</v>
      </c>
      <c r="L106" s="14">
        <v>-4.0161095925091698E-4</v>
      </c>
      <c r="M106" s="14">
        <v>-4.9932224827467099E-2</v>
      </c>
      <c r="N106" s="2">
        <f t="shared" si="7"/>
        <v>3.358207726720164E-4</v>
      </c>
    </row>
    <row r="107" spans="1:14" x14ac:dyDescent="0.55000000000000004">
      <c r="A107">
        <v>102</v>
      </c>
      <c r="C107">
        <f t="shared" si="4"/>
        <v>-0.19554766967381174</v>
      </c>
      <c r="D107">
        <f t="shared" si="5"/>
        <v>-5.8855637244400961E-4</v>
      </c>
      <c r="E107" s="2">
        <f t="shared" si="6"/>
        <v>8.585895394251392E-5</v>
      </c>
      <c r="K107">
        <v>102</v>
      </c>
      <c r="L107" s="14">
        <v>-5.8027397224880899E-4</v>
      </c>
      <c r="M107" s="14">
        <v>-0.186281658992698</v>
      </c>
      <c r="N107" s="2">
        <f t="shared" si="7"/>
        <v>6.8598152993459382E-5</v>
      </c>
    </row>
    <row r="108" spans="1:14" x14ac:dyDescent="0.55000000000000004">
      <c r="A108">
        <v>103</v>
      </c>
      <c r="C108">
        <f t="shared" si="4"/>
        <v>-0.28040014140882524</v>
      </c>
      <c r="D108">
        <f t="shared" si="5"/>
        <v>-6.0946112863752603E-4</v>
      </c>
      <c r="E108" s="2">
        <f t="shared" si="6"/>
        <v>1.9575716682862356E-5</v>
      </c>
      <c r="K108">
        <v>103</v>
      </c>
      <c r="L108" s="14">
        <v>-6.1360376913860502E-4</v>
      </c>
      <c r="M108" s="14">
        <v>-0.275975696055692</v>
      </c>
      <c r="N108" s="2">
        <f t="shared" si="7"/>
        <v>1.7161470321179972E-5</v>
      </c>
    </row>
    <row r="109" spans="1:14" x14ac:dyDescent="0.55000000000000004">
      <c r="A109">
        <v>104</v>
      </c>
      <c r="C109">
        <f t="shared" si="4"/>
        <v>-0.29487808801686854</v>
      </c>
      <c r="D109">
        <f t="shared" si="5"/>
        <v>-4.7740398796566777E-4</v>
      </c>
      <c r="E109" s="2">
        <f t="shared" si="6"/>
        <v>2.7949820981709736E-6</v>
      </c>
      <c r="K109">
        <v>104</v>
      </c>
      <c r="L109" s="14">
        <v>-4.93252695526205E-4</v>
      </c>
      <c r="M109" s="14">
        <v>-0.29654990801261299</v>
      </c>
      <c r="N109" s="2">
        <f t="shared" si="7"/>
        <v>2.5118153133943009E-4</v>
      </c>
    </row>
    <row r="110" spans="1:14" x14ac:dyDescent="0.55000000000000004">
      <c r="A110">
        <v>105</v>
      </c>
      <c r="C110">
        <f t="shared" si="4"/>
        <v>-0.23534785007025563</v>
      </c>
      <c r="D110">
        <f t="shared" si="5"/>
        <v>-2.2552850919311331E-4</v>
      </c>
      <c r="E110" s="2">
        <f t="shared" si="6"/>
        <v>5.6302598922201978E-5</v>
      </c>
      <c r="K110">
        <v>105</v>
      </c>
      <c r="L110" s="14">
        <v>-2.4936342440169402E-4</v>
      </c>
      <c r="M110" s="14">
        <v>-0.242851355845705</v>
      </c>
      <c r="N110" s="2">
        <f t="shared" si="7"/>
        <v>5.681031830002324E-4</v>
      </c>
    </row>
    <row r="111" spans="1:14" x14ac:dyDescent="0.55000000000000004">
      <c r="A111">
        <v>106</v>
      </c>
      <c r="C111">
        <f t="shared" si="4"/>
        <v>-0.11675026249566273</v>
      </c>
      <c r="D111">
        <f t="shared" si="5"/>
        <v>8.2949871622486204E-5</v>
      </c>
      <c r="E111" s="2">
        <f t="shared" si="6"/>
        <v>1.3407121633008705E-4</v>
      </c>
      <c r="K111">
        <v>106</v>
      </c>
      <c r="L111" s="14">
        <v>5.6980463302598E-5</v>
      </c>
      <c r="M111" s="14">
        <v>-0.128329175066802</v>
      </c>
      <c r="N111" s="2">
        <f t="shared" si="7"/>
        <v>6.7441016848507872E-4</v>
      </c>
    </row>
    <row r="112" spans="1:14" x14ac:dyDescent="0.55000000000000004">
      <c r="A112">
        <v>107</v>
      </c>
      <c r="C112">
        <f t="shared" si="4"/>
        <v>3.1149180064851005E-2</v>
      </c>
      <c r="D112">
        <f t="shared" si="5"/>
        <v>3.7060958310572049E-4</v>
      </c>
      <c r="E112" s="2">
        <f t="shared" si="6"/>
        <v>1.6423284604211893E-4</v>
      </c>
      <c r="K112">
        <v>107</v>
      </c>
      <c r="L112" s="14">
        <v>3.4905324049162297E-4</v>
      </c>
      <c r="M112" s="14">
        <v>1.8333843703985601E-2</v>
      </c>
      <c r="N112" s="2">
        <f t="shared" si="7"/>
        <v>4.6467590689635647E-4</v>
      </c>
    </row>
    <row r="113" spans="1:14" x14ac:dyDescent="0.55000000000000004">
      <c r="A113">
        <v>108</v>
      </c>
      <c r="C113">
        <f t="shared" si="4"/>
        <v>0.17123083500177624</v>
      </c>
      <c r="D113">
        <f t="shared" si="5"/>
        <v>5.6525410106042333E-4</v>
      </c>
      <c r="E113" s="2">
        <f t="shared" si="6"/>
        <v>1.1719788972637895E-4</v>
      </c>
      <c r="K113">
        <v>108</v>
      </c>
      <c r="L113" s="14">
        <v>5.5370346823042297E-4</v>
      </c>
      <c r="M113" s="14">
        <v>0.16040503758420099</v>
      </c>
      <c r="N113" s="2">
        <f t="shared" si="7"/>
        <v>1.3341711877348195E-4</v>
      </c>
    </row>
    <row r="114" spans="1:14" x14ac:dyDescent="0.55000000000000004">
      <c r="A114">
        <v>109</v>
      </c>
      <c r="C114">
        <f t="shared" si="4"/>
        <v>0.2683371596132606</v>
      </c>
      <c r="D114">
        <f t="shared" si="5"/>
        <v>6.1803175426129937E-4</v>
      </c>
      <c r="E114" s="2">
        <f t="shared" si="6"/>
        <v>3.6425629384615176E-5</v>
      </c>
      <c r="K114">
        <v>109</v>
      </c>
      <c r="L114" s="14">
        <v>6.1967522742397199E-4</v>
      </c>
      <c r="M114" s="14">
        <v>0.26230179472084397</v>
      </c>
      <c r="N114" s="2">
        <f t="shared" si="7"/>
        <v>2.7010040364251715E-6</v>
      </c>
    </row>
    <row r="115" spans="1:14" x14ac:dyDescent="0.55000000000000004">
      <c r="A115">
        <v>110</v>
      </c>
      <c r="C115">
        <f t="shared" si="4"/>
        <v>0.29809651326095693</v>
      </c>
      <c r="D115">
        <f t="shared" si="5"/>
        <v>5.1569646421978507E-4</v>
      </c>
      <c r="E115" s="2">
        <f t="shared" si="6"/>
        <v>1.655895072288386E-7</v>
      </c>
      <c r="K115">
        <v>110</v>
      </c>
      <c r="L115" s="14">
        <v>5.3044548172316195E-4</v>
      </c>
      <c r="M115" s="14">
        <v>0.29850344016745101</v>
      </c>
      <c r="N115" s="2">
        <f t="shared" si="7"/>
        <v>2.1753351731491772E-4</v>
      </c>
    </row>
    <row r="116" spans="1:14" x14ac:dyDescent="0.55000000000000004">
      <c r="A116">
        <v>111</v>
      </c>
      <c r="C116">
        <f t="shared" si="4"/>
        <v>0.25303992545678916</v>
      </c>
      <c r="D116">
        <f t="shared" si="5"/>
        <v>2.839322316792212E-4</v>
      </c>
      <c r="E116" s="2">
        <f t="shared" si="6"/>
        <v>4.7653090398240677E-5</v>
      </c>
      <c r="K116">
        <v>111</v>
      </c>
      <c r="L116" s="14">
        <v>3.0836237447991898E-4</v>
      </c>
      <c r="M116" s="14">
        <v>0.25994304724321599</v>
      </c>
      <c r="N116" s="2">
        <f t="shared" si="7"/>
        <v>5.9683187726248599E-4</v>
      </c>
    </row>
    <row r="117" spans="1:14" x14ac:dyDescent="0.55000000000000004">
      <c r="A117">
        <v>112</v>
      </c>
      <c r="C117">
        <f t="shared" si="4"/>
        <v>0.14447565002195817</v>
      </c>
      <c r="D117">
        <f t="shared" si="5"/>
        <v>-1.9093006195618808E-5</v>
      </c>
      <c r="E117" s="2">
        <f t="shared" si="6"/>
        <v>1.393026779225784E-4</v>
      </c>
      <c r="K117">
        <v>112</v>
      </c>
      <c r="L117" s="14">
        <v>9.0479976068886396E-6</v>
      </c>
      <c r="M117" s="14">
        <v>0.156278305567325</v>
      </c>
      <c r="N117" s="2">
        <f t="shared" si="7"/>
        <v>7.9191609501273871E-4</v>
      </c>
    </row>
    <row r="118" spans="1:14" x14ac:dyDescent="0.55000000000000004">
      <c r="A118">
        <v>113</v>
      </c>
      <c r="C118">
        <f t="shared" si="4"/>
        <v>-3.4896826299114222E-4</v>
      </c>
      <c r="D118">
        <f t="shared" si="5"/>
        <v>-3.173263019640391E-4</v>
      </c>
      <c r="E118" s="2">
        <f t="shared" si="6"/>
        <v>1.9103831403913154E-4</v>
      </c>
      <c r="K118">
        <v>113</v>
      </c>
      <c r="L118" s="14">
        <v>-2.9253250639648998E-4</v>
      </c>
      <c r="M118" s="14">
        <v>1.34726927818736E-2</v>
      </c>
      <c r="N118" s="2">
        <f t="shared" si="7"/>
        <v>6.1473229864541872E-4</v>
      </c>
    </row>
    <row r="119" spans="1:14" x14ac:dyDescent="0.55000000000000004">
      <c r="A119">
        <v>114</v>
      </c>
      <c r="C119">
        <f t="shared" si="4"/>
        <v>-0.14508600286953846</v>
      </c>
      <c r="D119">
        <f t="shared" si="5"/>
        <v>-5.3591738464784852E-4</v>
      </c>
      <c r="E119" s="2">
        <f t="shared" si="6"/>
        <v>1.5323378282353637E-4</v>
      </c>
      <c r="K119">
        <v>114</v>
      </c>
      <c r="L119" s="14">
        <v>-5.2084642943294802E-4</v>
      </c>
      <c r="M119" s="14">
        <v>-0.13270723948931601</v>
      </c>
      <c r="N119" s="2">
        <f t="shared" si="7"/>
        <v>2.271336910895368E-4</v>
      </c>
    </row>
    <row r="120" spans="1:14" x14ac:dyDescent="0.55000000000000004">
      <c r="A120">
        <v>115</v>
      </c>
      <c r="C120">
        <f t="shared" si="4"/>
        <v>-0.25340950892651132</v>
      </c>
      <c r="D120">
        <f t="shared" si="5"/>
        <v>-6.2000450002852592E-4</v>
      </c>
      <c r="E120" s="2">
        <f t="shared" si="6"/>
        <v>6.0212766424820621E-5</v>
      </c>
      <c r="K120">
        <v>115</v>
      </c>
      <c r="L120" s="14">
        <v>-6.1871113312125196E-4</v>
      </c>
      <c r="M120" s="14">
        <v>-0.24564982037446101</v>
      </c>
      <c r="N120" s="2">
        <f t="shared" si="7"/>
        <v>1.6727979568314121E-6</v>
      </c>
    </row>
    <row r="121" spans="1:14" x14ac:dyDescent="0.55000000000000004">
      <c r="A121">
        <v>116</v>
      </c>
      <c r="C121">
        <f t="shared" si="4"/>
        <v>-0.29813256969212293</v>
      </c>
      <c r="D121">
        <f t="shared" si="5"/>
        <v>-5.4848355456134671E-4</v>
      </c>
      <c r="E121" s="2">
        <f t="shared" si="6"/>
        <v>1.133564468496901E-6</v>
      </c>
      <c r="K121">
        <v>116</v>
      </c>
      <c r="L121" s="14">
        <v>-5.6161579531412305E-4</v>
      </c>
      <c r="M121" s="14">
        <v>-0.29706787984597199</v>
      </c>
      <c r="N121" s="2">
        <f t="shared" si="7"/>
        <v>1.7245574718887969E-4</v>
      </c>
    </row>
    <row r="122" spans="1:14" x14ac:dyDescent="0.55000000000000004">
      <c r="A122">
        <v>117</v>
      </c>
      <c r="C122">
        <f t="shared" si="4"/>
        <v>-0.26803063960162737</v>
      </c>
      <c r="D122">
        <f t="shared" si="5"/>
        <v>-3.3930479801649958E-4</v>
      </c>
      <c r="E122" s="2">
        <f t="shared" si="6"/>
        <v>3.6636464505986741E-5</v>
      </c>
      <c r="K122">
        <v>117</v>
      </c>
      <c r="L122" s="14">
        <v>-3.6386029755911599E-4</v>
      </c>
      <c r="M122" s="14">
        <v>-0.274083445934725</v>
      </c>
      <c r="N122" s="2">
        <f t="shared" si="7"/>
        <v>6.0297255778743507E-4</v>
      </c>
    </row>
    <row r="123" spans="1:14" x14ac:dyDescent="0.55000000000000004">
      <c r="A123">
        <v>118</v>
      </c>
      <c r="C123">
        <f t="shared" si="4"/>
        <v>-0.17065866860938594</v>
      </c>
      <c r="D123">
        <f t="shared" si="5"/>
        <v>-4.4967689148072882E-5</v>
      </c>
      <c r="E123" s="2">
        <f t="shared" si="6"/>
        <v>1.3910891137991802E-4</v>
      </c>
      <c r="K123">
        <v>118</v>
      </c>
      <c r="L123" s="14">
        <v>-7.4973731055016194E-5</v>
      </c>
      <c r="M123" s="14">
        <v>-0.18245311269886799</v>
      </c>
      <c r="N123" s="2">
        <f t="shared" si="7"/>
        <v>9.0036255092123825E-4</v>
      </c>
    </row>
    <row r="124" spans="1:14" x14ac:dyDescent="0.55000000000000004">
      <c r="A124">
        <v>119</v>
      </c>
      <c r="C124">
        <f t="shared" si="4"/>
        <v>-3.0454968995851827E-2</v>
      </c>
      <c r="D124">
        <f t="shared" si="5"/>
        <v>2.6065536185285778E-4</v>
      </c>
      <c r="E124" s="2">
        <f t="shared" si="6"/>
        <v>2.1524694201171971E-4</v>
      </c>
      <c r="K124">
        <v>119</v>
      </c>
      <c r="L124" s="14">
        <v>2.3269047149507299E-4</v>
      </c>
      <c r="M124" s="14">
        <v>-4.5126265530641099E-2</v>
      </c>
      <c r="N124" s="2">
        <f t="shared" si="7"/>
        <v>7.8203509272292487E-4</v>
      </c>
    </row>
    <row r="125" spans="1:14" x14ac:dyDescent="0.55000000000000004">
      <c r="A125">
        <v>120</v>
      </c>
      <c r="C125">
        <f t="shared" si="4"/>
        <v>0.11739228589576181</v>
      </c>
      <c r="D125">
        <f t="shared" si="5"/>
        <v>5.0085941120839154E-4</v>
      </c>
      <c r="E125" s="2">
        <f t="shared" si="6"/>
        <v>1.9291963012063449E-4</v>
      </c>
      <c r="K125">
        <v>120</v>
      </c>
      <c r="L125" s="14">
        <v>4.8207590195233503E-4</v>
      </c>
      <c r="M125" s="14">
        <v>0.10350273478276199</v>
      </c>
      <c r="N125" s="2">
        <f t="shared" si="7"/>
        <v>3.5282021997236069E-4</v>
      </c>
    </row>
    <row r="126" spans="1:14" x14ac:dyDescent="0.55000000000000004">
      <c r="A126">
        <v>121</v>
      </c>
      <c r="C126">
        <f t="shared" si="4"/>
        <v>0.23577655146085244</v>
      </c>
      <c r="D126">
        <f t="shared" si="5"/>
        <v>6.1535830563045116E-4</v>
      </c>
      <c r="E126" s="2">
        <f t="shared" si="6"/>
        <v>9.1541234910611874E-5</v>
      </c>
      <c r="K126">
        <v>121</v>
      </c>
      <c r="L126" s="14">
        <v>6.1072243218385398E-4</v>
      </c>
      <c r="M126" s="14">
        <v>0.22620883308547099</v>
      </c>
      <c r="N126" s="2">
        <f t="shared" si="7"/>
        <v>2.1491322612864816E-5</v>
      </c>
    </row>
    <row r="127" spans="1:14" x14ac:dyDescent="0.55000000000000004">
      <c r="A127">
        <v>122</v>
      </c>
      <c r="C127">
        <f t="shared" si="4"/>
        <v>0.29498587238515972</v>
      </c>
      <c r="D127">
        <f t="shared" si="5"/>
        <v>5.7541523606460582E-4</v>
      </c>
      <c r="E127" s="2">
        <f t="shared" si="6"/>
        <v>7.4329654613866424E-6</v>
      </c>
      <c r="K127">
        <v>122</v>
      </c>
      <c r="L127" s="14">
        <v>5.86409740628013E-4</v>
      </c>
      <c r="M127" s="14">
        <v>0.29225952584420301</v>
      </c>
      <c r="N127" s="2">
        <f t="shared" si="7"/>
        <v>1.2087913059478128E-4</v>
      </c>
    </row>
    <row r="128" spans="1:14" x14ac:dyDescent="0.55000000000000004">
      <c r="A128">
        <v>123</v>
      </c>
      <c r="C128">
        <f t="shared" si="4"/>
        <v>0.28015995715032571</v>
      </c>
      <c r="D128">
        <f t="shared" si="5"/>
        <v>3.9105507103865561E-4</v>
      </c>
      <c r="E128" s="2">
        <f t="shared" si="6"/>
        <v>2.4522800771866961E-5</v>
      </c>
      <c r="K128">
        <v>123</v>
      </c>
      <c r="L128" s="14">
        <v>4.1522709170995999E-4</v>
      </c>
      <c r="M128" s="14">
        <v>0.285112007308782</v>
      </c>
      <c r="N128" s="2">
        <f t="shared" si="7"/>
        <v>5.8428658333396668E-4</v>
      </c>
    </row>
    <row r="129" spans="1:14" x14ac:dyDescent="0.55000000000000004">
      <c r="A129">
        <v>124</v>
      </c>
      <c r="C129">
        <f t="shared" si="4"/>
        <v>0.19501979797472194</v>
      </c>
      <c r="D129">
        <f t="shared" si="5"/>
        <v>1.0854832596974395E-4</v>
      </c>
      <c r="E129" s="2">
        <f t="shared" si="6"/>
        <v>1.3309359783268026E-4</v>
      </c>
      <c r="K129">
        <v>124</v>
      </c>
      <c r="L129" s="14">
        <v>1.4004824179127901E-4</v>
      </c>
      <c r="M129" s="14">
        <v>0.206556417836392</v>
      </c>
      <c r="N129" s="2">
        <f t="shared" si="7"/>
        <v>9.922446967637953E-4</v>
      </c>
    </row>
    <row r="130" spans="1:14" x14ac:dyDescent="0.55000000000000004">
      <c r="A130">
        <v>125</v>
      </c>
      <c r="C130">
        <f t="shared" si="4"/>
        <v>6.0933780199074056E-2</v>
      </c>
      <c r="D130">
        <f t="shared" si="5"/>
        <v>-2.0120176090016392E-4</v>
      </c>
      <c r="E130" s="2">
        <f t="shared" si="6"/>
        <v>2.3512272169988637E-4</v>
      </c>
      <c r="K130">
        <v>125</v>
      </c>
      <c r="L130" s="14">
        <v>-1.7020655908024399E-4</v>
      </c>
      <c r="M130" s="14">
        <v>7.6267492133889003E-2</v>
      </c>
      <c r="N130" s="2">
        <f t="shared" si="7"/>
        <v>9.6070253585756776E-4</v>
      </c>
    </row>
    <row r="131" spans="1:14" x14ac:dyDescent="0.55000000000000004">
      <c r="A131">
        <v>126</v>
      </c>
      <c r="C131">
        <f t="shared" si="4"/>
        <v>-8.8445332024164117E-2</v>
      </c>
      <c r="D131">
        <f t="shared" si="5"/>
        <v>-4.6045444678110046E-4</v>
      </c>
      <c r="E131" s="2">
        <f t="shared" si="6"/>
        <v>2.3477079105455777E-4</v>
      </c>
      <c r="K131">
        <v>126</v>
      </c>
      <c r="L131" s="14">
        <v>-4.3783207134528599E-4</v>
      </c>
      <c r="M131" s="14">
        <v>-7.3123100102718802E-2</v>
      </c>
      <c r="N131" s="2">
        <f t="shared" si="7"/>
        <v>5.1177187035894166E-4</v>
      </c>
    </row>
    <row r="132" spans="1:14" x14ac:dyDescent="0.55000000000000004">
      <c r="A132">
        <v>127</v>
      </c>
      <c r="C132">
        <f t="shared" si="4"/>
        <v>-0.21562653018927755</v>
      </c>
      <c r="D132">
        <f t="shared" si="5"/>
        <v>-6.0414277213078206E-4</v>
      </c>
      <c r="E132" s="2">
        <f t="shared" si="6"/>
        <v>1.3057568665386855E-4</v>
      </c>
      <c r="K132">
        <v>127</v>
      </c>
      <c r="L132" s="14">
        <v>-5.9579982522891899E-4</v>
      </c>
      <c r="M132" s="14">
        <v>-0.20419955829582001</v>
      </c>
      <c r="N132" s="2">
        <f t="shared" si="7"/>
        <v>6.9604763007306554E-5</v>
      </c>
    </row>
    <row r="133" spans="1:14" x14ac:dyDescent="0.55000000000000004">
      <c r="A133">
        <v>128</v>
      </c>
      <c r="C133">
        <f t="shared" si="4"/>
        <v>-0.28869001432399027</v>
      </c>
      <c r="D133">
        <f t="shared" si="5"/>
        <v>-5.9620399599620967E-4</v>
      </c>
      <c r="E133" s="2">
        <f t="shared" si="6"/>
        <v>2.0766649765925043E-5</v>
      </c>
      <c r="K133">
        <v>128</v>
      </c>
      <c r="L133" s="14">
        <v>-6.0454581681018802E-4</v>
      </c>
      <c r="M133" s="14">
        <v>-0.28413297035164098</v>
      </c>
      <c r="N133" s="2">
        <f t="shared" si="7"/>
        <v>6.9585974492522313E-5</v>
      </c>
    </row>
    <row r="134" spans="1:14" x14ac:dyDescent="0.55000000000000004">
      <c r="A134">
        <v>129</v>
      </c>
      <c r="C134">
        <f t="shared" ref="C134:C197" si="8">$D$1*COS($B$2*(A134-$L$2)+$B$1)</f>
        <v>-0.28929838996670137</v>
      </c>
      <c r="D134">
        <f t="shared" ref="D134:D197" si="9">$D$2*COS($B$2*(A134-$L$3)+$B$3)</f>
        <v>-4.3863058385101942E-4</v>
      </c>
      <c r="E134" s="2">
        <f t="shared" ref="E134:E197" si="10">(M134-C134)^2</f>
        <v>1.2996943449175021E-5</v>
      </c>
      <c r="K134">
        <v>129</v>
      </c>
      <c r="L134" s="14">
        <v>-4.6187955824137202E-4</v>
      </c>
      <c r="M134" s="14">
        <v>-0.29290351734991199</v>
      </c>
      <c r="N134" s="2">
        <f t="shared" si="7"/>
        <v>5.4051481020327109E-4</v>
      </c>
    </row>
    <row r="135" spans="1:14" x14ac:dyDescent="0.55000000000000004">
      <c r="A135">
        <v>130</v>
      </c>
      <c r="C135">
        <f t="shared" si="8"/>
        <v>-0.21729896765463272</v>
      </c>
      <c r="D135">
        <f t="shared" si="9"/>
        <v>-1.7097014075931192E-4</v>
      </c>
      <c r="E135" s="2">
        <f t="shared" si="10"/>
        <v>1.2134330526317439E-4</v>
      </c>
      <c r="K135">
        <v>130</v>
      </c>
      <c r="L135" s="14">
        <v>-2.0353269901824401E-4</v>
      </c>
      <c r="M135" s="14">
        <v>-0.228314561386392</v>
      </c>
      <c r="N135" s="2">
        <f t="shared" ref="N135:N198" si="11">((L135-D135)^2)*1000000</f>
        <v>1.0603202003663464E-3</v>
      </c>
    </row>
    <row r="136" spans="1:14" x14ac:dyDescent="0.55000000000000004">
      <c r="A136">
        <v>131</v>
      </c>
      <c r="C136">
        <f t="shared" si="8"/>
        <v>-9.0762084760612316E-2</v>
      </c>
      <c r="D136">
        <f t="shared" si="9"/>
        <v>1.3960020389783973E-4</v>
      </c>
      <c r="E136" s="2">
        <f t="shared" si="10"/>
        <v>2.4903119953932677E-4</v>
      </c>
      <c r="K136">
        <v>131</v>
      </c>
      <c r="L136" s="14">
        <v>1.05790187299201E-4</v>
      </c>
      <c r="M136" s="14">
        <v>-0.10654280716294</v>
      </c>
      <c r="N136" s="2">
        <f t="shared" si="11"/>
        <v>1.1431172224002262E-3</v>
      </c>
    </row>
    <row r="137" spans="1:14" x14ac:dyDescent="0.55000000000000004">
      <c r="A137">
        <v>132</v>
      </c>
      <c r="C137">
        <f t="shared" si="8"/>
        <v>5.8554168295216168E-2</v>
      </c>
      <c r="D137">
        <f t="shared" si="9"/>
        <v>4.151338399159013E-4</v>
      </c>
      <c r="E137" s="2">
        <f t="shared" si="10"/>
        <v>2.7692002664831691E-4</v>
      </c>
      <c r="K137">
        <v>132</v>
      </c>
      <c r="L137" s="14">
        <v>3.8861726493288499E-4</v>
      </c>
      <c r="M137" s="14">
        <v>4.1913254058062101E-2</v>
      </c>
      <c r="N137" s="2">
        <f t="shared" si="11"/>
        <v>7.0312874882992615E-4</v>
      </c>
    </row>
    <row r="138" spans="1:14" x14ac:dyDescent="0.55000000000000004">
      <c r="A138">
        <v>133</v>
      </c>
      <c r="C138">
        <f t="shared" si="8"/>
        <v>0.19317455933301347</v>
      </c>
      <c r="D138">
        <f t="shared" si="9"/>
        <v>5.8647763244304321E-4</v>
      </c>
      <c r="E138" s="2">
        <f t="shared" si="10"/>
        <v>1.7696125643814654E-4</v>
      </c>
      <c r="K138">
        <v>133</v>
      </c>
      <c r="L138" s="14">
        <v>5.7411273775764002E-4</v>
      </c>
      <c r="M138" s="14">
        <v>0.17987188078927099</v>
      </c>
      <c r="N138" s="2">
        <f t="shared" si="11"/>
        <v>1.5289062058111201E-4</v>
      </c>
    </row>
    <row r="139" spans="1:14" x14ac:dyDescent="0.55000000000000004">
      <c r="A139">
        <v>134</v>
      </c>
      <c r="C139">
        <f t="shared" si="8"/>
        <v>0.27931220777528698</v>
      </c>
      <c r="D139">
        <f t="shared" si="9"/>
        <v>6.1062790119591388E-4</v>
      </c>
      <c r="E139" s="2">
        <f t="shared" si="10"/>
        <v>4.2663479060796032E-5</v>
      </c>
      <c r="K139">
        <v>134</v>
      </c>
      <c r="L139" s="14">
        <v>6.15818113874136E-4</v>
      </c>
      <c r="M139" s="14">
        <v>0.27278047913266901</v>
      </c>
      <c r="N139" s="2">
        <f t="shared" si="11"/>
        <v>2.6938307645177591E-5</v>
      </c>
    </row>
    <row r="140" spans="1:14" x14ac:dyDescent="0.55000000000000004">
      <c r="A140">
        <v>135</v>
      </c>
      <c r="C140">
        <f t="shared" si="8"/>
        <v>0.29534837950079429</v>
      </c>
      <c r="D140">
        <f t="shared" si="9"/>
        <v>4.8152343776496016E-4</v>
      </c>
      <c r="E140" s="2">
        <f t="shared" si="10"/>
        <v>4.0849857554983094E-6</v>
      </c>
      <c r="K140">
        <v>135</v>
      </c>
      <c r="L140" s="14">
        <v>5.03288023112627E-4</v>
      </c>
      <c r="M140" s="14">
        <v>0.29736951427005098</v>
      </c>
      <c r="N140" s="2">
        <f t="shared" si="11"/>
        <v>4.7369717535587406E-4</v>
      </c>
    </row>
    <row r="141" spans="1:14" x14ac:dyDescent="0.55000000000000004">
      <c r="A141">
        <v>136</v>
      </c>
      <c r="C141">
        <f t="shared" si="8"/>
        <v>0.23725833342216299</v>
      </c>
      <c r="D141">
        <f t="shared" si="9"/>
        <v>2.3156674116478449E-4</v>
      </c>
      <c r="E141" s="2">
        <f t="shared" si="10"/>
        <v>1.0449289014412322E-4</v>
      </c>
      <c r="K141">
        <v>136</v>
      </c>
      <c r="L141" s="14">
        <v>2.6470632479033397E-4</v>
      </c>
      <c r="M141" s="14">
        <v>0.24748050981195999</v>
      </c>
      <c r="N141" s="2">
        <f t="shared" si="11"/>
        <v>1.0982320028747872E-3</v>
      </c>
    </row>
    <row r="142" spans="1:14" x14ac:dyDescent="0.55000000000000004">
      <c r="A142">
        <v>137</v>
      </c>
      <c r="C142">
        <f t="shared" si="8"/>
        <v>0.11962144666395856</v>
      </c>
      <c r="D142">
        <f t="shared" si="9"/>
        <v>-7.6508326427620753E-5</v>
      </c>
      <c r="E142" s="2">
        <f t="shared" si="10"/>
        <v>2.5558512022362599E-4</v>
      </c>
      <c r="K142">
        <v>137</v>
      </c>
      <c r="L142" s="14">
        <v>-4.01727146945198E-5</v>
      </c>
      <c r="M142" s="14">
        <v>0.13560847641384099</v>
      </c>
      <c r="N142" s="2">
        <f t="shared" si="11"/>
        <v>1.3202766800186638E-3</v>
      </c>
    </row>
    <row r="143" spans="1:14" x14ac:dyDescent="0.55000000000000004">
      <c r="A143">
        <v>138</v>
      </c>
      <c r="C143">
        <f t="shared" si="8"/>
        <v>-2.8037901786600483E-2</v>
      </c>
      <c r="D143">
        <f t="shared" si="9"/>
        <v>-3.6538141675442688E-4</v>
      </c>
      <c r="E143" s="2">
        <f t="shared" si="10"/>
        <v>3.1720894579072561E-4</v>
      </c>
      <c r="K143">
        <v>138</v>
      </c>
      <c r="L143" s="14">
        <v>-3.3499024857070202E-4</v>
      </c>
      <c r="M143" s="14">
        <v>-1.0227541156037001E-2</v>
      </c>
      <c r="N143" s="2">
        <f t="shared" si="11"/>
        <v>9.2362310357145072E-4</v>
      </c>
    </row>
    <row r="144" spans="1:14" x14ac:dyDescent="0.55000000000000004">
      <c r="A144">
        <v>139</v>
      </c>
      <c r="C144">
        <f t="shared" si="8"/>
        <v>-0.1686603278808064</v>
      </c>
      <c r="D144">
        <f t="shared" si="9"/>
        <v>-5.6255147310580247E-4</v>
      </c>
      <c r="E144" s="2">
        <f t="shared" si="10"/>
        <v>2.2977467384685925E-4</v>
      </c>
      <c r="K144">
        <v>139</v>
      </c>
      <c r="L144" s="14">
        <v>-5.4590739656372098E-4</v>
      </c>
      <c r="M144" s="14">
        <v>-0.15350200759632701</v>
      </c>
      <c r="N144" s="2">
        <f t="shared" si="11"/>
        <v>2.7702528393866752E-4</v>
      </c>
    </row>
    <row r="145" spans="1:14" x14ac:dyDescent="0.55000000000000004">
      <c r="A145">
        <v>140</v>
      </c>
      <c r="C145">
        <f t="shared" si="8"/>
        <v>-0.26695256675500573</v>
      </c>
      <c r="D145">
        <f t="shared" si="9"/>
        <v>-6.1853296735319178E-4</v>
      </c>
      <c r="E145" s="2">
        <f t="shared" si="10"/>
        <v>7.4332379329761821E-5</v>
      </c>
      <c r="K145">
        <v>140</v>
      </c>
      <c r="L145" s="14">
        <v>-6.2009865052373202E-4</v>
      </c>
      <c r="M145" s="14">
        <v>-0.25833094397679501</v>
      </c>
      <c r="N145" s="2">
        <f t="shared" si="11"/>
        <v>2.4513637905129463E-6</v>
      </c>
    </row>
    <row r="146" spans="1:14" x14ac:dyDescent="0.55000000000000004">
      <c r="A146">
        <v>141</v>
      </c>
      <c r="C146">
        <f t="shared" si="8"/>
        <v>-0.29824533828793054</v>
      </c>
      <c r="D146">
        <f t="shared" si="9"/>
        <v>-5.192757244367824E-4</v>
      </c>
      <c r="E146" s="2">
        <f t="shared" si="10"/>
        <v>4.5776562951029376E-8</v>
      </c>
      <c r="K146">
        <v>141</v>
      </c>
      <c r="L146" s="14">
        <v>-5.38982350647325E-4</v>
      </c>
      <c r="M146" s="14">
        <v>-0.298459292869445</v>
      </c>
      <c r="N146" s="2">
        <f t="shared" si="11"/>
        <v>3.8835111660204453E-4</v>
      </c>
    </row>
    <row r="147" spans="1:14" x14ac:dyDescent="0.55000000000000004">
      <c r="A147">
        <v>142</v>
      </c>
      <c r="C147">
        <f t="shared" si="8"/>
        <v>-0.25468481642417412</v>
      </c>
      <c r="D147">
        <f t="shared" si="9"/>
        <v>-2.8969122015169572E-4</v>
      </c>
      <c r="E147" s="2">
        <f t="shared" si="10"/>
        <v>8.3756247350832988E-5</v>
      </c>
      <c r="K147">
        <v>142</v>
      </c>
      <c r="L147" s="14">
        <v>-3.2287457744753598E-4</v>
      </c>
      <c r="M147" s="14">
        <v>-0.26383666035590903</v>
      </c>
      <c r="N147" s="2">
        <f t="shared" si="11"/>
        <v>1.1011352014233954E-3</v>
      </c>
    </row>
    <row r="148" spans="1:14" x14ac:dyDescent="0.55000000000000004">
      <c r="A148">
        <v>143</v>
      </c>
      <c r="C148">
        <f t="shared" si="8"/>
        <v>-0.14720377396855414</v>
      </c>
      <c r="D148">
        <f t="shared" si="9"/>
        <v>1.2599674184259031E-5</v>
      </c>
      <c r="E148" s="2">
        <f t="shared" si="10"/>
        <v>2.5378801699120978E-4</v>
      </c>
      <c r="K148">
        <v>143</v>
      </c>
      <c r="L148" s="14">
        <v>-2.59008633575493E-5</v>
      </c>
      <c r="M148" s="14">
        <v>-0.16313449953242001</v>
      </c>
      <c r="N148" s="2">
        <f t="shared" si="11"/>
        <v>1.482291391008193E-3</v>
      </c>
    </row>
    <row r="149" spans="1:14" x14ac:dyDescent="0.55000000000000004">
      <c r="A149">
        <v>144</v>
      </c>
      <c r="C149">
        <f t="shared" si="8"/>
        <v>-2.7776870564810438E-3</v>
      </c>
      <c r="D149">
        <f t="shared" si="9"/>
        <v>3.1172831588017677E-4</v>
      </c>
      <c r="E149" s="2">
        <f t="shared" si="10"/>
        <v>3.5331233063911195E-4</v>
      </c>
      <c r="K149">
        <v>144</v>
      </c>
      <c r="L149" s="14">
        <v>2.7755988263762703E-4</v>
      </c>
      <c r="M149" s="14">
        <v>-2.15742912880733E-2</v>
      </c>
      <c r="N149" s="2">
        <f t="shared" si="11"/>
        <v>1.1674818302505787E-3</v>
      </c>
    </row>
    <row r="150" spans="1:14" x14ac:dyDescent="0.55000000000000004">
      <c r="A150">
        <v>145</v>
      </c>
      <c r="C150">
        <f t="shared" si="8"/>
        <v>0.14234554075776507</v>
      </c>
      <c r="D150">
        <f t="shared" si="9"/>
        <v>5.3261972100240732E-4</v>
      </c>
      <c r="E150" s="2">
        <f t="shared" si="10"/>
        <v>2.8751301385804826E-4</v>
      </c>
      <c r="K150">
        <v>145</v>
      </c>
      <c r="L150" s="14">
        <v>5.1150403416970404E-4</v>
      </c>
      <c r="M150" s="14">
        <v>0.125389332046557</v>
      </c>
      <c r="N150" s="2">
        <f t="shared" si="11"/>
        <v>4.4587223041679859E-4</v>
      </c>
    </row>
    <row r="151" spans="1:14" x14ac:dyDescent="0.55000000000000004">
      <c r="A151">
        <v>146</v>
      </c>
      <c r="C151">
        <f t="shared" si="8"/>
        <v>0.25174303824805988</v>
      </c>
      <c r="D151">
        <f t="shared" si="9"/>
        <v>6.1983480288714879E-4</v>
      </c>
      <c r="E151" s="2">
        <f t="shared" si="10"/>
        <v>1.1652379799233796E-4</v>
      </c>
      <c r="K151">
        <v>146</v>
      </c>
      <c r="L151" s="14">
        <v>6.1733882720332097E-4</v>
      </c>
      <c r="M151" s="14">
        <v>0.24094841931118499</v>
      </c>
      <c r="N151" s="2">
        <f t="shared" si="11"/>
        <v>6.2298946142597583E-6</v>
      </c>
    </row>
    <row r="152" spans="1:14" x14ac:dyDescent="0.55000000000000004">
      <c r="A152">
        <v>147</v>
      </c>
      <c r="C152">
        <f t="shared" si="8"/>
        <v>0.29795833946086209</v>
      </c>
      <c r="D152">
        <f t="shared" si="9"/>
        <v>5.5148441432965141E-4</v>
      </c>
      <c r="E152" s="2">
        <f t="shared" si="10"/>
        <v>3.2322978361096922E-6</v>
      </c>
      <c r="K152">
        <v>147</v>
      </c>
      <c r="L152" s="14">
        <v>5.6855728127181695E-4</v>
      </c>
      <c r="M152" s="14">
        <v>0.29616048022385</v>
      </c>
      <c r="N152" s="2">
        <f t="shared" si="11"/>
        <v>2.9148278562488912E-4</v>
      </c>
    </row>
    <row r="153" spans="1:14" x14ac:dyDescent="0.55000000000000004">
      <c r="A153">
        <v>148</v>
      </c>
      <c r="C153">
        <f t="shared" si="8"/>
        <v>0.26939237793315784</v>
      </c>
      <c r="D153">
        <f t="shared" si="9"/>
        <v>3.4472306214575785E-4</v>
      </c>
      <c r="E153" s="2">
        <f t="shared" si="10"/>
        <v>6.0916989828155161E-5</v>
      </c>
      <c r="K153">
        <v>148</v>
      </c>
      <c r="L153" s="14">
        <v>3.7737703717247802E-4</v>
      </c>
      <c r="M153" s="14">
        <v>0.27719731161821598</v>
      </c>
      <c r="N153" s="2">
        <f t="shared" si="11"/>
        <v>1.0662820850456645E-3</v>
      </c>
    </row>
    <row r="154" spans="1:14" x14ac:dyDescent="0.55000000000000004">
      <c r="A154">
        <v>149</v>
      </c>
      <c r="C154">
        <f t="shared" si="8"/>
        <v>0.17321460788560747</v>
      </c>
      <c r="D154">
        <f t="shared" si="9"/>
        <v>5.1443487549658268E-5</v>
      </c>
      <c r="E154" s="2">
        <f t="shared" si="10"/>
        <v>2.4316500241452371E-4</v>
      </c>
      <c r="K154">
        <v>149</v>
      </c>
      <c r="L154" s="14">
        <v>9.1680373036115401E-5</v>
      </c>
      <c r="M154" s="14">
        <v>0.18880835671052201</v>
      </c>
      <c r="N154" s="2">
        <f t="shared" si="11"/>
        <v>1.6190069536502648E-3</v>
      </c>
    </row>
    <row r="155" spans="1:14" x14ac:dyDescent="0.55000000000000004">
      <c r="A155">
        <v>150</v>
      </c>
      <c r="C155">
        <f t="shared" si="8"/>
        <v>3.356362233339362E-2</v>
      </c>
      <c r="D155">
        <f t="shared" si="9"/>
        <v>-2.5474731807861097E-4</v>
      </c>
      <c r="E155" s="2">
        <f t="shared" si="10"/>
        <v>3.8288921843339743E-4</v>
      </c>
      <c r="K155">
        <v>150</v>
      </c>
      <c r="L155" s="14">
        <v>-2.1697820927088599E-4</v>
      </c>
      <c r="M155" s="14">
        <v>5.3131177582667798E-2</v>
      </c>
      <c r="N155" s="2">
        <f t="shared" si="11"/>
        <v>1.4265055801297687E-3</v>
      </c>
    </row>
    <row r="156" spans="1:14" x14ac:dyDescent="0.55000000000000004">
      <c r="A156">
        <v>151</v>
      </c>
      <c r="C156">
        <f t="shared" si="8"/>
        <v>-0.11451112495933992</v>
      </c>
      <c r="D156">
        <f t="shared" si="9"/>
        <v>-4.9700191651704017E-4</v>
      </c>
      <c r="E156" s="2">
        <f t="shared" si="10"/>
        <v>3.4812433687741692E-4</v>
      </c>
      <c r="K156">
        <v>151</v>
      </c>
      <c r="L156" s="14">
        <v>-4.71293253030905E-4</v>
      </c>
      <c r="M156" s="14">
        <v>-9.5853034572662699E-2</v>
      </c>
      <c r="N156" s="2">
        <f t="shared" si="11"/>
        <v>6.6093537824333951E-4</v>
      </c>
    </row>
    <row r="157" spans="1:14" x14ac:dyDescent="0.55000000000000004">
      <c r="A157">
        <v>152</v>
      </c>
      <c r="C157">
        <f t="shared" si="8"/>
        <v>-0.23384599359059949</v>
      </c>
      <c r="D157">
        <f t="shared" si="9"/>
        <v>-6.1451950988010765E-4</v>
      </c>
      <c r="E157" s="2">
        <f t="shared" si="10"/>
        <v>1.6940933156881708E-4</v>
      </c>
      <c r="K157">
        <v>152</v>
      </c>
      <c r="L157" s="14">
        <v>-6.0756997787825295E-4</v>
      </c>
      <c r="M157" s="14">
        <v>-0.22083025959021299</v>
      </c>
      <c r="N157" s="2">
        <f t="shared" si="11"/>
        <v>4.8295995044802547E-5</v>
      </c>
    </row>
    <row r="158" spans="1:14" x14ac:dyDescent="0.55000000000000004">
      <c r="A158">
        <v>153</v>
      </c>
      <c r="C158">
        <f t="shared" si="8"/>
        <v>-0.29449044691358417</v>
      </c>
      <c r="D158">
        <f t="shared" si="9"/>
        <v>-5.7780565930814034E-4</v>
      </c>
      <c r="E158" s="2">
        <f t="shared" si="10"/>
        <v>1.5930242213081865E-5</v>
      </c>
      <c r="K158">
        <v>153</v>
      </c>
      <c r="L158" s="14">
        <v>-5.9167703267548404E-4</v>
      </c>
      <c r="M158" s="14">
        <v>-0.290499176161921</v>
      </c>
      <c r="N158" s="2">
        <f t="shared" si="11"/>
        <v>1.9241499909625225E-4</v>
      </c>
    </row>
    <row r="159" spans="1:14" x14ac:dyDescent="0.55000000000000004">
      <c r="A159">
        <v>154</v>
      </c>
      <c r="C159">
        <f t="shared" si="8"/>
        <v>-0.28122400542801002</v>
      </c>
      <c r="D159">
        <f t="shared" si="9"/>
        <v>-3.9607476742805313E-4</v>
      </c>
      <c r="E159" s="2">
        <f t="shared" si="10"/>
        <v>3.8276079846918754E-5</v>
      </c>
      <c r="K159">
        <v>154</v>
      </c>
      <c r="L159" s="14">
        <v>-4.2759490414130702E-4</v>
      </c>
      <c r="M159" s="14">
        <v>-0.287410771937821</v>
      </c>
      <c r="N159" s="2">
        <f t="shared" si="11"/>
        <v>9.9351901842221558E-4</v>
      </c>
    </row>
    <row r="160" spans="1:14" x14ac:dyDescent="0.55000000000000004">
      <c r="A160">
        <v>155</v>
      </c>
      <c r="C160">
        <f t="shared" si="8"/>
        <v>-0.19737626631237865</v>
      </c>
      <c r="D160">
        <f t="shared" si="9"/>
        <v>-1.1493745751821991E-4</v>
      </c>
      <c r="E160" s="2">
        <f t="shared" si="10"/>
        <v>2.2387014007450815E-4</v>
      </c>
      <c r="K160">
        <v>155</v>
      </c>
      <c r="L160" s="14">
        <v>-1.5641897925873299E-4</v>
      </c>
      <c r="M160" s="14">
        <v>-0.212338556914907</v>
      </c>
      <c r="N160" s="2">
        <f t="shared" si="11"/>
        <v>1.720716645908659E-3</v>
      </c>
    </row>
    <row r="161" spans="1:14" x14ac:dyDescent="0.55000000000000004">
      <c r="A161">
        <v>156</v>
      </c>
      <c r="C161">
        <f t="shared" si="8"/>
        <v>-6.3991244714345294E-2</v>
      </c>
      <c r="D161">
        <f t="shared" si="9"/>
        <v>1.9504673153916382E-4</v>
      </c>
      <c r="E161" s="2">
        <f t="shared" si="10"/>
        <v>4.0375229259985229E-4</v>
      </c>
      <c r="K161">
        <v>156</v>
      </c>
      <c r="L161" s="14">
        <v>1.5393304933208901E-4</v>
      </c>
      <c r="M161" s="14">
        <v>-8.4084833059881098E-2</v>
      </c>
      <c r="N161" s="2">
        <f t="shared" si="11"/>
        <v>1.6903348646243393E-3</v>
      </c>
    </row>
    <row r="162" spans="1:14" x14ac:dyDescent="0.55000000000000004">
      <c r="A162">
        <v>157</v>
      </c>
      <c r="C162">
        <f t="shared" si="8"/>
        <v>8.5454230478430995E-2</v>
      </c>
      <c r="D162">
        <f t="shared" si="9"/>
        <v>4.5607830223954308E-4</v>
      </c>
      <c r="E162" s="2">
        <f t="shared" si="10"/>
        <v>4.090818375840955E-4</v>
      </c>
      <c r="K162">
        <v>157</v>
      </c>
      <c r="L162" s="14">
        <v>4.2573159078638102E-4</v>
      </c>
      <c r="M162" s="14">
        <v>6.5228458859427296E-2</v>
      </c>
      <c r="N162" s="2">
        <f t="shared" si="11"/>
        <v>9.209228960214773E-4</v>
      </c>
    </row>
    <row r="163" spans="1:14" x14ac:dyDescent="0.55000000000000004">
      <c r="A163">
        <v>158</v>
      </c>
      <c r="C163">
        <f t="shared" si="8"/>
        <v>0.21345249505357036</v>
      </c>
      <c r="D163">
        <f t="shared" si="9"/>
        <v>6.0264383244664735E-4</v>
      </c>
      <c r="E163" s="2">
        <f t="shared" si="10"/>
        <v>2.3248980722822963E-4</v>
      </c>
      <c r="K163">
        <v>158</v>
      </c>
      <c r="L163" s="14">
        <v>5.9090301428117405E-4</v>
      </c>
      <c r="M163" s="14">
        <v>0.19820487860941</v>
      </c>
      <c r="N163" s="2">
        <f t="shared" si="11"/>
        <v>1.3784681119470777E-4</v>
      </c>
    </row>
    <row r="164" spans="1:14" x14ac:dyDescent="0.55000000000000004">
      <c r="A164">
        <v>159</v>
      </c>
      <c r="C164">
        <f t="shared" si="8"/>
        <v>0.28787868259232413</v>
      </c>
      <c r="D164">
        <f t="shared" si="9"/>
        <v>5.9795846343510767E-4</v>
      </c>
      <c r="E164" s="2">
        <f t="shared" si="10"/>
        <v>4.0183246247865941E-5</v>
      </c>
      <c r="K164">
        <v>159</v>
      </c>
      <c r="L164" s="14">
        <v>6.08079112153075E-4</v>
      </c>
      <c r="M164" s="14">
        <v>0.28153965693786698</v>
      </c>
      <c r="N164" s="2">
        <f t="shared" si="11"/>
        <v>1.0242753047249375E-4</v>
      </c>
    </row>
    <row r="165" spans="1:14" x14ac:dyDescent="0.55000000000000004">
      <c r="A165">
        <v>160</v>
      </c>
      <c r="C165">
        <f t="shared" si="8"/>
        <v>0.29005338880225412</v>
      </c>
      <c r="D165">
        <f t="shared" si="9"/>
        <v>4.4319812406706343E-4</v>
      </c>
      <c r="E165" s="2">
        <f t="shared" si="10"/>
        <v>1.8556217592999757E-5</v>
      </c>
      <c r="K165">
        <v>160</v>
      </c>
      <c r="L165" s="14">
        <v>4.7295802413729101E-4</v>
      </c>
      <c r="M165" s="14">
        <v>0.294361081641002</v>
      </c>
      <c r="N165" s="2">
        <f t="shared" si="11"/>
        <v>8.8565165218993129E-4</v>
      </c>
    </row>
    <row r="166" spans="1:14" x14ac:dyDescent="0.55000000000000004">
      <c r="A166">
        <v>161</v>
      </c>
      <c r="C166">
        <f t="shared" si="8"/>
        <v>0.21943080826379502</v>
      </c>
      <c r="D166">
        <f t="shared" si="9"/>
        <v>1.7720439743439364E-4</v>
      </c>
      <c r="E166" s="2">
        <f t="shared" si="10"/>
        <v>1.9676063132446428E-4</v>
      </c>
      <c r="K166">
        <v>161</v>
      </c>
      <c r="L166" s="14">
        <v>2.1938166495774999E-4</v>
      </c>
      <c r="M166" s="14">
        <v>0.23345794736357101</v>
      </c>
      <c r="N166" s="2">
        <f t="shared" si="11"/>
        <v>1.7789218957367698E-3</v>
      </c>
    </row>
    <row r="167" spans="1:14" x14ac:dyDescent="0.55000000000000004">
      <c r="A167">
        <v>162</v>
      </c>
      <c r="C167">
        <f t="shared" si="8"/>
        <v>9.3735720086059113E-2</v>
      </c>
      <c r="D167">
        <f t="shared" si="9"/>
        <v>-1.3326389778158521E-4</v>
      </c>
      <c r="E167" s="2">
        <f t="shared" si="10"/>
        <v>4.1404524747002021E-4</v>
      </c>
      <c r="K167">
        <v>162</v>
      </c>
      <c r="L167" s="14">
        <v>-8.9140193155504304E-5</v>
      </c>
      <c r="M167" s="14">
        <v>0.11408382190097099</v>
      </c>
      <c r="N167" s="2">
        <f t="shared" si="11"/>
        <v>1.9469013099296341E-3</v>
      </c>
    </row>
    <row r="168" spans="1:14" x14ac:dyDescent="0.55000000000000004">
      <c r="A168">
        <v>163</v>
      </c>
      <c r="C168">
        <f t="shared" si="8"/>
        <v>-5.5485058040859479E-2</v>
      </c>
      <c r="D168">
        <f t="shared" si="9"/>
        <v>-4.1028576363476852E-4</v>
      </c>
      <c r="E168" s="2">
        <f t="shared" si="10"/>
        <v>4.675002269870453E-4</v>
      </c>
      <c r="K168">
        <v>163</v>
      </c>
      <c r="L168" s="14">
        <v>-3.7533633690735102E-4</v>
      </c>
      <c r="M168" s="14">
        <v>-3.3863304481375797E-2</v>
      </c>
      <c r="N168" s="2">
        <f t="shared" si="11"/>
        <v>1.2214624285751248E-3</v>
      </c>
    </row>
    <row r="169" spans="1:14" x14ac:dyDescent="0.55000000000000004">
      <c r="A169">
        <v>164</v>
      </c>
      <c r="C169">
        <f t="shared" si="8"/>
        <v>-0.1907802561318202</v>
      </c>
      <c r="D169">
        <f t="shared" si="9"/>
        <v>-5.8433455095419876E-4</v>
      </c>
      <c r="E169" s="2">
        <f t="shared" si="10"/>
        <v>3.0454088940022313E-4</v>
      </c>
      <c r="K169">
        <v>164</v>
      </c>
      <c r="L169" s="14">
        <v>-5.6752716666315904E-4</v>
      </c>
      <c r="M169" s="14">
        <v>-0.17332915618367301</v>
      </c>
      <c r="N169" s="2">
        <f t="shared" si="11"/>
        <v>2.8248816670668877E-4</v>
      </c>
    </row>
    <row r="170" spans="1:14" x14ac:dyDescent="0.55000000000000004">
      <c r="A170">
        <v>165</v>
      </c>
      <c r="C170">
        <f t="shared" si="8"/>
        <v>-0.27819363126291091</v>
      </c>
      <c r="D170">
        <f t="shared" si="9"/>
        <v>-6.1172768278058517E-4</v>
      </c>
      <c r="E170" s="2">
        <f t="shared" si="10"/>
        <v>7.7615849781452367E-5</v>
      </c>
      <c r="K170">
        <v>165</v>
      </c>
      <c r="L170" s="14">
        <v>-6.1757729684524003E-4</v>
      </c>
      <c r="M170" s="14">
        <v>-0.26938364546374799</v>
      </c>
      <c r="N170" s="2">
        <f t="shared" si="11"/>
        <v>3.42179847054079E-5</v>
      </c>
    </row>
    <row r="171" spans="1:14" x14ac:dyDescent="0.55000000000000004">
      <c r="A171">
        <v>166</v>
      </c>
      <c r="C171">
        <f t="shared" si="8"/>
        <v>-0.29578626880410741</v>
      </c>
      <c r="D171">
        <f t="shared" si="9"/>
        <v>-4.8559006042686467E-4</v>
      </c>
      <c r="E171" s="2">
        <f t="shared" si="10"/>
        <v>4.765754449980674E-6</v>
      </c>
      <c r="K171">
        <v>166</v>
      </c>
      <c r="L171" s="14">
        <v>-5.1295136186102204E-4</v>
      </c>
      <c r="M171" s="14">
        <v>-0.29796932960261502</v>
      </c>
      <c r="N171" s="2">
        <f t="shared" si="11"/>
        <v>7.4864081617082175E-4</v>
      </c>
    </row>
    <row r="172" spans="1:14" x14ac:dyDescent="0.55000000000000004">
      <c r="A172">
        <v>167</v>
      </c>
      <c r="C172">
        <f t="shared" si="8"/>
        <v>-0.23914278755598484</v>
      </c>
      <c r="D172">
        <f t="shared" si="9"/>
        <v>-2.3757956833342229E-4</v>
      </c>
      <c r="E172" s="2">
        <f t="shared" si="10"/>
        <v>1.6342961075624165E-4</v>
      </c>
      <c r="K172">
        <v>167</v>
      </c>
      <c r="L172" s="14">
        <v>-2.7985357617948302E-4</v>
      </c>
      <c r="M172" s="14">
        <v>-0.25192674667498399</v>
      </c>
      <c r="N172" s="2">
        <f t="shared" si="11"/>
        <v>1.7870917393688047E-3</v>
      </c>
    </row>
    <row r="173" spans="1:14" x14ac:dyDescent="0.55000000000000004">
      <c r="A173">
        <v>168</v>
      </c>
      <c r="C173">
        <f t="shared" si="8"/>
        <v>-0.12247950736190742</v>
      </c>
      <c r="D173">
        <f t="shared" si="9"/>
        <v>7.0058387631083819E-5</v>
      </c>
      <c r="E173" s="2">
        <f t="shared" si="10"/>
        <v>4.124164821682736E-4</v>
      </c>
      <c r="K173">
        <v>168</v>
      </c>
      <c r="L173" s="14">
        <v>2.3335273741753301E-5</v>
      </c>
      <c r="M173" s="14">
        <v>-0.14278754720252901</v>
      </c>
      <c r="N173" s="2">
        <f t="shared" si="11"/>
        <v>2.1830493715153509E-3</v>
      </c>
    </row>
    <row r="174" spans="1:14" x14ac:dyDescent="0.55000000000000004">
      <c r="A174">
        <v>169</v>
      </c>
      <c r="C174">
        <f t="shared" si="8"/>
        <v>2.4923547516604531E-2</v>
      </c>
      <c r="D174">
        <f t="shared" si="9"/>
        <v>3.6011316501400014E-4</v>
      </c>
      <c r="E174" s="2">
        <f t="shared" si="10"/>
        <v>5.2029009004636974E-4</v>
      </c>
      <c r="K174">
        <v>169</v>
      </c>
      <c r="L174" s="14">
        <v>3.2067965959283899E-4</v>
      </c>
      <c r="M174" s="14">
        <v>2.1136792564332399E-3</v>
      </c>
      <c r="N174" s="2">
        <f t="shared" si="11"/>
        <v>1.5550013498007462E-3</v>
      </c>
    </row>
    <row r="175" spans="1:14" x14ac:dyDescent="0.55000000000000004">
      <c r="A175">
        <v>170</v>
      </c>
      <c r="C175">
        <f t="shared" si="8"/>
        <v>0.16607131731514568</v>
      </c>
      <c r="D175">
        <f t="shared" si="9"/>
        <v>5.5978712856258502E-4</v>
      </c>
      <c r="E175" s="2">
        <f t="shared" si="10"/>
        <v>3.836033924906918E-4</v>
      </c>
      <c r="K175">
        <v>170</v>
      </c>
      <c r="L175" s="14">
        <v>5.3770783534671802E-4</v>
      </c>
      <c r="M175" s="14">
        <v>0.146485521633308</v>
      </c>
      <c r="N175" s="2">
        <f t="shared" si="11"/>
        <v>4.8749518891223032E-4</v>
      </c>
    </row>
    <row r="176" spans="1:14" x14ac:dyDescent="0.55000000000000004">
      <c r="A176">
        <v>171</v>
      </c>
      <c r="C176">
        <f t="shared" si="8"/>
        <v>0.26553868697364263</v>
      </c>
      <c r="D176">
        <f t="shared" si="9"/>
        <v>6.1896632221965155E-4</v>
      </c>
      <c r="E176" s="2">
        <f t="shared" si="10"/>
        <v>1.292662257624442E-4</v>
      </c>
      <c r="K176">
        <v>171</v>
      </c>
      <c r="L176" s="14">
        <v>6.2006374804077105E-4</v>
      </c>
      <c r="M176" s="14">
        <v>0.254169156386919</v>
      </c>
      <c r="N176" s="2">
        <f t="shared" si="11"/>
        <v>1.2043434328598118E-6</v>
      </c>
    </row>
    <row r="177" spans="1:14" x14ac:dyDescent="0.55000000000000004">
      <c r="A177">
        <v>172</v>
      </c>
      <c r="C177">
        <f t="shared" si="8"/>
        <v>0.29836144331376302</v>
      </c>
      <c r="D177">
        <f t="shared" si="9"/>
        <v>5.2279801577583451E-4</v>
      </c>
      <c r="E177" s="2">
        <f t="shared" si="10"/>
        <v>2.7853654404285234E-8</v>
      </c>
      <c r="K177">
        <v>172</v>
      </c>
      <c r="L177" s="14">
        <v>5.4712084844178298E-4</v>
      </c>
      <c r="M177" s="14">
        <v>0.29819454917245097</v>
      </c>
      <c r="N177" s="2">
        <f t="shared" si="11"/>
        <v>5.9160018889572986E-4</v>
      </c>
    </row>
    <row r="178" spans="1:14" x14ac:dyDescent="0.55000000000000004">
      <c r="A178">
        <v>173</v>
      </c>
      <c r="C178">
        <f t="shared" si="8"/>
        <v>0.25630176634301821</v>
      </c>
      <c r="D178">
        <f t="shared" si="9"/>
        <v>2.9541842708125668E-4</v>
      </c>
      <c r="E178" s="2">
        <f t="shared" si="10"/>
        <v>1.2619154269590931E-4</v>
      </c>
      <c r="K178">
        <v>173</v>
      </c>
      <c r="L178" s="14">
        <v>3.3714813825921598E-4</v>
      </c>
      <c r="M178" s="14">
        <v>0.26753526725305998</v>
      </c>
      <c r="N178" s="2">
        <f t="shared" si="11"/>
        <v>1.7413687949959017E-3</v>
      </c>
    </row>
    <row r="179" spans="1:14" x14ac:dyDescent="0.55000000000000004">
      <c r="A179">
        <v>174</v>
      </c>
      <c r="C179">
        <f t="shared" si="8"/>
        <v>0.14991574843332447</v>
      </c>
      <c r="D179">
        <f t="shared" si="9"/>
        <v>-6.104959883693838E-6</v>
      </c>
      <c r="E179" s="2">
        <f t="shared" si="10"/>
        <v>3.9817686407844397E-4</v>
      </c>
      <c r="K179">
        <v>174</v>
      </c>
      <c r="L179" s="14">
        <v>4.2734585334423598E-5</v>
      </c>
      <c r="M179" s="14">
        <v>0.16987011798183299</v>
      </c>
      <c r="N179" s="2">
        <f t="shared" si="11"/>
        <v>2.385301177112538E-3</v>
      </c>
    </row>
    <row r="180" spans="1:14" x14ac:dyDescent="0.55000000000000004">
      <c r="A180">
        <v>175</v>
      </c>
      <c r="C180">
        <f t="shared" si="8"/>
        <v>5.9040376404477946E-3</v>
      </c>
      <c r="D180">
        <f t="shared" si="9"/>
        <v>-3.0609613060019478E-4</v>
      </c>
      <c r="E180" s="2">
        <f t="shared" si="10"/>
        <v>5.6434308051884498E-4</v>
      </c>
      <c r="K180">
        <v>175</v>
      </c>
      <c r="L180" s="14">
        <v>-2.6238210959349598E-4</v>
      </c>
      <c r="M180" s="14">
        <v>2.96599438643502E-2</v>
      </c>
      <c r="N180" s="2">
        <f t="shared" si="11"/>
        <v>1.9109156325741042E-3</v>
      </c>
    </row>
    <row r="181" spans="1:14" x14ac:dyDescent="0.55000000000000004">
      <c r="A181">
        <v>176</v>
      </c>
      <c r="C181">
        <f t="shared" si="8"/>
        <v>-0.13958946215292903</v>
      </c>
      <c r="D181">
        <f t="shared" si="9"/>
        <v>-5.2926362453122554E-4</v>
      </c>
      <c r="E181" s="2">
        <f t="shared" si="10"/>
        <v>4.6702300117036763E-4</v>
      </c>
      <c r="K181">
        <v>176</v>
      </c>
      <c r="L181" s="14">
        <v>-5.0178357747328805E-4</v>
      </c>
      <c r="M181" s="14">
        <v>-0.117978747190893</v>
      </c>
      <c r="N181" s="2">
        <f t="shared" si="11"/>
        <v>7.5515298630645896E-4</v>
      </c>
    </row>
    <row r="182" spans="1:14" x14ac:dyDescent="0.55000000000000004">
      <c r="A182">
        <v>177</v>
      </c>
      <c r="C182">
        <f t="shared" si="8"/>
        <v>-0.25004894925863469</v>
      </c>
      <c r="D182">
        <f t="shared" si="9"/>
        <v>-6.1959710469812555E-4</v>
      </c>
      <c r="E182" s="2">
        <f t="shared" si="10"/>
        <v>1.9544096293224581E-4</v>
      </c>
      <c r="K182">
        <v>177</v>
      </c>
      <c r="L182" s="14">
        <v>-6.1551023553557205E-4</v>
      </c>
      <c r="M182" s="14">
        <v>-0.236068929125164</v>
      </c>
      <c r="N182" s="2">
        <f t="shared" si="11"/>
        <v>1.6702499551830705E-5</v>
      </c>
    </row>
    <row r="183" spans="1:14" x14ac:dyDescent="0.55000000000000004">
      <c r="A183">
        <v>178</v>
      </c>
      <c r="C183">
        <f t="shared" si="8"/>
        <v>-0.29775142071462163</v>
      </c>
      <c r="D183">
        <f t="shared" si="9"/>
        <v>-5.5442477165801264E-4</v>
      </c>
      <c r="E183" s="2">
        <f t="shared" si="10"/>
        <v>7.3833791961029287E-6</v>
      </c>
      <c r="K183">
        <v>178</v>
      </c>
      <c r="L183" s="14">
        <v>-5.7507853675968197E-4</v>
      </c>
      <c r="M183" s="14">
        <v>-0.29503418329472197</v>
      </c>
      <c r="N183" s="2">
        <f t="shared" si="11"/>
        <v>4.2657801287493424E-4</v>
      </c>
    </row>
    <row r="184" spans="1:14" x14ac:dyDescent="0.55000000000000004">
      <c r="A184">
        <v>179</v>
      </c>
      <c r="C184">
        <f t="shared" si="8"/>
        <v>-0.27072456167394454</v>
      </c>
      <c r="D184">
        <f t="shared" si="9"/>
        <v>-3.5010350727991365E-4</v>
      </c>
      <c r="E184" s="2">
        <f t="shared" si="10"/>
        <v>8.8016938944422856E-5</v>
      </c>
      <c r="K184">
        <v>179</v>
      </c>
      <c r="L184" s="14">
        <v>-3.9061485092408901E-4</v>
      </c>
      <c r="M184" s="14">
        <v>-0.28010629599892001</v>
      </c>
      <c r="N184" s="2">
        <f t="shared" si="11"/>
        <v>1.6411689638564674E-3</v>
      </c>
    </row>
    <row r="185" spans="1:14" x14ac:dyDescent="0.55000000000000004">
      <c r="A185">
        <v>180</v>
      </c>
      <c r="C185">
        <f t="shared" si="8"/>
        <v>-0.17575154407469201</v>
      </c>
      <c r="D185">
        <f t="shared" si="9"/>
        <v>-5.7913642171732361E-5</v>
      </c>
      <c r="E185" s="2">
        <f t="shared" si="10"/>
        <v>3.7142945445570061E-4</v>
      </c>
      <c r="K185">
        <v>180</v>
      </c>
      <c r="L185" s="14">
        <v>-1.08319252475947E-4</v>
      </c>
      <c r="M185" s="14">
        <v>-0.19502404921688099</v>
      </c>
      <c r="N185" s="2">
        <f t="shared" si="11"/>
        <v>2.5407255501403488E-3</v>
      </c>
    </row>
    <row r="186" spans="1:14" x14ac:dyDescent="0.55000000000000004">
      <c r="A186">
        <v>181</v>
      </c>
      <c r="C186">
        <f t="shared" si="8"/>
        <v>-3.6668593461693398E-2</v>
      </c>
      <c r="D186">
        <f t="shared" si="9"/>
        <v>2.4881132639870655E-4</v>
      </c>
      <c r="E186" s="2">
        <f t="shared" si="10"/>
        <v>5.9673822577159974E-4</v>
      </c>
      <c r="K186">
        <v>181</v>
      </c>
      <c r="L186" s="14">
        <v>2.0110557471865299E-4</v>
      </c>
      <c r="M186" s="14">
        <v>-6.1096819467107703E-2</v>
      </c>
      <c r="N186" s="2">
        <f t="shared" si="11"/>
        <v>2.2758387433589331E-3</v>
      </c>
    </row>
    <row r="187" spans="1:14" x14ac:dyDescent="0.55000000000000004">
      <c r="A187">
        <v>182</v>
      </c>
      <c r="C187">
        <f t="shared" si="8"/>
        <v>0.11161740119748551</v>
      </c>
      <c r="D187">
        <f t="shared" si="9"/>
        <v>4.9308989657025559E-4</v>
      </c>
      <c r="E187" s="2">
        <f t="shared" si="10"/>
        <v>5.5154116032378236E-4</v>
      </c>
      <c r="K187">
        <v>182</v>
      </c>
      <c r="L187" s="14">
        <v>4.6016226315655499E-4</v>
      </c>
      <c r="M187" s="14">
        <v>8.8132487735354495E-2</v>
      </c>
      <c r="N187" s="2">
        <f t="shared" si="11"/>
        <v>1.0842290422270516E-3</v>
      </c>
    </row>
    <row r="188" spans="1:14" x14ac:dyDescent="0.55000000000000004">
      <c r="A188">
        <v>183</v>
      </c>
      <c r="C188">
        <f t="shared" si="8"/>
        <v>0.23188978086448478</v>
      </c>
      <c r="D188">
        <f t="shared" si="9"/>
        <v>6.1361329621411101E-4</v>
      </c>
      <c r="E188" s="2">
        <f t="shared" si="10"/>
        <v>2.7560363364025216E-4</v>
      </c>
      <c r="K188">
        <v>183</v>
      </c>
      <c r="L188" s="14">
        <v>6.0396845814746298E-4</v>
      </c>
      <c r="M188" s="14">
        <v>0.21528846665023499</v>
      </c>
      <c r="N188" s="2">
        <f t="shared" si="11"/>
        <v>9.3022901331863087E-5</v>
      </c>
    </row>
    <row r="189" spans="1:14" x14ac:dyDescent="0.55000000000000004">
      <c r="A189">
        <v>184</v>
      </c>
      <c r="C189">
        <f t="shared" si="8"/>
        <v>0.29396271338376706</v>
      </c>
      <c r="D189">
        <f t="shared" si="9"/>
        <v>5.8013269245162623E-4</v>
      </c>
      <c r="E189" s="2">
        <f t="shared" si="10"/>
        <v>2.957836826193922E-5</v>
      </c>
      <c r="K189">
        <v>184</v>
      </c>
      <c r="L189" s="14">
        <v>5.9650700604703801E-4</v>
      </c>
      <c r="M189" s="14">
        <v>0.288524113539879</v>
      </c>
      <c r="N189" s="2">
        <f t="shared" si="11"/>
        <v>2.681181457208871E-4</v>
      </c>
    </row>
    <row r="190" spans="1:14" x14ac:dyDescent="0.55000000000000004">
      <c r="A190">
        <v>185</v>
      </c>
      <c r="C190">
        <f t="shared" si="8"/>
        <v>0.28225720108673319</v>
      </c>
      <c r="D190">
        <f t="shared" si="9"/>
        <v>4.0105101111197845E-4</v>
      </c>
      <c r="E190" s="2">
        <f t="shared" si="10"/>
        <v>5.2416227783846406E-5</v>
      </c>
      <c r="K190">
        <v>185</v>
      </c>
      <c r="L190" s="14">
        <v>4.3964667382132E-4</v>
      </c>
      <c r="M190" s="14">
        <v>0.28949710631980402</v>
      </c>
      <c r="N190" s="2">
        <f t="shared" si="11"/>
        <v>1.4896251799732581E-3</v>
      </c>
    </row>
    <row r="191" spans="1:14" x14ac:dyDescent="0.55000000000000004">
      <c r="A191">
        <v>186</v>
      </c>
      <c r="C191">
        <f t="shared" si="8"/>
        <v>0.19971108082739139</v>
      </c>
      <c r="D191">
        <f t="shared" si="9"/>
        <v>1.2131397946896285E-4</v>
      </c>
      <c r="E191" s="2">
        <f t="shared" si="10"/>
        <v>3.3316003823807009E-4</v>
      </c>
      <c r="K191">
        <v>186</v>
      </c>
      <c r="L191" s="14">
        <v>1.72674104767094E-4</v>
      </c>
      <c r="M191" s="14">
        <v>0.21796375291226899</v>
      </c>
      <c r="N191" s="2">
        <f t="shared" si="11"/>
        <v>2.6378624706397311E-3</v>
      </c>
    </row>
    <row r="192" spans="1:14" x14ac:dyDescent="0.55000000000000004">
      <c r="A192">
        <v>187</v>
      </c>
      <c r="C192">
        <f t="shared" si="8"/>
        <v>6.7041688856348244E-2</v>
      </c>
      <c r="D192">
        <f t="shared" si="9"/>
        <v>-1.8887030392491399E-4</v>
      </c>
      <c r="E192" s="2">
        <f t="shared" si="10"/>
        <v>6.1495749726149464E-4</v>
      </c>
      <c r="K192">
        <v>187</v>
      </c>
      <c r="L192" s="14">
        <v>-1.3754576501842801E-4</v>
      </c>
      <c r="M192" s="14">
        <v>9.1840025438899395E-2</v>
      </c>
      <c r="N192" s="2">
        <f t="shared" si="11"/>
        <v>2.6342082939633926E-3</v>
      </c>
    </row>
    <row r="193" spans="1:14" x14ac:dyDescent="0.55000000000000004">
      <c r="A193">
        <v>188</v>
      </c>
      <c r="C193">
        <f t="shared" si="8"/>
        <v>-8.2453753890813011E-2</v>
      </c>
      <c r="D193">
        <f t="shared" si="9"/>
        <v>-4.5165212210418514E-4</v>
      </c>
      <c r="E193" s="2">
        <f t="shared" si="10"/>
        <v>6.3343566121691207E-4</v>
      </c>
      <c r="K193">
        <v>188</v>
      </c>
      <c r="L193" s="14">
        <v>-4.1331644468310598E-4</v>
      </c>
      <c r="M193" s="14">
        <v>-5.7285606139798197E-2</v>
      </c>
      <c r="N193" s="2">
        <f t="shared" si="11"/>
        <v>1.4696241633330384E-3</v>
      </c>
    </row>
    <row r="194" spans="1:14" x14ac:dyDescent="0.55000000000000004">
      <c r="A194">
        <v>189</v>
      </c>
      <c r="C194">
        <f t="shared" si="8"/>
        <v>-0.21125504239879456</v>
      </c>
      <c r="D194">
        <f t="shared" si="9"/>
        <v>-6.010787777076716E-4</v>
      </c>
      <c r="E194" s="2">
        <f t="shared" si="10"/>
        <v>3.6830753529874149E-4</v>
      </c>
      <c r="K194">
        <v>189</v>
      </c>
      <c r="L194" s="14">
        <v>-5.8556945674782498E-4</v>
      </c>
      <c r="M194" s="14">
        <v>-0.19206370228668301</v>
      </c>
      <c r="N194" s="2">
        <f t="shared" si="11"/>
        <v>2.4053903663553771E-4</v>
      </c>
    </row>
    <row r="195" spans="1:14" x14ac:dyDescent="0.55000000000000004">
      <c r="A195">
        <v>190</v>
      </c>
      <c r="C195">
        <f t="shared" si="8"/>
        <v>-0.28703576816812543</v>
      </c>
      <c r="D195">
        <f t="shared" si="9"/>
        <v>-5.9964732984321982E-4</v>
      </c>
      <c r="E195" s="2">
        <f t="shared" si="10"/>
        <v>6.8848762625820366E-5</v>
      </c>
      <c r="K195">
        <v>190</v>
      </c>
      <c r="L195" s="14">
        <v>-6.1116296576086901E-4</v>
      </c>
      <c r="M195" s="14">
        <v>-0.27873825271915997</v>
      </c>
      <c r="N195" s="2">
        <f t="shared" si="11"/>
        <v>1.3260987058785203E-4</v>
      </c>
    </row>
    <row r="196" spans="1:14" x14ac:dyDescent="0.55000000000000004">
      <c r="A196">
        <v>191</v>
      </c>
      <c r="C196">
        <f t="shared" si="8"/>
        <v>-0.29077656636183075</v>
      </c>
      <c r="D196">
        <f t="shared" si="9"/>
        <v>-4.4771704175227713E-4</v>
      </c>
      <c r="E196" s="2">
        <f t="shared" si="10"/>
        <v>2.3275918254623804E-5</v>
      </c>
      <c r="K196">
        <v>191</v>
      </c>
      <c r="L196" s="14">
        <v>-4.83686918619317E-4</v>
      </c>
      <c r="M196" s="14">
        <v>-0.295601078591541</v>
      </c>
      <c r="N196" s="2">
        <f t="shared" si="11"/>
        <v>1.2938320418300099E-3</v>
      </c>
    </row>
    <row r="197" spans="1:14" x14ac:dyDescent="0.55000000000000004">
      <c r="A197">
        <v>192</v>
      </c>
      <c r="C197">
        <f t="shared" si="8"/>
        <v>-0.22153857548306841</v>
      </c>
      <c r="D197">
        <f t="shared" si="9"/>
        <v>-1.8341921330895737E-4</v>
      </c>
      <c r="E197" s="2">
        <f t="shared" si="10"/>
        <v>2.8527902736210763E-4</v>
      </c>
      <c r="K197">
        <v>192</v>
      </c>
      <c r="L197" s="14">
        <v>-2.3506848213375599E-4</v>
      </c>
      <c r="M197" s="14">
        <v>-0.23842878055471001</v>
      </c>
      <c r="N197" s="2">
        <f t="shared" si="11"/>
        <v>2.6676469701363147E-3</v>
      </c>
    </row>
    <row r="198" spans="1:14" x14ac:dyDescent="0.55000000000000004">
      <c r="A198">
        <v>193</v>
      </c>
      <c r="C198">
        <f t="shared" ref="C198:C261" si="12">$D$1*COS($B$2*(A198-$L$2)+$B$1)</f>
        <v>-9.6699071821204102E-2</v>
      </c>
      <c r="D198">
        <f t="shared" ref="D198:D261" si="13">$D$2*COS($B$2*(A198-$L$3)+$B$3)</f>
        <v>1.2691297150424852E-4</v>
      </c>
      <c r="E198" s="2">
        <f t="shared" ref="E198:E261" si="14">(M198-C198)^2</f>
        <v>6.1709731526191016E-4</v>
      </c>
      <c r="K198">
        <v>193</v>
      </c>
      <c r="L198" s="14">
        <v>7.2424313961198995E-5</v>
      </c>
      <c r="M198" s="14">
        <v>-0.121540515323181</v>
      </c>
      <c r="N198" s="2">
        <f t="shared" si="11"/>
        <v>2.9690138008437272E-3</v>
      </c>
    </row>
    <row r="199" spans="1:14" x14ac:dyDescent="0.55000000000000004">
      <c r="A199">
        <v>194</v>
      </c>
      <c r="C199">
        <f t="shared" si="12"/>
        <v>5.2409860612859245E-2</v>
      </c>
      <c r="D199">
        <f t="shared" si="13"/>
        <v>4.0539267558335204E-4</v>
      </c>
      <c r="E199" s="2">
        <f t="shared" si="14"/>
        <v>7.0870610761111167E-4</v>
      </c>
      <c r="K199">
        <v>194</v>
      </c>
      <c r="L199" s="14">
        <v>3.6177799133674601E-4</v>
      </c>
      <c r="M199" s="14">
        <v>2.5788325953656901E-2</v>
      </c>
      <c r="N199" s="2">
        <f t="shared" ref="N199:N262" si="15">((L199-D199)^2)*1000000</f>
        <v>1.9022406819311436E-3</v>
      </c>
    </row>
    <row r="200" spans="1:14" x14ac:dyDescent="0.55000000000000004">
      <c r="A200">
        <v>195</v>
      </c>
      <c r="C200">
        <f t="shared" si="12"/>
        <v>0.18836502274531422</v>
      </c>
      <c r="D200">
        <f t="shared" si="13"/>
        <v>5.8212736309143451E-4</v>
      </c>
      <c r="E200" s="2">
        <f t="shared" si="14"/>
        <v>4.7118089995490663E-4</v>
      </c>
      <c r="K200">
        <v>195</v>
      </c>
      <c r="L200" s="14">
        <v>5.6052212647428302E-4</v>
      </c>
      <c r="M200" s="14">
        <v>0.16665832101624201</v>
      </c>
      <c r="N200" s="2">
        <f t="shared" si="15"/>
        <v>4.6678624928310388E-4</v>
      </c>
    </row>
    <row r="201" spans="1:14" x14ac:dyDescent="0.55000000000000004">
      <c r="A201">
        <v>196</v>
      </c>
      <c r="C201">
        <f t="shared" si="12"/>
        <v>0.27704453458889333</v>
      </c>
      <c r="D201">
        <f t="shared" si="13"/>
        <v>6.1276035273630106E-4</v>
      </c>
      <c r="E201" s="2">
        <f t="shared" si="14"/>
        <v>1.2671619647298602E-4</v>
      </c>
      <c r="K201">
        <v>196</v>
      </c>
      <c r="L201" s="14">
        <v>6.1888001780950901E-4</v>
      </c>
      <c r="M201" s="14">
        <v>0.265787705707144</v>
      </c>
      <c r="N201" s="2">
        <f t="shared" si="15"/>
        <v>3.745030060824121E-5</v>
      </c>
    </row>
    <row r="202" spans="1:14" x14ac:dyDescent="0.55000000000000004">
      <c r="A202">
        <v>197</v>
      </c>
      <c r="C202">
        <f t="shared" si="12"/>
        <v>0.29619170788671806</v>
      </c>
      <c r="D202">
        <f t="shared" si="13"/>
        <v>4.8960340980913392E-4</v>
      </c>
      <c r="E202" s="2">
        <f t="shared" si="14"/>
        <v>4.6535238761179292E-6</v>
      </c>
      <c r="K202">
        <v>197</v>
      </c>
      <c r="L202" s="14">
        <v>5.2223556943144201E-4</v>
      </c>
      <c r="M202" s="14">
        <v>0.29834891067647101</v>
      </c>
      <c r="N202" s="2">
        <f t="shared" si="15"/>
        <v>1.0648578416157949E-3</v>
      </c>
    </row>
    <row r="203" spans="1:14" x14ac:dyDescent="0.55000000000000004">
      <c r="A203">
        <v>198</v>
      </c>
      <c r="C203">
        <f t="shared" si="12"/>
        <v>0.2410010057314671</v>
      </c>
      <c r="D203">
        <f t="shared" si="13"/>
        <v>2.4356633104199695E-4</v>
      </c>
      <c r="E203" s="2">
        <f t="shared" si="14"/>
        <v>2.3060774452665297E-4</v>
      </c>
      <c r="K203">
        <v>198</v>
      </c>
      <c r="L203" s="14">
        <v>2.9479398297500099E-4</v>
      </c>
      <c r="M203" s="14">
        <v>0.256186780144603</v>
      </c>
      <c r="N203" s="2">
        <f t="shared" si="15"/>
        <v>2.6242723225690131E-3</v>
      </c>
    </row>
    <row r="204" spans="1:14" x14ac:dyDescent="0.55000000000000004">
      <c r="A204">
        <v>199</v>
      </c>
      <c r="C204">
        <f t="shared" si="12"/>
        <v>0.12532413103628884</v>
      </c>
      <c r="D204">
        <f t="shared" si="13"/>
        <v>-6.3600762845237487E-5</v>
      </c>
      <c r="E204" s="2">
        <f t="shared" si="14"/>
        <v>6.0206192618842444E-4</v>
      </c>
      <c r="K204">
        <v>199</v>
      </c>
      <c r="L204" s="14">
        <v>-6.4805852866311603E-6</v>
      </c>
      <c r="M204" s="14">
        <v>0.14986108125811601</v>
      </c>
      <c r="N204" s="2">
        <f t="shared" si="15"/>
        <v>3.2627146843267141E-3</v>
      </c>
    </row>
    <row r="205" spans="1:14" x14ac:dyDescent="0.55000000000000004">
      <c r="A205">
        <v>200</v>
      </c>
      <c r="C205">
        <f t="shared" si="12"/>
        <v>-2.1806458925637245E-2</v>
      </c>
      <c r="D205">
        <f t="shared" si="13"/>
        <v>-3.5480540585616945E-4</v>
      </c>
      <c r="E205" s="2">
        <f t="shared" si="14"/>
        <v>7.7329620000147082E-4</v>
      </c>
      <c r="K205">
        <v>200</v>
      </c>
      <c r="L205" s="14">
        <v>-3.06132050760594E-4</v>
      </c>
      <c r="M205" s="14">
        <v>6.0017448998792603E-3</v>
      </c>
      <c r="N205" s="2">
        <f t="shared" si="15"/>
        <v>2.3690954962599805E-3</v>
      </c>
    </row>
    <row r="206" spans="1:14" x14ac:dyDescent="0.55000000000000004">
      <c r="A206">
        <v>201</v>
      </c>
      <c r="C206">
        <f t="shared" si="12"/>
        <v>-0.16346408734096049</v>
      </c>
      <c r="D206">
        <f t="shared" si="13"/>
        <v>-5.5696137070254767E-4</v>
      </c>
      <c r="E206" s="2">
        <f t="shared" si="14"/>
        <v>5.8097011409606689E-4</v>
      </c>
      <c r="K206">
        <v>201</v>
      </c>
      <c r="L206" s="14">
        <v>-5.29110845016199E-4</v>
      </c>
      <c r="M206" s="14">
        <v>-0.139360765700654</v>
      </c>
      <c r="N206" s="2">
        <f t="shared" si="15"/>
        <v>7.7565178100596718E-4</v>
      </c>
    </row>
    <row r="207" spans="1:14" x14ac:dyDescent="0.55000000000000004">
      <c r="A207">
        <v>202</v>
      </c>
      <c r="C207">
        <f t="shared" si="12"/>
        <v>-0.26409567538363926</v>
      </c>
      <c r="D207">
        <f t="shared" si="13"/>
        <v>-6.1933177131802072E-4</v>
      </c>
      <c r="E207" s="2">
        <f t="shared" si="14"/>
        <v>2.038089551647148E-4</v>
      </c>
      <c r="K207">
        <v>202</v>
      </c>
      <c r="L207" s="14">
        <v>-6.1957054577211203E-4</v>
      </c>
      <c r="M207" s="14">
        <v>-0.249819508000034</v>
      </c>
      <c r="N207" s="2">
        <f t="shared" si="15"/>
        <v>5.7013239926600353E-8</v>
      </c>
    </row>
    <row r="208" spans="1:14" x14ac:dyDescent="0.55000000000000004">
      <c r="A208">
        <v>203</v>
      </c>
      <c r="C208">
        <f t="shared" si="12"/>
        <v>-0.29844481560076103</v>
      </c>
      <c r="D208">
        <f t="shared" si="13"/>
        <v>-5.2626295181212553E-4</v>
      </c>
      <c r="E208" s="2">
        <f t="shared" si="14"/>
        <v>5.408291148722323E-7</v>
      </c>
      <c r="K208">
        <v>203</v>
      </c>
      <c r="L208" s="14">
        <v>-5.5485495980277504E-4</v>
      </c>
      <c r="M208" s="14">
        <v>-0.29770940475308999</v>
      </c>
      <c r="N208" s="2">
        <f t="shared" si="15"/>
        <v>8.1750292093736544E-4</v>
      </c>
    </row>
    <row r="209" spans="1:14" x14ac:dyDescent="0.55000000000000004">
      <c r="A209">
        <v>204</v>
      </c>
      <c r="C209">
        <f t="shared" si="12"/>
        <v>-0.25789059782039303</v>
      </c>
      <c r="D209">
        <f t="shared" si="13"/>
        <v>-3.0111322414541039E-4</v>
      </c>
      <c r="E209" s="2">
        <f t="shared" si="14"/>
        <v>1.7280512751389183E-4</v>
      </c>
      <c r="K209">
        <v>204</v>
      </c>
      <c r="L209" s="14">
        <v>-3.5117250708055497E-4</v>
      </c>
      <c r="M209" s="14">
        <v>-0.27103613423066902</v>
      </c>
      <c r="N209" s="2">
        <f t="shared" si="15"/>
        <v>2.5059318079808574E-3</v>
      </c>
    </row>
    <row r="210" spans="1:14" x14ac:dyDescent="0.55000000000000004">
      <c r="A210">
        <v>205</v>
      </c>
      <c r="C210">
        <f t="shared" si="12"/>
        <v>-0.15261127589016876</v>
      </c>
      <c r="D210">
        <f t="shared" si="13"/>
        <v>-3.9042418203038074E-7</v>
      </c>
      <c r="E210" s="2">
        <f t="shared" si="14"/>
        <v>5.697247029430425E-4</v>
      </c>
      <c r="K210">
        <v>205</v>
      </c>
      <c r="L210" s="14">
        <v>-5.9536721443937001E-5</v>
      </c>
      <c r="M210" s="14">
        <v>-0.176480182504068</v>
      </c>
      <c r="N210" s="2">
        <f t="shared" si="15"/>
        <v>3.4982844797938222E-3</v>
      </c>
    </row>
    <row r="211" spans="1:14" x14ac:dyDescent="0.55000000000000004">
      <c r="A211">
        <v>206</v>
      </c>
      <c r="C211">
        <f t="shared" si="12"/>
        <v>-9.0297405023102521E-3</v>
      </c>
      <c r="D211">
        <f t="shared" si="13"/>
        <v>3.0043036402154953E-4</v>
      </c>
      <c r="E211" s="2">
        <f t="shared" si="14"/>
        <v>8.2334183482092593E-4</v>
      </c>
      <c r="K211">
        <v>206</v>
      </c>
      <c r="L211" s="14">
        <v>2.4701040541732101E-4</v>
      </c>
      <c r="M211" s="14">
        <v>-3.77236742657545E-2</v>
      </c>
      <c r="N211" s="2">
        <f t="shared" si="15"/>
        <v>2.8536919772774883E-3</v>
      </c>
    </row>
    <row r="212" spans="1:14" x14ac:dyDescent="0.55000000000000004">
      <c r="A212">
        <v>207</v>
      </c>
      <c r="C212">
        <f t="shared" si="12"/>
        <v>0.1368180694197802</v>
      </c>
      <c r="D212">
        <f t="shared" si="13"/>
        <v>5.2584946342600287E-4</v>
      </c>
      <c r="E212" s="2">
        <f t="shared" si="14"/>
        <v>6.9364321601600822E-4</v>
      </c>
      <c r="K212">
        <v>207</v>
      </c>
      <c r="L212" s="14">
        <v>4.9169224390050402E-4</v>
      </c>
      <c r="M212" s="14">
        <v>0.110480962213103</v>
      </c>
      <c r="N212" s="2">
        <f t="shared" si="15"/>
        <v>1.1667156457131195E-3</v>
      </c>
    </row>
    <row r="213" spans="1:14" x14ac:dyDescent="0.55000000000000004">
      <c r="A213">
        <v>208</v>
      </c>
      <c r="C213">
        <f t="shared" si="12"/>
        <v>0.24832742781388997</v>
      </c>
      <c r="D213">
        <f t="shared" si="13"/>
        <v>6.1929143153892287E-4</v>
      </c>
      <c r="E213" s="2">
        <f t="shared" si="14"/>
        <v>2.997216688265925E-4</v>
      </c>
      <c r="K213">
        <v>208</v>
      </c>
      <c r="L213" s="14">
        <v>6.1322670966157096E-4</v>
      </c>
      <c r="M213" s="14">
        <v>0.231014956331557</v>
      </c>
      <c r="N213" s="2">
        <f t="shared" si="15"/>
        <v>3.678085144963087E-5</v>
      </c>
    </row>
    <row r="214" spans="1:14" x14ac:dyDescent="0.55000000000000004">
      <c r="A214">
        <v>209</v>
      </c>
      <c r="C214">
        <f t="shared" si="12"/>
        <v>0.29751183615412485</v>
      </c>
      <c r="D214">
        <f t="shared" si="13"/>
        <v>5.5730430396458376E-4</v>
      </c>
      <c r="E214" s="2">
        <f t="shared" si="14"/>
        <v>1.4607795832674349E-5</v>
      </c>
      <c r="K214">
        <v>209</v>
      </c>
      <c r="L214" s="14">
        <v>5.8117474180557395E-4</v>
      </c>
      <c r="M214" s="14">
        <v>0.29368982152402801</v>
      </c>
      <c r="N214" s="2">
        <f t="shared" si="15"/>
        <v>5.6979780272057646E-4</v>
      </c>
    </row>
    <row r="215" spans="1:14" x14ac:dyDescent="0.55000000000000004">
      <c r="A215">
        <v>210</v>
      </c>
      <c r="C215">
        <f t="shared" si="12"/>
        <v>0.27202704467226396</v>
      </c>
      <c r="D215">
        <f t="shared" si="13"/>
        <v>3.5544554313902895E-4</v>
      </c>
      <c r="E215" s="2">
        <f t="shared" si="14"/>
        <v>1.1623436667928673E-4</v>
      </c>
      <c r="K215">
        <v>210</v>
      </c>
      <c r="L215" s="14">
        <v>4.0356395451801997E-4</v>
      </c>
      <c r="M215" s="14">
        <v>0.28280824899642398</v>
      </c>
      <c r="N215" s="2">
        <f t="shared" si="15"/>
        <v>2.3153815136378133E-3</v>
      </c>
    </row>
    <row r="216" spans="1:14" x14ac:dyDescent="0.55000000000000004">
      <c r="A216">
        <v>211</v>
      </c>
      <c r="C216">
        <f t="shared" si="12"/>
        <v>0.17826919885352449</v>
      </c>
      <c r="D216">
        <f t="shared" si="13"/>
        <v>6.4377443184227744E-5</v>
      </c>
      <c r="E216" s="2">
        <f t="shared" si="14"/>
        <v>5.2104441091876789E-4</v>
      </c>
      <c r="K216">
        <v>211</v>
      </c>
      <c r="L216" s="14">
        <v>1.2487807129241E-4</v>
      </c>
      <c r="M216" s="14">
        <v>0.20109559609265901</v>
      </c>
      <c r="N216" s="2">
        <f t="shared" si="15"/>
        <v>3.6603260014845722E-3</v>
      </c>
    </row>
    <row r="217" spans="1:14" x14ac:dyDescent="0.55000000000000004">
      <c r="A217">
        <v>212</v>
      </c>
      <c r="C217">
        <f t="shared" si="12"/>
        <v>3.976954173945365E-2</v>
      </c>
      <c r="D217">
        <f t="shared" si="13"/>
        <v>-2.4284803804106925E-4</v>
      </c>
      <c r="E217" s="2">
        <f t="shared" si="14"/>
        <v>8.5543157624827114E-4</v>
      </c>
      <c r="K217">
        <v>212</v>
      </c>
      <c r="L217" s="14">
        <v>-1.85084299575696E-4</v>
      </c>
      <c r="M217" s="14">
        <v>6.9017303640978203E-2</v>
      </c>
      <c r="N217" s="2">
        <f t="shared" si="15"/>
        <v>3.3366494814960415E-3</v>
      </c>
    </row>
    <row r="218" spans="1:14" x14ac:dyDescent="0.55000000000000004">
      <c r="A218">
        <v>213</v>
      </c>
      <c r="C218">
        <f t="shared" si="12"/>
        <v>-0.1087114320757049</v>
      </c>
      <c r="D218">
        <f t="shared" si="13"/>
        <v>-4.8912378054908484E-4</v>
      </c>
      <c r="E218" s="2">
        <f t="shared" si="14"/>
        <v>8.0455231535710397E-4</v>
      </c>
      <c r="K218">
        <v>213</v>
      </c>
      <c r="L218" s="14">
        <v>-4.4869115943543201E-4</v>
      </c>
      <c r="M218" s="14">
        <v>-8.0346800659853501E-2</v>
      </c>
      <c r="N218" s="2">
        <f t="shared" si="15"/>
        <v>1.6347968501202045E-3</v>
      </c>
    </row>
    <row r="219" spans="1:14" x14ac:dyDescent="0.55000000000000004">
      <c r="A219">
        <v>214</v>
      </c>
      <c r="C219">
        <f t="shared" si="12"/>
        <v>-0.22990812789527534</v>
      </c>
      <c r="D219">
        <f t="shared" si="13"/>
        <v>-6.1263976405161928E-4</v>
      </c>
      <c r="E219" s="2">
        <f t="shared" si="14"/>
        <v>4.129258738031683E-4</v>
      </c>
      <c r="K219">
        <v>214</v>
      </c>
      <c r="L219" s="14">
        <v>-5.9992053493669205E-4</v>
      </c>
      <c r="M219" s="14">
        <v>-0.20958755030005999</v>
      </c>
      <c r="N219" s="2">
        <f t="shared" si="15"/>
        <v>1.6177878927801272E-4</v>
      </c>
    </row>
    <row r="220" spans="1:14" x14ac:dyDescent="0.55000000000000004">
      <c r="A220">
        <v>215</v>
      </c>
      <c r="C220">
        <f t="shared" si="12"/>
        <v>-0.29340272969246556</v>
      </c>
      <c r="D220">
        <f t="shared" si="13"/>
        <v>-5.8239608020016714E-4</v>
      </c>
      <c r="E220" s="2">
        <f t="shared" si="14"/>
        <v>4.9941526643452713E-5</v>
      </c>
      <c r="K220">
        <v>215</v>
      </c>
      <c r="L220" s="14">
        <v>-6.0089609082624796E-4</v>
      </c>
      <c r="M220" s="14">
        <v>-0.286335797780847</v>
      </c>
      <c r="N220" s="2">
        <f t="shared" si="15"/>
        <v>3.4225039316510307E-4</v>
      </c>
    </row>
    <row r="221" spans="1:14" x14ac:dyDescent="0.55000000000000004">
      <c r="A221">
        <v>216</v>
      </c>
      <c r="C221">
        <f t="shared" si="12"/>
        <v>-0.28325943077633547</v>
      </c>
      <c r="D221">
        <f t="shared" si="13"/>
        <v>-4.0598325615510142E-4</v>
      </c>
      <c r="E221" s="2">
        <f t="shared" si="14"/>
        <v>6.5772710404727116E-5</v>
      </c>
      <c r="K221">
        <v>216</v>
      </c>
      <c r="L221" s="14">
        <v>-4.5137349307965298E-4</v>
      </c>
      <c r="M221" s="14">
        <v>-0.291369468409092</v>
      </c>
      <c r="N221" s="2">
        <f t="shared" si="15"/>
        <v>2.0602736080669241E-3</v>
      </c>
    </row>
    <row r="222" spans="1:14" x14ac:dyDescent="0.55000000000000004">
      <c r="A222">
        <v>217</v>
      </c>
      <c r="C222">
        <f t="shared" si="12"/>
        <v>-0.20202398537103422</v>
      </c>
      <c r="D222">
        <f t="shared" si="13"/>
        <v>-1.27677192264055E-4</v>
      </c>
      <c r="E222" s="2">
        <f t="shared" si="14"/>
        <v>4.5812534183177354E-4</v>
      </c>
      <c r="K222">
        <v>217</v>
      </c>
      <c r="L222" s="14">
        <v>-1.88801603873395E-4</v>
      </c>
      <c r="M222" s="14">
        <v>-0.22342784814932201</v>
      </c>
      <c r="N222" s="2">
        <f t="shared" si="15"/>
        <v>3.7361936945880187E-3</v>
      </c>
    </row>
    <row r="223" spans="1:14" x14ac:dyDescent="0.55000000000000004">
      <c r="A223">
        <v>218</v>
      </c>
      <c r="C223">
        <f t="shared" si="12"/>
        <v>-7.008477796578616E-2</v>
      </c>
      <c r="D223">
        <f t="shared" si="13"/>
        <v>1.8267315566330809E-4</v>
      </c>
      <c r="E223" s="2">
        <f t="shared" si="14"/>
        <v>8.6686429866555156E-4</v>
      </c>
      <c r="K223">
        <v>218</v>
      </c>
      <c r="L223" s="14">
        <v>1.2105681826307201E-4</v>
      </c>
      <c r="M223" s="14">
        <v>-9.9527337274812805E-2</v>
      </c>
      <c r="N223" s="2">
        <f t="shared" si="15"/>
        <v>3.7965730346197326E-3</v>
      </c>
    </row>
    <row r="224" spans="1:14" x14ac:dyDescent="0.55000000000000004">
      <c r="A224">
        <v>219</v>
      </c>
      <c r="C224">
        <f t="shared" si="12"/>
        <v>7.9444231438682358E-2</v>
      </c>
      <c r="D224">
        <f t="shared" si="13"/>
        <v>4.4717639196399856E-4</v>
      </c>
      <c r="E224" s="2">
        <f t="shared" si="14"/>
        <v>9.0864981158994735E-4</v>
      </c>
      <c r="K224">
        <v>219</v>
      </c>
      <c r="L224" s="14">
        <v>4.0059580928357397E-4</v>
      </c>
      <c r="M224" s="14">
        <v>4.9300412642950001E-2</v>
      </c>
      <c r="N224" s="2">
        <f t="shared" si="15"/>
        <v>2.1697506828478709E-3</v>
      </c>
    </row>
    <row r="225" spans="1:14" x14ac:dyDescent="0.55000000000000004">
      <c r="A225">
        <v>220</v>
      </c>
      <c r="C225">
        <f t="shared" si="12"/>
        <v>0.2090344133038812</v>
      </c>
      <c r="D225">
        <f t="shared" si="13"/>
        <v>5.994477796134449E-4</v>
      </c>
      <c r="E225" s="2">
        <f t="shared" si="14"/>
        <v>5.4074130389604263E-4</v>
      </c>
      <c r="K225">
        <v>220</v>
      </c>
      <c r="L225" s="14">
        <v>5.7980309475302296E-4</v>
      </c>
      <c r="M225" s="14">
        <v>0.18578056837672899</v>
      </c>
      <c r="N225" s="2">
        <f t="shared" si="15"/>
        <v>3.8591364326529058E-4</v>
      </c>
    </row>
    <row r="226" spans="1:14" x14ac:dyDescent="0.55000000000000004">
      <c r="A226">
        <v>221</v>
      </c>
      <c r="C226">
        <f t="shared" si="12"/>
        <v>0.28616136352610039</v>
      </c>
      <c r="D226">
        <f t="shared" si="13"/>
        <v>6.0127040993788821E-4</v>
      </c>
      <c r="E226" s="2">
        <f t="shared" si="14"/>
        <v>1.0879606590436131E-4</v>
      </c>
      <c r="K226">
        <v>221</v>
      </c>
      <c r="L226" s="14">
        <v>6.1379509830430804E-4</v>
      </c>
      <c r="M226" s="14">
        <v>0.27573082826158202</v>
      </c>
      <c r="N226" s="2">
        <f t="shared" si="15"/>
        <v>1.5686781867593229E-4</v>
      </c>
    </row>
    <row r="227" spans="1:14" x14ac:dyDescent="0.55000000000000004">
      <c r="A227">
        <v>222</v>
      </c>
      <c r="C227">
        <f t="shared" si="12"/>
        <v>0.29146784330685288</v>
      </c>
      <c r="D227">
        <f t="shared" si="13"/>
        <v>4.5218684114389627E-4</v>
      </c>
      <c r="E227" s="2">
        <f t="shared" si="14"/>
        <v>2.6571430980631998E-5</v>
      </c>
      <c r="K227">
        <v>222</v>
      </c>
      <c r="L227" s="14">
        <v>4.9405831177692699E-4</v>
      </c>
      <c r="M227" s="14">
        <v>0.29662259169844601</v>
      </c>
      <c r="N227" s="2">
        <f t="shared" si="15"/>
        <v>1.7532200529727542E-3</v>
      </c>
    </row>
    <row r="228" spans="1:14" x14ac:dyDescent="0.55000000000000004">
      <c r="A228">
        <v>223</v>
      </c>
      <c r="C228">
        <f t="shared" si="12"/>
        <v>0.22362203807290051</v>
      </c>
      <c r="D228">
        <f t="shared" si="13"/>
        <v>1.8961390656613641E-4</v>
      </c>
      <c r="E228" s="2">
        <f t="shared" si="14"/>
        <v>3.842128770751865E-4</v>
      </c>
      <c r="K228">
        <v>223</v>
      </c>
      <c r="L228" s="14">
        <v>2.50581556149761E-4</v>
      </c>
      <c r="M228" s="14">
        <v>0.243223386931466</v>
      </c>
      <c r="N228" s="2">
        <f t="shared" si="15"/>
        <v>3.7170542957516393E-3</v>
      </c>
    </row>
    <row r="229" spans="1:14" x14ac:dyDescent="0.55000000000000004">
      <c r="A229">
        <v>224</v>
      </c>
      <c r="C229">
        <f t="shared" si="12"/>
        <v>9.9651814861709861E-2</v>
      </c>
      <c r="D229">
        <f t="shared" si="13"/>
        <v>-1.205481218152743E-4</v>
      </c>
      <c r="E229" s="2">
        <f t="shared" si="14"/>
        <v>8.5588786097722403E-4</v>
      </c>
      <c r="K229">
        <v>224</v>
      </c>
      <c r="L229" s="14">
        <v>-5.5654904710230302E-5</v>
      </c>
      <c r="M229" s="14">
        <v>0.12890737605915101</v>
      </c>
      <c r="N229" s="2">
        <f t="shared" si="15"/>
        <v>4.211129626242374E-3</v>
      </c>
    </row>
    <row r="230" spans="1:14" x14ac:dyDescent="0.55000000000000004">
      <c r="A230">
        <v>225</v>
      </c>
      <c r="C230">
        <f t="shared" si="12"/>
        <v>-4.932891338595527E-2</v>
      </c>
      <c r="D230">
        <f t="shared" si="13"/>
        <v>-4.004551125741145E-4</v>
      </c>
      <c r="E230" s="2">
        <f t="shared" si="14"/>
        <v>1.000749597304223E-3</v>
      </c>
      <c r="K230">
        <v>225</v>
      </c>
      <c r="L230" s="14">
        <v>-3.47952249427582E-4</v>
      </c>
      <c r="M230" s="14">
        <v>-1.7694286830482499E-2</v>
      </c>
      <c r="N230" s="2">
        <f t="shared" si="15"/>
        <v>2.7565506385835207E-3</v>
      </c>
    </row>
    <row r="231" spans="1:14" x14ac:dyDescent="0.55000000000000004">
      <c r="A231">
        <v>226</v>
      </c>
      <c r="C231">
        <f t="shared" si="12"/>
        <v>-0.18592912414484861</v>
      </c>
      <c r="D231">
        <f t="shared" si="13"/>
        <v>-5.798563110017683E-4</v>
      </c>
      <c r="E231" s="2">
        <f t="shared" si="14"/>
        <v>6.7937475451405763E-4</v>
      </c>
      <c r="K231">
        <v>226</v>
      </c>
      <c r="L231" s="14">
        <v>-5.5310279473674904E-4</v>
      </c>
      <c r="M231" s="14">
        <v>-0.159864305816035</v>
      </c>
      <c r="N231" s="2">
        <f t="shared" si="15"/>
        <v>7.1575063254264979E-4</v>
      </c>
    </row>
    <row r="232" spans="1:14" x14ac:dyDescent="0.55000000000000004">
      <c r="A232">
        <v>227</v>
      </c>
      <c r="C232">
        <f t="shared" si="12"/>
        <v>-0.27586504381877536</v>
      </c>
      <c r="D232">
        <f t="shared" si="13"/>
        <v>-6.1372579777051412E-4</v>
      </c>
      <c r="E232" s="2">
        <f t="shared" si="14"/>
        <v>1.9236930305899613E-4</v>
      </c>
      <c r="K232">
        <v>227</v>
      </c>
      <c r="L232" s="14">
        <v>-6.1972531390346399E-4</v>
      </c>
      <c r="M232" s="14">
        <v>-0.26199531768380802</v>
      </c>
      <c r="N232" s="2">
        <f t="shared" si="15"/>
        <v>3.5994193829525849E-5</v>
      </c>
    </row>
    <row r="233" spans="1:14" x14ac:dyDescent="0.55000000000000004">
      <c r="A233">
        <v>228</v>
      </c>
      <c r="C233">
        <f t="shared" si="12"/>
        <v>-0.29656465226856749</v>
      </c>
      <c r="D233">
        <f t="shared" si="13"/>
        <v>-4.9356304561377819E-4</v>
      </c>
      <c r="E233" s="2">
        <f t="shared" si="14"/>
        <v>3.7765107658383807E-6</v>
      </c>
      <c r="K233">
        <v>228</v>
      </c>
      <c r="L233" s="14">
        <v>-5.3113378370631896E-4</v>
      </c>
      <c r="M233" s="14">
        <v>-0.29850797693671699</v>
      </c>
      <c r="N233" s="2">
        <f t="shared" si="15"/>
        <v>1.4115603608182933E-3</v>
      </c>
    </row>
    <row r="234" spans="1:14" x14ac:dyDescent="0.55000000000000004">
      <c r="A234">
        <v>229</v>
      </c>
      <c r="C234">
        <f t="shared" si="12"/>
        <v>-0.24283278408653619</v>
      </c>
      <c r="D234">
        <f t="shared" si="13"/>
        <v>-2.4952637249257554E-4</v>
      </c>
      <c r="E234" s="2">
        <f t="shared" si="14"/>
        <v>3.0361938494191697E-4</v>
      </c>
      <c r="K234">
        <v>229</v>
      </c>
      <c r="L234" s="14">
        <v>-3.09516502465142E-4</v>
      </c>
      <c r="M234" s="14">
        <v>-0.26025746155677698</v>
      </c>
      <c r="N234" s="2">
        <f t="shared" si="15"/>
        <v>3.5988156941254164E-3</v>
      </c>
    </row>
    <row r="235" spans="1:14" x14ac:dyDescent="0.55000000000000004">
      <c r="A235">
        <v>230</v>
      </c>
      <c r="C235">
        <f t="shared" si="12"/>
        <v>-0.12815500560828347</v>
      </c>
      <c r="D235">
        <f t="shared" si="13"/>
        <v>5.7136160525100675E-5</v>
      </c>
      <c r="E235" s="2">
        <f t="shared" si="14"/>
        <v>8.2190266225711059E-4</v>
      </c>
      <c r="K235">
        <v>230</v>
      </c>
      <c r="L235" s="14">
        <v>-1.0378893080588399E-5</v>
      </c>
      <c r="M235" s="14">
        <v>-0.15682385040986399</v>
      </c>
      <c r="N235" s="2">
        <f t="shared" si="15"/>
        <v>4.5582824633790681E-3</v>
      </c>
    </row>
    <row r="236" spans="1:14" x14ac:dyDescent="0.55000000000000004">
      <c r="A236">
        <v>231</v>
      </c>
      <c r="C236">
        <f t="shared" si="12"/>
        <v>1.8686977984179995E-2</v>
      </c>
      <c r="D236">
        <f t="shared" si="13"/>
        <v>3.4945872158580931E-4</v>
      </c>
      <c r="E236" s="2">
        <f t="shared" si="14"/>
        <v>1.0758210447957802E-3</v>
      </c>
      <c r="K236">
        <v>231</v>
      </c>
      <c r="L236" s="14">
        <v>2.9135817446197701E-4</v>
      </c>
      <c r="M236" s="14">
        <v>-1.41127330632634E-2</v>
      </c>
      <c r="N236" s="2">
        <f t="shared" si="15"/>
        <v>3.3756735760886573E-3</v>
      </c>
    </row>
    <row r="237" spans="1:14" x14ac:dyDescent="0.55000000000000004">
      <c r="A237">
        <v>232</v>
      </c>
      <c r="C237">
        <f t="shared" si="12"/>
        <v>0.1608389239928984</v>
      </c>
      <c r="D237">
        <f t="shared" si="13"/>
        <v>5.5407450953465036E-4</v>
      </c>
      <c r="E237" s="2">
        <f t="shared" si="14"/>
        <v>8.2402973768576761E-4</v>
      </c>
      <c r="K237">
        <v>232</v>
      </c>
      <c r="L237" s="14">
        <v>5.2012277975564702E-4</v>
      </c>
      <c r="M237" s="14">
        <v>0.132133005828071</v>
      </c>
      <c r="N237" s="2">
        <f t="shared" si="15"/>
        <v>1.1527199549864625E-3</v>
      </c>
    </row>
    <row r="238" spans="1:14" x14ac:dyDescent="0.55000000000000004">
      <c r="A238">
        <v>233</v>
      </c>
      <c r="C238">
        <f t="shared" si="12"/>
        <v>0.26262369029527727</v>
      </c>
      <c r="D238">
        <f t="shared" si="13"/>
        <v>6.196292745555169E-4</v>
      </c>
      <c r="E238" s="2">
        <f t="shared" si="14"/>
        <v>3.0062277008640096E-4</v>
      </c>
      <c r="K238">
        <v>233</v>
      </c>
      <c r="L238" s="14">
        <v>6.1861940825204105E-4</v>
      </c>
      <c r="M238" s="14">
        <v>0.24528521371610801</v>
      </c>
      <c r="N238" s="2">
        <f t="shared" si="15"/>
        <v>1.0198299508959658E-6</v>
      </c>
    </row>
    <row r="239" spans="1:14" x14ac:dyDescent="0.55000000000000004">
      <c r="A239">
        <v>234</v>
      </c>
      <c r="C239">
        <f t="shared" si="12"/>
        <v>0.29849544600228795</v>
      </c>
      <c r="D239">
        <f t="shared" si="13"/>
        <v>5.2967015241312584E-4</v>
      </c>
      <c r="E239" s="2">
        <f t="shared" si="14"/>
        <v>2.2237603882902537E-6</v>
      </c>
      <c r="K239">
        <v>234</v>
      </c>
      <c r="L239" s="14">
        <v>5.6217896831551402E-4</v>
      </c>
      <c r="M239" s="14">
        <v>0.29700421818994999</v>
      </c>
      <c r="N239" s="2">
        <f t="shared" si="15"/>
        <v>1.0568231113753667E-3</v>
      </c>
    </row>
    <row r="240" spans="1:14" x14ac:dyDescent="0.55000000000000004">
      <c r="A240">
        <v>235</v>
      </c>
      <c r="C240">
        <f t="shared" si="12"/>
        <v>0.25945113654816654</v>
      </c>
      <c r="D240">
        <f t="shared" si="13"/>
        <v>3.0677498657717586E-4</v>
      </c>
      <c r="E240" s="2">
        <f t="shared" si="14"/>
        <v>2.2157921742137007E-4</v>
      </c>
      <c r="K240">
        <v>235</v>
      </c>
      <c r="L240" s="14">
        <v>3.6493731825923902E-4</v>
      </c>
      <c r="M240" s="14">
        <v>0.27433667373771298</v>
      </c>
      <c r="N240" s="2">
        <f t="shared" si="15"/>
        <v>3.3828568266943289E-3</v>
      </c>
    </row>
    <row r="241" spans="1:14" x14ac:dyDescent="0.55000000000000004">
      <c r="A241">
        <v>236</v>
      </c>
      <c r="C241">
        <f t="shared" si="12"/>
        <v>0.15529006061718367</v>
      </c>
      <c r="D241">
        <f t="shared" si="13"/>
        <v>6.8857654149654739E-6</v>
      </c>
      <c r="E241" s="2">
        <f t="shared" si="14"/>
        <v>7.6561489182288677E-4</v>
      </c>
      <c r="K241">
        <v>236</v>
      </c>
      <c r="L241" s="14">
        <v>7.6294852938175003E-5</v>
      </c>
      <c r="M241" s="14">
        <v>0.18295980748669599</v>
      </c>
      <c r="N241" s="2">
        <f t="shared" si="15"/>
        <v>4.8176214308045607E-3</v>
      </c>
    </row>
    <row r="242" spans="1:14" x14ac:dyDescent="0.55000000000000004">
      <c r="A242">
        <v>237</v>
      </c>
      <c r="C242">
        <f t="shared" si="12"/>
        <v>1.2154452726326471E-2</v>
      </c>
      <c r="D242">
        <f t="shared" si="13"/>
        <v>-2.9473163772621229E-4</v>
      </c>
      <c r="E242" s="2">
        <f t="shared" si="14"/>
        <v>1.1293007111593393E-3</v>
      </c>
      <c r="K242">
        <v>237</v>
      </c>
      <c r="L242" s="14">
        <v>-2.31456131600161E-4</v>
      </c>
      <c r="M242" s="14">
        <v>4.5759522450392498E-2</v>
      </c>
      <c r="N242" s="2">
        <f t="shared" si="15"/>
        <v>4.0037896755079532E-3</v>
      </c>
    </row>
    <row r="243" spans="1:14" x14ac:dyDescent="0.55000000000000004">
      <c r="A243">
        <v>238</v>
      </c>
      <c r="C243">
        <f t="shared" si="12"/>
        <v>-0.13403166660327609</v>
      </c>
      <c r="D243">
        <f t="shared" si="13"/>
        <v>-5.22377612248761E-4</v>
      </c>
      <c r="E243" s="2">
        <f t="shared" si="14"/>
        <v>9.6908609882445564E-4</v>
      </c>
      <c r="K243">
        <v>238</v>
      </c>
      <c r="L243" s="14">
        <v>-4.8123749212963899E-4</v>
      </c>
      <c r="M243" s="14">
        <v>-0.102901518855081</v>
      </c>
      <c r="N243" s="2">
        <f t="shared" si="15"/>
        <v>1.6925094834157875E-3</v>
      </c>
    </row>
    <row r="244" spans="1:14" x14ac:dyDescent="0.55000000000000004">
      <c r="A244">
        <v>239</v>
      </c>
      <c r="C244">
        <f t="shared" si="12"/>
        <v>-0.24657866277912308</v>
      </c>
      <c r="D244">
        <f t="shared" si="13"/>
        <v>-6.1891781694444002E-4</v>
      </c>
      <c r="E244" s="2">
        <f t="shared" si="14"/>
        <v>4.3215867096178595E-4</v>
      </c>
      <c r="K244">
        <v>239</v>
      </c>
      <c r="L244" s="14">
        <v>-6.1048993737458602E-4</v>
      </c>
      <c r="M244" s="14">
        <v>-0.225790236408621</v>
      </c>
      <c r="N244" s="2">
        <f t="shared" si="15"/>
        <v>7.1029154043962374E-5</v>
      </c>
    </row>
    <row r="245" spans="1:14" x14ac:dyDescent="0.55000000000000004">
      <c r="A245">
        <v>240</v>
      </c>
      <c r="C245">
        <f t="shared" si="12"/>
        <v>-0.29723961206377564</v>
      </c>
      <c r="D245">
        <f t="shared" si="13"/>
        <v>-5.601226953409037E-4</v>
      </c>
      <c r="E245" s="2">
        <f t="shared" si="14"/>
        <v>2.6124605780325448E-5</v>
      </c>
      <c r="K245">
        <v>240</v>
      </c>
      <c r="L245" s="14">
        <v>-5.8684139059944705E-4</v>
      </c>
      <c r="M245" s="14">
        <v>-0.29212838855268503</v>
      </c>
      <c r="N245" s="2">
        <f t="shared" si="15"/>
        <v>7.1388867631890678E-4</v>
      </c>
    </row>
    <row r="246" spans="1:14" x14ac:dyDescent="0.55000000000000004">
      <c r="A246">
        <v>241</v>
      </c>
      <c r="C246">
        <f t="shared" si="12"/>
        <v>-0.27329968403498084</v>
      </c>
      <c r="D246">
        <f t="shared" si="13"/>
        <v>-3.6074858365767805E-4</v>
      </c>
      <c r="E246" s="2">
        <f t="shared" si="14"/>
        <v>1.4403575059771719E-4</v>
      </c>
      <c r="K246">
        <v>241</v>
      </c>
      <c r="L246" s="14">
        <v>-4.1621477704898802E-4</v>
      </c>
      <c r="M246" s="14">
        <v>-0.285301173550775</v>
      </c>
      <c r="N246" s="2">
        <f t="shared" si="15"/>
        <v>3.0764986093221973E-3</v>
      </c>
    </row>
    <row r="247" spans="1:14" x14ac:dyDescent="0.55000000000000004">
      <c r="A247">
        <v>242</v>
      </c>
      <c r="C247">
        <f t="shared" si="12"/>
        <v>-0.18076729601426886</v>
      </c>
      <c r="D247">
        <f t="shared" si="13"/>
        <v>-7.0834181453981418E-5</v>
      </c>
      <c r="E247" s="2">
        <f t="shared" si="14"/>
        <v>6.8912622276106185E-4</v>
      </c>
      <c r="K247">
        <v>242</v>
      </c>
      <c r="L247" s="14">
        <v>-1.41344590577587E-4</v>
      </c>
      <c r="M247" s="14">
        <v>-0.207018509753086</v>
      </c>
      <c r="N247" s="2">
        <f t="shared" si="15"/>
        <v>4.971717794778242E-3</v>
      </c>
    </row>
    <row r="248" spans="1:14" x14ac:dyDescent="0.55000000000000004">
      <c r="A248">
        <v>243</v>
      </c>
      <c r="C248">
        <f t="shared" si="12"/>
        <v>-4.2866126966650313E-2</v>
      </c>
      <c r="D248">
        <f t="shared" si="13"/>
        <v>2.3685810722842964E-4</v>
      </c>
      <c r="E248" s="2">
        <f t="shared" si="14"/>
        <v>1.1574045564411797E-3</v>
      </c>
      <c r="K248">
        <v>243</v>
      </c>
      <c r="L248" s="14">
        <v>1.6892622544215099E-4</v>
      </c>
      <c r="M248" s="14">
        <v>-7.6886775938137905E-2</v>
      </c>
      <c r="N248" s="2">
        <f t="shared" si="15"/>
        <v>4.6147405630249366E-3</v>
      </c>
    </row>
    <row r="249" spans="1:14" x14ac:dyDescent="0.55000000000000004">
      <c r="A249">
        <v>244</v>
      </c>
      <c r="C249">
        <f t="shared" si="12"/>
        <v>0.10579353640311087</v>
      </c>
      <c r="D249">
        <f t="shared" si="13"/>
        <v>4.8510400356961935E-4</v>
      </c>
      <c r="E249" s="2">
        <f t="shared" si="14"/>
        <v>1.1083445146431441E-3</v>
      </c>
      <c r="K249">
        <v>244</v>
      </c>
      <c r="L249" s="14">
        <v>4.3688842035768201E-4</v>
      </c>
      <c r="M249" s="14">
        <v>7.2501727881446806E-2</v>
      </c>
      <c r="N249" s="2">
        <f t="shared" si="15"/>
        <v>2.3247424644672545E-3</v>
      </c>
    </row>
    <row r="250" spans="1:14" x14ac:dyDescent="0.55000000000000004">
      <c r="A250">
        <v>245</v>
      </c>
      <c r="C250">
        <f t="shared" si="12"/>
        <v>0.22790125208687217</v>
      </c>
      <c r="D250">
        <f t="shared" si="13"/>
        <v>6.1159902019724958E-4</v>
      </c>
      <c r="E250" s="2">
        <f t="shared" si="14"/>
        <v>5.8416607899667054E-4</v>
      </c>
      <c r="K250">
        <v>245</v>
      </c>
      <c r="L250" s="14">
        <v>5.9542920013563503E-4</v>
      </c>
      <c r="M250" s="14">
        <v>0.203731724185056</v>
      </c>
      <c r="N250" s="2">
        <f t="shared" si="15"/>
        <v>2.6146308082499234E-4</v>
      </c>
    </row>
    <row r="251" spans="1:14" x14ac:dyDescent="0.55000000000000004">
      <c r="A251">
        <v>246</v>
      </c>
      <c r="C251">
        <f t="shared" si="12"/>
        <v>0.29281055727457239</v>
      </c>
      <c r="D251">
        <f t="shared" si="13"/>
        <v>5.8459557424119781E-4</v>
      </c>
      <c r="E251" s="2">
        <f t="shared" si="14"/>
        <v>7.8760494764019574E-5</v>
      </c>
      <c r="K251">
        <v>246</v>
      </c>
      <c r="L251" s="14">
        <v>6.0484104296502797E-4</v>
      </c>
      <c r="M251" s="14">
        <v>0.28393584630665802</v>
      </c>
      <c r="N251" s="2">
        <f t="shared" si="15"/>
        <v>4.0987900384758505E-4</v>
      </c>
    </row>
    <row r="252" spans="1:14" x14ac:dyDescent="0.55000000000000004">
      <c r="A252">
        <v>247</v>
      </c>
      <c r="C252">
        <f t="shared" si="12"/>
        <v>0.28423058454383798</v>
      </c>
      <c r="D252">
        <f t="shared" si="13"/>
        <v>4.1087096144889465E-4</v>
      </c>
      <c r="E252" s="2">
        <f t="shared" si="14"/>
        <v>7.736767678980266E-5</v>
      </c>
      <c r="K252">
        <v>247</v>
      </c>
      <c r="L252" s="14">
        <v>4.6276669442240601E-4</v>
      </c>
      <c r="M252" s="14">
        <v>0.29302647431064399</v>
      </c>
      <c r="N252" s="2">
        <f t="shared" si="15"/>
        <v>2.693167100857994E-3</v>
      </c>
    </row>
    <row r="253" spans="1:14" x14ac:dyDescent="0.55000000000000004">
      <c r="A253">
        <v>248</v>
      </c>
      <c r="C253">
        <f t="shared" si="12"/>
        <v>0.20431472619858862</v>
      </c>
      <c r="D253">
        <f t="shared" si="13"/>
        <v>1.3402639780653243E-4</v>
      </c>
      <c r="E253" s="2">
        <f t="shared" si="14"/>
        <v>5.9594954352227105E-4</v>
      </c>
      <c r="K253">
        <v>248</v>
      </c>
      <c r="L253" s="14">
        <v>2.0478955646553899E-4</v>
      </c>
      <c r="M253" s="14">
        <v>0.22872680401925499</v>
      </c>
      <c r="N253" s="2">
        <f t="shared" si="15"/>
        <v>5.0074246233997354E-3</v>
      </c>
    </row>
    <row r="254" spans="1:14" x14ac:dyDescent="0.55000000000000004">
      <c r="A254">
        <v>249</v>
      </c>
      <c r="C254">
        <f t="shared" si="12"/>
        <v>7.3120178190666893E-2</v>
      </c>
      <c r="D254">
        <f t="shared" si="13"/>
        <v>-1.764559666326601E-4</v>
      </c>
      <c r="E254" s="2">
        <f t="shared" si="14"/>
        <v>1.1574222187374387E-3</v>
      </c>
      <c r="K254">
        <v>249</v>
      </c>
      <c r="L254" s="14">
        <v>-1.04478396330297E-4</v>
      </c>
      <c r="M254" s="14">
        <v>0.107141086743165</v>
      </c>
      <c r="N254" s="2">
        <f t="shared" si="15"/>
        <v>5.1807706266316211E-3</v>
      </c>
    </row>
    <row r="255" spans="1:14" x14ac:dyDescent="0.55000000000000004">
      <c r="A255">
        <v>250</v>
      </c>
      <c r="C255">
        <f t="shared" si="12"/>
        <v>-7.6425993291884348E-2</v>
      </c>
      <c r="D255">
        <f t="shared" si="13"/>
        <v>-4.4265160284410738E-4</v>
      </c>
      <c r="E255" s="2">
        <f t="shared" si="14"/>
        <v>1.2353265766824925E-3</v>
      </c>
      <c r="K255">
        <v>250</v>
      </c>
      <c r="L255" s="14">
        <v>-3.8757908662829502E-4</v>
      </c>
      <c r="M255" s="14">
        <v>-4.1278780362798598E-2</v>
      </c>
      <c r="N255" s="2">
        <f t="shared" si="15"/>
        <v>3.032982042340916E-3</v>
      </c>
    </row>
    <row r="256" spans="1:14" x14ac:dyDescent="0.55000000000000004">
      <c r="A256">
        <v>251</v>
      </c>
      <c r="C256">
        <f t="shared" si="12"/>
        <v>-0.20679085139046133</v>
      </c>
      <c r="D256">
        <f t="shared" si="13"/>
        <v>-5.977510170981367E-4</v>
      </c>
      <c r="E256" s="2">
        <f t="shared" si="14"/>
        <v>7.5244497787713084E-4</v>
      </c>
      <c r="K256">
        <v>251</v>
      </c>
      <c r="L256" s="14">
        <v>-5.7360819031413899E-4</v>
      </c>
      <c r="M256" s="14">
        <v>-0.179360120851937</v>
      </c>
      <c r="N256" s="2">
        <f t="shared" si="15"/>
        <v>5.8287608512211733E-4</v>
      </c>
    </row>
    <row r="257" spans="1:14" x14ac:dyDescent="0.55000000000000004">
      <c r="A257">
        <v>252</v>
      </c>
      <c r="C257">
        <f t="shared" si="12"/>
        <v>-0.28525556459574919</v>
      </c>
      <c r="D257">
        <f t="shared" si="13"/>
        <v>-6.0282752565365158E-4</v>
      </c>
      <c r="E257" s="2">
        <f t="shared" si="14"/>
        <v>1.6220463105439241E-4</v>
      </c>
      <c r="K257">
        <v>252</v>
      </c>
      <c r="L257" s="14">
        <v>-6.1597356432893495E-4</v>
      </c>
      <c r="M257" s="14">
        <v>-0.27251960640429801</v>
      </c>
      <c r="N257" s="2">
        <f t="shared" si="15"/>
        <v>1.7281833285204604E-4</v>
      </c>
    </row>
    <row r="258" spans="1:14" x14ac:dyDescent="0.55000000000000004">
      <c r="A258">
        <v>253</v>
      </c>
      <c r="C258">
        <f t="shared" si="12"/>
        <v>-0.29212714379845783</v>
      </c>
      <c r="D258">
        <f t="shared" si="13"/>
        <v>-4.566070318675483E-4</v>
      </c>
      <c r="E258" s="2">
        <f t="shared" si="14"/>
        <v>2.8065859929259615E-5</v>
      </c>
      <c r="K258">
        <v>253</v>
      </c>
      <c r="L258" s="14">
        <v>-5.0406453793497502E-4</v>
      </c>
      <c r="M258" s="14">
        <v>-0.29742486594380102</v>
      </c>
      <c r="N258" s="2">
        <f t="shared" si="15"/>
        <v>2.252214882139844E-3</v>
      </c>
    </row>
    <row r="259" spans="1:14" x14ac:dyDescent="0.55000000000000004">
      <c r="A259">
        <v>254</v>
      </c>
      <c r="C259">
        <f t="shared" si="12"/>
        <v>-0.22568096746002198</v>
      </c>
      <c r="D259">
        <f t="shared" si="13"/>
        <v>-1.9578779759627809E-4</v>
      </c>
      <c r="E259" s="2">
        <f t="shared" si="14"/>
        <v>4.909439605567371E-4</v>
      </c>
      <c r="K259">
        <v>254</v>
      </c>
      <c r="L259" s="14">
        <v>-2.6590942102582699E-4</v>
      </c>
      <c r="M259" s="14">
        <v>-0.24783822271776401</v>
      </c>
      <c r="N259" s="2">
        <f t="shared" si="15"/>
        <v>4.9170420723954611E-3</v>
      </c>
    </row>
    <row r="260" spans="1:14" x14ac:dyDescent="0.55000000000000004">
      <c r="A260">
        <v>255</v>
      </c>
      <c r="C260">
        <f t="shared" si="12"/>
        <v>-0.10259362526697291</v>
      </c>
      <c r="D260">
        <f t="shared" si="13"/>
        <v>1.141700469918975E-4</v>
      </c>
      <c r="E260" s="2">
        <f t="shared" si="14"/>
        <v>1.12797465105029E-3</v>
      </c>
      <c r="K260">
        <v>255</v>
      </c>
      <c r="L260" s="14">
        <v>3.88443599615287E-5</v>
      </c>
      <c r="M260" s="14">
        <v>-0.136178959135349</v>
      </c>
      <c r="N260" s="2">
        <f t="shared" si="15"/>
        <v>5.6739591265970698E-3</v>
      </c>
    </row>
    <row r="261" spans="1:14" x14ac:dyDescent="0.55000000000000004">
      <c r="A261">
        <v>256</v>
      </c>
      <c r="C261">
        <f t="shared" si="12"/>
        <v>4.6242554365821857E-2</v>
      </c>
      <c r="D261">
        <f t="shared" si="13"/>
        <v>3.9547361629900589E-4</v>
      </c>
      <c r="E261" s="2">
        <f t="shared" si="14"/>
        <v>1.3436172355968806E-3</v>
      </c>
      <c r="K261">
        <v>256</v>
      </c>
      <c r="L261" s="14">
        <v>3.33869330023605E-4</v>
      </c>
      <c r="M261" s="14">
        <v>9.5871695554439907E-3</v>
      </c>
      <c r="N261" s="2">
        <f t="shared" si="15"/>
        <v>3.7950880875015458E-3</v>
      </c>
    </row>
    <row r="262" spans="1:14" x14ac:dyDescent="0.55000000000000004">
      <c r="A262">
        <v>257</v>
      </c>
      <c r="C262">
        <f t="shared" ref="C262:C325" si="16">$D$1*COS($B$2*(A262-$L$2)+$B$1)</f>
        <v>0.18347282756860511</v>
      </c>
      <c r="D262">
        <f t="shared" ref="D262:D325" si="17">$D$2*COS($B$2*(A262-$L$3)+$B$3)</f>
        <v>5.7752164383835882E-4</v>
      </c>
      <c r="E262" s="2">
        <f t="shared" ref="E262:E325" si="18">(M262-C262)^2</f>
        <v>9.3151284843275581E-4</v>
      </c>
      <c r="K262">
        <v>257</v>
      </c>
      <c r="L262" s="14">
        <v>5.4527465520631195E-4</v>
      </c>
      <c r="M262" s="14">
        <v>0.15295213215659401</v>
      </c>
      <c r="N262" s="2">
        <f t="shared" si="15"/>
        <v>1.0398682758353604E-3</v>
      </c>
    </row>
    <row r="263" spans="1:14" x14ac:dyDescent="0.55000000000000004">
      <c r="A263">
        <v>258</v>
      </c>
      <c r="C263">
        <f t="shared" si="16"/>
        <v>0.27465528835242969</v>
      </c>
      <c r="D263">
        <f t="shared" si="17"/>
        <v>6.1462391196593529E-4</v>
      </c>
      <c r="E263" s="2">
        <f t="shared" si="18"/>
        <v>2.7708944715204201E-4</v>
      </c>
      <c r="K263">
        <v>258</v>
      </c>
      <c r="L263" s="14">
        <v>6.2011256035421705E-4</v>
      </c>
      <c r="M263" s="14">
        <v>0.25800928441298399</v>
      </c>
      <c r="N263" s="2">
        <f t="shared" ref="N263:N326" si="19">((L263-D263)^2)*1000000</f>
        <v>3.0125261130187942E-5</v>
      </c>
    </row>
    <row r="264" spans="1:14" x14ac:dyDescent="0.55000000000000004">
      <c r="A264">
        <v>259</v>
      </c>
      <c r="C264">
        <f t="shared" si="16"/>
        <v>0.29690506103453224</v>
      </c>
      <c r="D264">
        <f t="shared" si="17"/>
        <v>4.9746853343555575E-4</v>
      </c>
      <c r="E264" s="2">
        <f t="shared" si="18"/>
        <v>2.3757591449526611E-6</v>
      </c>
      <c r="K264">
        <v>259</v>
      </c>
      <c r="L264" s="14">
        <v>5.39639427862368E-4</v>
      </c>
      <c r="M264" s="14">
        <v>0.29844641081474199</v>
      </c>
      <c r="N264" s="2">
        <f t="shared" si="19"/>
        <v>1.7783843367573443E-3</v>
      </c>
    </row>
    <row r="265" spans="1:14" x14ac:dyDescent="0.55000000000000004">
      <c r="A265">
        <v>260</v>
      </c>
      <c r="C265">
        <f t="shared" si="16"/>
        <v>0.24463792165975062</v>
      </c>
      <c r="D265">
        <f t="shared" si="17"/>
        <v>2.5545903881864397E-4</v>
      </c>
      <c r="E265" s="2">
        <f t="shared" si="18"/>
        <v>3.801665656793414E-4</v>
      </c>
      <c r="K265">
        <v>260</v>
      </c>
      <c r="L265" s="14">
        <v>3.2401025298241899E-4</v>
      </c>
      <c r="M265" s="14">
        <v>0.26413578220082901</v>
      </c>
      <c r="N265" s="2">
        <f t="shared" si="19"/>
        <v>4.6992689633277478E-3</v>
      </c>
    </row>
    <row r="266" spans="1:14" x14ac:dyDescent="0.55000000000000004">
      <c r="A266">
        <v>261</v>
      </c>
      <c r="C266">
        <f t="shared" si="16"/>
        <v>0.13097182050727774</v>
      </c>
      <c r="D266">
        <f t="shared" si="17"/>
        <v>-5.066528989160641E-5</v>
      </c>
      <c r="E266" s="2">
        <f t="shared" si="18"/>
        <v>1.069217266496622E-3</v>
      </c>
      <c r="K266">
        <v>261</v>
      </c>
      <c r="L266" s="14">
        <v>2.7230700229341001E-5</v>
      </c>
      <c r="M266" s="14">
        <v>0.16367070835528599</v>
      </c>
      <c r="N266" s="2">
        <f t="shared" si="19"/>
        <v>6.0677852769227374E-3</v>
      </c>
    </row>
    <row r="267" spans="1:14" x14ac:dyDescent="0.55000000000000004">
      <c r="A267">
        <v>262</v>
      </c>
      <c r="C267">
        <f t="shared" si="16"/>
        <v>-1.5565446925377932E-2</v>
      </c>
      <c r="D267">
        <f t="shared" si="17"/>
        <v>-3.4407369877900821E-4</v>
      </c>
      <c r="E267" s="2">
        <f t="shared" si="18"/>
        <v>1.4272329835334785E-3</v>
      </c>
      <c r="K267">
        <v>262</v>
      </c>
      <c r="L267" s="14">
        <v>-2.7636895032317598E-4</v>
      </c>
      <c r="M267" s="14">
        <v>2.2213290262800799E-2</v>
      </c>
      <c r="N267" s="2">
        <f t="shared" si="19"/>
        <v>4.5839329634675165E-3</v>
      </c>
    </row>
    <row r="268" spans="1:14" x14ac:dyDescent="0.55000000000000004">
      <c r="A268">
        <v>263</v>
      </c>
      <c r="C268">
        <f t="shared" si="16"/>
        <v>-0.15819611527338687</v>
      </c>
      <c r="D268">
        <f t="shared" si="17"/>
        <v>-5.5112686177176298E-4</v>
      </c>
      <c r="E268" s="2">
        <f t="shared" si="18"/>
        <v>1.1147940087576315E-3</v>
      </c>
      <c r="K268">
        <v>263</v>
      </c>
      <c r="L268" s="14">
        <v>-5.1075028279875601E-4</v>
      </c>
      <c r="M268" s="14">
        <v>-0.124807584177251</v>
      </c>
      <c r="N268" s="2">
        <f t="shared" si="19"/>
        <v>1.6302681295634685E-3</v>
      </c>
    </row>
    <row r="269" spans="1:14" x14ac:dyDescent="0.55000000000000004">
      <c r="A269">
        <v>264</v>
      </c>
      <c r="C269">
        <f t="shared" si="16"/>
        <v>-0.26112289319765997</v>
      </c>
      <c r="D269">
        <f t="shared" si="17"/>
        <v>-6.1985879929353645E-4</v>
      </c>
      <c r="E269" s="2">
        <f t="shared" si="18"/>
        <v>4.2243683730169244E-4</v>
      </c>
      <c r="K269">
        <v>264</v>
      </c>
      <c r="L269" s="14">
        <v>-6.1721103848266302E-4</v>
      </c>
      <c r="M269" s="14">
        <v>-0.240569624910069</v>
      </c>
      <c r="N269" s="2">
        <f t="shared" si="19"/>
        <v>7.010637311597169E-6</v>
      </c>
    </row>
    <row r="270" spans="1:14" x14ac:dyDescent="0.55000000000000004">
      <c r="A270">
        <v>265</v>
      </c>
      <c r="C270">
        <f t="shared" si="16"/>
        <v>-0.29851332896377064</v>
      </c>
      <c r="D270">
        <f t="shared" si="17"/>
        <v>-5.3301924378080742E-4</v>
      </c>
      <c r="E270" s="2">
        <f t="shared" si="18"/>
        <v>5.9234713480973613E-6</v>
      </c>
      <c r="K270">
        <v>265</v>
      </c>
      <c r="L270" s="14">
        <v>-5.6908746067928196E-4</v>
      </c>
      <c r="M270" s="14">
        <v>-0.29607951069855498</v>
      </c>
      <c r="N270" s="2">
        <f t="shared" si="19"/>
        <v>1.3009162702354046E-3</v>
      </c>
    </row>
    <row r="271" spans="1:14" x14ac:dyDescent="0.55000000000000004">
      <c r="A271">
        <v>266</v>
      </c>
      <c r="C271">
        <f t="shared" si="16"/>
        <v>-0.26098321132236019</v>
      </c>
      <c r="D271">
        <f t="shared" si="17"/>
        <v>-3.1240309323448377E-4</v>
      </c>
      <c r="E271" s="2">
        <f t="shared" si="18"/>
        <v>2.7064313191607641E-4</v>
      </c>
      <c r="K271">
        <v>266</v>
      </c>
      <c r="L271" s="14">
        <v>-3.7843239798647201E-4</v>
      </c>
      <c r="M271" s="14">
        <v>-0.27743444628864999</v>
      </c>
      <c r="N271" s="2">
        <f t="shared" si="19"/>
        <v>4.3598690860309364E-3</v>
      </c>
    </row>
    <row r="272" spans="1:14" x14ac:dyDescent="0.55000000000000004">
      <c r="A272">
        <v>267</v>
      </c>
      <c r="C272">
        <f t="shared" si="16"/>
        <v>-0.15795180872922693</v>
      </c>
      <c r="D272">
        <f t="shared" si="17"/>
        <v>-1.338035122172143E-5</v>
      </c>
      <c r="E272" s="2">
        <f t="shared" si="18"/>
        <v>9.8297267212134288E-4</v>
      </c>
      <c r="K272">
        <v>267</v>
      </c>
      <c r="L272" s="14">
        <v>-9.2996593593790903E-5</v>
      </c>
      <c r="M272" s="14">
        <v>-0.18930420372739801</v>
      </c>
      <c r="N272" s="2">
        <f t="shared" si="19"/>
        <v>6.3387460494481098E-3</v>
      </c>
    </row>
    <row r="273" spans="1:14" x14ac:dyDescent="0.55000000000000004">
      <c r="A273">
        <v>268</v>
      </c>
      <c r="C273">
        <f t="shared" si="16"/>
        <v>-1.5277831505368045E-2</v>
      </c>
      <c r="D273">
        <f t="shared" si="17"/>
        <v>2.8900057691223763E-4</v>
      </c>
      <c r="E273" s="2">
        <f t="shared" si="18"/>
        <v>1.4809965110211278E-3</v>
      </c>
      <c r="K273">
        <v>268</v>
      </c>
      <c r="L273" s="14">
        <v>2.1573078457343801E-4</v>
      </c>
      <c r="M273" s="14">
        <v>-5.3761548984597202E-2</v>
      </c>
      <c r="N273" s="2">
        <f t="shared" si="19"/>
        <v>5.36846246937082E-3</v>
      </c>
    </row>
    <row r="274" spans="1:14" x14ac:dyDescent="0.55000000000000004">
      <c r="A274">
        <v>269</v>
      </c>
      <c r="C274">
        <f t="shared" si="16"/>
        <v>0.1312305593950458</v>
      </c>
      <c r="D274">
        <f t="shared" si="17"/>
        <v>5.188484518905311E-4</v>
      </c>
      <c r="E274" s="2">
        <f t="shared" si="18"/>
        <v>1.2948871320533257E-3</v>
      </c>
      <c r="K274">
        <v>269</v>
      </c>
      <c r="L274" s="14">
        <v>4.7042704944762301E-4</v>
      </c>
      <c r="M274" s="14">
        <v>9.5246019213832897E-2</v>
      </c>
      <c r="N274" s="2">
        <f t="shared" si="19"/>
        <v>2.3446322145380654E-3</v>
      </c>
    </row>
    <row r="275" spans="1:14" x14ac:dyDescent="0.55000000000000004">
      <c r="A275">
        <v>270</v>
      </c>
      <c r="C275">
        <f t="shared" si="16"/>
        <v>0.24480284600844404</v>
      </c>
      <c r="D275">
        <f t="shared" si="17"/>
        <v>6.1847630190331449E-4</v>
      </c>
      <c r="E275" s="2">
        <f t="shared" si="18"/>
        <v>5.9556570838460666E-4</v>
      </c>
      <c r="K275">
        <v>270</v>
      </c>
      <c r="L275" s="14">
        <v>6.0730194147010498E-4</v>
      </c>
      <c r="M275" s="14">
        <v>0.220398631036751</v>
      </c>
      <c r="N275" s="2">
        <f t="shared" si="19"/>
        <v>1.2486633109127821E-4</v>
      </c>
    </row>
    <row r="276" spans="1:14" x14ac:dyDescent="0.55000000000000004">
      <c r="A276">
        <v>271</v>
      </c>
      <c r="C276">
        <f t="shared" si="16"/>
        <v>0.2969347783088368</v>
      </c>
      <c r="D276">
        <f t="shared" si="17"/>
        <v>5.6287963658580519E-4</v>
      </c>
      <c r="E276" s="2">
        <f t="shared" si="18"/>
        <v>4.3345630361991025E-5</v>
      </c>
      <c r="K276">
        <v>271</v>
      </c>
      <c r="L276" s="14">
        <v>5.92074294823669E-4</v>
      </c>
      <c r="M276" s="14">
        <v>0.29035103846267102</v>
      </c>
      <c r="N276" s="2">
        <f t="shared" si="19"/>
        <v>8.5232806962566934E-4</v>
      </c>
    </row>
    <row r="277" spans="1:14" x14ac:dyDescent="0.55000000000000004">
      <c r="A277">
        <v>272</v>
      </c>
      <c r="C277">
        <f t="shared" si="16"/>
        <v>0.27454234014288548</v>
      </c>
      <c r="D277">
        <f t="shared" si="17"/>
        <v>3.66012047047853E-4</v>
      </c>
      <c r="E277" s="2">
        <f t="shared" si="18"/>
        <v>1.7006473259016045E-4</v>
      </c>
      <c r="K277">
        <v>272</v>
      </c>
      <c r="L277" s="14">
        <v>4.2855796807637599E-4</v>
      </c>
      <c r="M277" s="14">
        <v>0.28758322709854001</v>
      </c>
      <c r="N277" s="2">
        <f t="shared" si="19"/>
        <v>3.9119922373062341E-3</v>
      </c>
    </row>
    <row r="278" spans="1:14" x14ac:dyDescent="0.55000000000000004">
      <c r="A278">
        <v>273</v>
      </c>
      <c r="C278">
        <f t="shared" si="16"/>
        <v>0.18324556149504806</v>
      </c>
      <c r="D278">
        <f t="shared" si="17"/>
        <v>7.7283148623513004E-5</v>
      </c>
      <c r="E278" s="2">
        <f t="shared" si="18"/>
        <v>8.7278004377306468E-4</v>
      </c>
      <c r="K278">
        <v>273</v>
      </c>
      <c r="L278" s="14">
        <v>1.57706639643734E-4</v>
      </c>
      <c r="M278" s="14">
        <v>0.212788412470759</v>
      </c>
      <c r="N278" s="2">
        <f t="shared" si="19"/>
        <v>6.4679379078795675E-3</v>
      </c>
    </row>
    <row r="279" spans="1:14" x14ac:dyDescent="0.55000000000000004">
      <c r="A279">
        <v>274</v>
      </c>
      <c r="C279">
        <f t="shared" si="16"/>
        <v>4.5958009422325571E-2</v>
      </c>
      <c r="D279">
        <f t="shared" si="17"/>
        <v>-2.3084219110563729E-4</v>
      </c>
      <c r="E279" s="2">
        <f t="shared" si="18"/>
        <v>1.5008968855052662E-3</v>
      </c>
      <c r="K279">
        <v>274</v>
      </c>
      <c r="L279" s="14">
        <v>-1.5264329502864699E-4</v>
      </c>
      <c r="M279" s="14">
        <v>8.4699419896200501E-2</v>
      </c>
      <c r="N279" s="2">
        <f t="shared" si="19"/>
        <v>6.1150673476599296E-3</v>
      </c>
    </row>
    <row r="280" spans="1:14" x14ac:dyDescent="0.55000000000000004">
      <c r="A280">
        <v>275</v>
      </c>
      <c r="C280">
        <f t="shared" si="16"/>
        <v>-0.10286403429732301</v>
      </c>
      <c r="D280">
        <f t="shared" si="17"/>
        <v>-4.8103100663509892E-4</v>
      </c>
      <c r="E280" s="2">
        <f t="shared" si="18"/>
        <v>1.463901555134826E-3</v>
      </c>
      <c r="K280">
        <v>275</v>
      </c>
      <c r="L280" s="14">
        <v>-4.24762769530847E-4</v>
      </c>
      <c r="M280" s="14">
        <v>-6.4603067828416003E-2</v>
      </c>
      <c r="N280" s="2">
        <f t="shared" si="19"/>
        <v>3.1661145068203121E-3</v>
      </c>
    </row>
    <row r="281" spans="1:14" x14ac:dyDescent="0.55000000000000004">
      <c r="A281">
        <v>276</v>
      </c>
      <c r="C281">
        <f t="shared" si="16"/>
        <v>-0.2258693736103787</v>
      </c>
      <c r="D281">
        <f t="shared" si="17"/>
        <v>-6.1049117882933264E-4</v>
      </c>
      <c r="E281" s="2">
        <f t="shared" si="18"/>
        <v>7.9208795361170026E-4</v>
      </c>
      <c r="K281">
        <v>276</v>
      </c>
      <c r="L281" s="14">
        <v>-5.9049777336712798E-4</v>
      </c>
      <c r="M281" s="14">
        <v>-0.19772531644706801</v>
      </c>
      <c r="N281" s="2">
        <f t="shared" si="19"/>
        <v>3.9973626197611515E-4</v>
      </c>
    </row>
    <row r="282" spans="1:14" x14ac:dyDescent="0.55000000000000004">
      <c r="A282">
        <v>277</v>
      </c>
      <c r="C282">
        <f t="shared" si="16"/>
        <v>-0.29218626109634083</v>
      </c>
      <c r="D282">
        <f t="shared" si="17"/>
        <v>-5.8673093327187714E-4</v>
      </c>
      <c r="E282" s="2">
        <f t="shared" si="18"/>
        <v>1.1794455511385485E-4</v>
      </c>
      <c r="K282">
        <v>277</v>
      </c>
      <c r="L282" s="14">
        <v>-6.0833894668137201E-4</v>
      </c>
      <c r="M282" s="14">
        <v>-0.28132603296274</v>
      </c>
      <c r="N282" s="2">
        <f t="shared" si="19"/>
        <v>4.6690624350491003E-4</v>
      </c>
    </row>
    <row r="283" spans="1:14" x14ac:dyDescent="0.55000000000000004">
      <c r="A283">
        <v>278</v>
      </c>
      <c r="C283">
        <f t="shared" si="16"/>
        <v>-0.28517055584557244</v>
      </c>
      <c r="D283">
        <f t="shared" si="17"/>
        <v>-4.1571359077132103E-4</v>
      </c>
      <c r="E283" s="2">
        <f t="shared" si="18"/>
        <v>8.6422001676373796E-5</v>
      </c>
      <c r="K283">
        <v>278</v>
      </c>
      <c r="L283" s="14">
        <v>-4.7381785693842302E-4</v>
      </c>
      <c r="M283" s="14">
        <v>-0.294466899302888</v>
      </c>
      <c r="N283" s="2">
        <f t="shared" si="19"/>
        <v>3.3761057468174325E-3</v>
      </c>
    </row>
    <row r="284" spans="1:14" x14ac:dyDescent="0.55000000000000004">
      <c r="A284">
        <v>279</v>
      </c>
      <c r="C284">
        <f t="shared" si="16"/>
        <v>-0.20658305199657889</v>
      </c>
      <c r="D284">
        <f t="shared" si="17"/>
        <v>-1.4036089953531466E-4</v>
      </c>
      <c r="E284" s="2">
        <f t="shared" si="18"/>
        <v>7.4385209210939252E-4</v>
      </c>
      <c r="K284">
        <v>279</v>
      </c>
      <c r="L284" s="14">
        <v>-2.2062614557265801E-4</v>
      </c>
      <c r="M284" s="14">
        <v>-0.233856703972605</v>
      </c>
      <c r="N284" s="2">
        <f t="shared" si="19"/>
        <v>6.4425097214352621E-3</v>
      </c>
    </row>
    <row r="285" spans="1:14" x14ac:dyDescent="0.55000000000000004">
      <c r="A285">
        <v>280</v>
      </c>
      <c r="C285">
        <f t="shared" si="16"/>
        <v>-7.6147556522136534E-2</v>
      </c>
      <c r="D285">
        <f t="shared" si="17"/>
        <v>1.7021941891073004E-4</v>
      </c>
      <c r="E285" s="2">
        <f t="shared" si="18"/>
        <v>1.4844137089212583E-3</v>
      </c>
      <c r="K285">
        <v>280</v>
      </c>
      <c r="L285" s="14">
        <v>8.7822752617021304E-5</v>
      </c>
      <c r="M285" s="14">
        <v>-0.11467564639071499</v>
      </c>
      <c r="N285" s="2">
        <f t="shared" si="19"/>
        <v>6.7892106163167983E-3</v>
      </c>
    </row>
    <row r="286" spans="1:14" x14ac:dyDescent="0.55000000000000004">
      <c r="A286">
        <v>281</v>
      </c>
      <c r="C286">
        <f t="shared" si="16"/>
        <v>7.3399370576055431E-2</v>
      </c>
      <c r="D286">
        <f t="shared" si="17"/>
        <v>4.3807825115122466E-4</v>
      </c>
      <c r="E286" s="2">
        <f t="shared" si="18"/>
        <v>1.6138484244859344E-3</v>
      </c>
      <c r="K286">
        <v>281</v>
      </c>
      <c r="L286" s="14">
        <v>3.7427589760096402E-4</v>
      </c>
      <c r="M286" s="14">
        <v>3.3226638225791597E-2</v>
      </c>
      <c r="N286" s="2">
        <f t="shared" si="19"/>
        <v>4.0707403185524568E-3</v>
      </c>
    </row>
    <row r="287" spans="1:14" x14ac:dyDescent="0.55000000000000004">
      <c r="A287">
        <v>282</v>
      </c>
      <c r="C287">
        <f t="shared" si="16"/>
        <v>0.20452460279579454</v>
      </c>
      <c r="D287">
        <f t="shared" si="17"/>
        <v>5.9598867631059963E-4</v>
      </c>
      <c r="E287" s="2">
        <f t="shared" si="18"/>
        <v>1.0059996552902177E-3</v>
      </c>
      <c r="K287">
        <v>282</v>
      </c>
      <c r="L287" s="14">
        <v>5.6698932219164202E-4</v>
      </c>
      <c r="M287" s="14">
        <v>0.17280710517555001</v>
      </c>
      <c r="N287" s="2">
        <f t="shared" si="19"/>
        <v>8.4096253931670382E-4</v>
      </c>
    </row>
    <row r="288" spans="1:14" x14ac:dyDescent="0.55000000000000004">
      <c r="A288">
        <v>283</v>
      </c>
      <c r="C288">
        <f t="shared" si="16"/>
        <v>0.28431847075081068</v>
      </c>
      <c r="D288">
        <f t="shared" si="17"/>
        <v>6.0431850616186563E-4</v>
      </c>
      <c r="E288" s="2">
        <f t="shared" si="18"/>
        <v>2.3139004056197665E-4</v>
      </c>
      <c r="K288">
        <v>283</v>
      </c>
      <c r="L288" s="14">
        <v>6.1769675369302698E-4</v>
      </c>
      <c r="M288" s="14">
        <v>0.26910696061664002</v>
      </c>
      <c r="N288" s="2">
        <f t="shared" si="19"/>
        <v>1.7897750700502467E-4</v>
      </c>
    </row>
    <row r="289" spans="1:14" x14ac:dyDescent="0.55000000000000004">
      <c r="A289">
        <v>284</v>
      </c>
      <c r="C289">
        <f t="shared" si="16"/>
        <v>0.29275439550585625</v>
      </c>
      <c r="D289">
        <f t="shared" si="17"/>
        <v>4.609771289912554E-4</v>
      </c>
      <c r="E289" s="2">
        <f t="shared" si="18"/>
        <v>2.759309337873193E-5</v>
      </c>
      <c r="K289">
        <v>284</v>
      </c>
      <c r="L289" s="14">
        <v>5.1369820131952901E-4</v>
      </c>
      <c r="M289" s="14">
        <v>0.29800730835290901</v>
      </c>
      <c r="N289" s="2">
        <f t="shared" si="19"/>
        <v>2.7795114674430584E-3</v>
      </c>
    </row>
    <row r="290" spans="1:14" x14ac:dyDescent="0.55000000000000004">
      <c r="A290">
        <v>285</v>
      </c>
      <c r="C290">
        <f t="shared" si="16"/>
        <v>0.22771513776270635</v>
      </c>
      <c r="D290">
        <f t="shared" si="17"/>
        <v>2.019402090720427E-4</v>
      </c>
      <c r="E290" s="2">
        <f t="shared" si="18"/>
        <v>6.029352194566657E-4</v>
      </c>
      <c r="K290">
        <v>285</v>
      </c>
      <c r="L290" s="14">
        <v>2.8104074767327202E-4</v>
      </c>
      <c r="M290" s="14">
        <v>0.252269877009065</v>
      </c>
      <c r="N290" s="2">
        <f t="shared" si="19"/>
        <v>6.256895207004569E-3</v>
      </c>
    </row>
    <row r="291" spans="1:14" x14ac:dyDescent="0.55000000000000004">
      <c r="A291">
        <v>286</v>
      </c>
      <c r="C291">
        <f t="shared" si="16"/>
        <v>0.10552418029585539</v>
      </c>
      <c r="D291">
        <f t="shared" si="17"/>
        <v>-1.0777944676212305E-4</v>
      </c>
      <c r="E291" s="2">
        <f t="shared" si="18"/>
        <v>1.4307843145920343E-3</v>
      </c>
      <c r="K291">
        <v>286</v>
      </c>
      <c r="L291" s="14">
        <v>-2.2005104677979399E-5</v>
      </c>
      <c r="M291" s="14">
        <v>0.14334988999960099</v>
      </c>
      <c r="N291" s="2">
        <f t="shared" si="19"/>
        <v>7.3572377599676973E-3</v>
      </c>
    </row>
    <row r="292" spans="1:14" x14ac:dyDescent="0.55000000000000004">
      <c r="A292">
        <v>287</v>
      </c>
      <c r="C292">
        <f t="shared" si="16"/>
        <v>-4.3151122151785494E-2</v>
      </c>
      <c r="D292">
        <f t="shared" si="17"/>
        <v>-3.9044873326971594E-4</v>
      </c>
      <c r="E292" s="2">
        <f t="shared" si="18"/>
        <v>1.7370686803388766E-3</v>
      </c>
      <c r="K292">
        <v>287</v>
      </c>
      <c r="L292" s="14">
        <v>-3.1953964205287298E-4</v>
      </c>
      <c r="M292" s="14">
        <v>-1.47296623841912E-3</v>
      </c>
      <c r="N292" s="2">
        <f t="shared" si="19"/>
        <v>5.0280992171985563E-3</v>
      </c>
    </row>
    <row r="293" spans="1:14" x14ac:dyDescent="0.55000000000000004">
      <c r="A293">
        <v>288</v>
      </c>
      <c r="C293">
        <f t="shared" si="16"/>
        <v>-0.18099640249291041</v>
      </c>
      <c r="D293">
        <f t="shared" si="17"/>
        <v>-5.7512361773376375E-4</v>
      </c>
      <c r="E293" s="2">
        <f t="shared" si="18"/>
        <v>1.2298693777484527E-3</v>
      </c>
      <c r="K293">
        <v>288</v>
      </c>
      <c r="L293" s="14">
        <v>-5.3704349379559801E-4</v>
      </c>
      <c r="M293" s="14">
        <v>-0.14592690894440799</v>
      </c>
      <c r="N293" s="2">
        <f t="shared" si="19"/>
        <v>1.450095839146063E-3</v>
      </c>
    </row>
    <row r="294" spans="1:14" x14ac:dyDescent="0.55000000000000004">
      <c r="A294">
        <v>289</v>
      </c>
      <c r="C294">
        <f t="shared" si="16"/>
        <v>-0.27341540091017164</v>
      </c>
      <c r="D294">
        <f t="shared" si="17"/>
        <v>-6.1545459679190331E-4</v>
      </c>
      <c r="E294" s="2">
        <f t="shared" si="18"/>
        <v>3.8348796985439624E-4</v>
      </c>
      <c r="K294">
        <v>289</v>
      </c>
      <c r="L294" s="14">
        <v>-6.20041470941253E-4</v>
      </c>
      <c r="M294" s="14">
        <v>-0.25383255204044902</v>
      </c>
      <c r="N294" s="2">
        <f t="shared" si="19"/>
        <v>2.1039414461972476E-5</v>
      </c>
    </row>
    <row r="295" spans="1:14" x14ac:dyDescent="0.55000000000000004">
      <c r="A295">
        <v>290</v>
      </c>
      <c r="C295">
        <f t="shared" si="16"/>
        <v>-0.29721289683896118</v>
      </c>
      <c r="D295">
        <f t="shared" si="17"/>
        <v>-5.013194448102177E-4</v>
      </c>
      <c r="E295" s="2">
        <f t="shared" si="18"/>
        <v>9.0508770697119538E-7</v>
      </c>
      <c r="K295">
        <v>290</v>
      </c>
      <c r="L295" s="14">
        <v>-5.47746215231636E-4</v>
      </c>
      <c r="M295" s="14">
        <v>-0.29816425781512701</v>
      </c>
      <c r="N295" s="2">
        <f t="shared" si="19"/>
        <v>2.1554450117630816E-3</v>
      </c>
    </row>
    <row r="296" spans="1:14" x14ac:dyDescent="0.55000000000000004">
      <c r="A296">
        <v>291</v>
      </c>
      <c r="C296">
        <f t="shared" si="16"/>
        <v>-0.24641622041261957</v>
      </c>
      <c r="D296">
        <f t="shared" si="17"/>
        <v>-2.6136367915773946E-4</v>
      </c>
      <c r="E296" s="2">
        <f t="shared" si="18"/>
        <v>4.5807364664014565E-4</v>
      </c>
      <c r="K296">
        <v>291</v>
      </c>
      <c r="L296" s="14">
        <v>-3.3826452194642902E-4</v>
      </c>
      <c r="M296" s="14">
        <v>-0.26781887554323702</v>
      </c>
      <c r="N296" s="2">
        <f t="shared" si="19"/>
        <v>5.9137396216107467E-3</v>
      </c>
    </row>
    <row r="297" spans="1:14" x14ac:dyDescent="0.55000000000000004">
      <c r="A297">
        <v>292</v>
      </c>
      <c r="C297">
        <f t="shared" si="16"/>
        <v>-0.13377426670506209</v>
      </c>
      <c r="D297">
        <f t="shared" si="17"/>
        <v>4.4188860853515206E-5</v>
      </c>
      <c r="E297" s="2">
        <f t="shared" si="18"/>
        <v>1.3411948904727457E-3</v>
      </c>
      <c r="K297">
        <v>292</v>
      </c>
      <c r="L297" s="14">
        <v>-4.40623806989922E-5</v>
      </c>
      <c r="M297" s="14">
        <v>-0.17039659446385899</v>
      </c>
      <c r="N297" s="2">
        <f t="shared" si="19"/>
        <v>7.7882816355590093E-3</v>
      </c>
    </row>
    <row r="298" spans="1:14" x14ac:dyDescent="0.55000000000000004">
      <c r="A298">
        <v>293</v>
      </c>
      <c r="C298">
        <f t="shared" si="16"/>
        <v>1.244220820735917E-2</v>
      </c>
      <c r="D298">
        <f t="shared" si="17"/>
        <v>3.3865092821791829E-4</v>
      </c>
      <c r="E298" s="2">
        <f t="shared" si="18"/>
        <v>1.8266766088990318E-3</v>
      </c>
      <c r="K298">
        <v>293</v>
      </c>
      <c r="L298" s="14">
        <v>2.6117545713767298E-4</v>
      </c>
      <c r="M298" s="14">
        <v>-3.0297429237278E-2</v>
      </c>
      <c r="N298" s="2">
        <f t="shared" si="19"/>
        <v>6.0024486191059276E-3</v>
      </c>
    </row>
    <row r="299" spans="1:14" x14ac:dyDescent="0.55000000000000004">
      <c r="A299">
        <v>294</v>
      </c>
      <c r="C299">
        <f t="shared" si="16"/>
        <v>0.15553595112058494</v>
      </c>
      <c r="D299">
        <f t="shared" si="17"/>
        <v>5.4811875079542995E-4</v>
      </c>
      <c r="E299" s="2">
        <f t="shared" si="18"/>
        <v>1.4551200645884351E-3</v>
      </c>
      <c r="K299">
        <v>294</v>
      </c>
      <c r="L299" s="14">
        <v>5.0100028151929901E-4</v>
      </c>
      <c r="M299" s="14">
        <v>0.11738991509338501</v>
      </c>
      <c r="N299" s="2">
        <f t="shared" si="19"/>
        <v>2.2201501469256953E-3</v>
      </c>
    </row>
    <row r="300" spans="1:14" x14ac:dyDescent="0.55000000000000004">
      <c r="A300">
        <v>295</v>
      </c>
      <c r="C300">
        <f t="shared" si="16"/>
        <v>0.25959344874074652</v>
      </c>
      <c r="D300">
        <f t="shared" si="17"/>
        <v>6.2002032035130103E-4</v>
      </c>
      <c r="E300" s="2">
        <f t="shared" si="18"/>
        <v>5.720334979607384E-4</v>
      </c>
      <c r="K300">
        <v>295</v>
      </c>
      <c r="L300" s="14">
        <v>6.1534647741431003E-4</v>
      </c>
      <c r="M300" s="14">
        <v>0.23567622695474599</v>
      </c>
      <c r="N300" s="2">
        <f t="shared" si="19"/>
        <v>2.1844807799660672E-5</v>
      </c>
    </row>
    <row r="301" spans="1:14" x14ac:dyDescent="0.55000000000000004">
      <c r="A301">
        <v>296</v>
      </c>
      <c r="C301">
        <f t="shared" si="16"/>
        <v>0.29849846252329643</v>
      </c>
      <c r="D301">
        <f t="shared" si="17"/>
        <v>5.3630985849176488E-4</v>
      </c>
      <c r="E301" s="2">
        <f t="shared" si="18"/>
        <v>1.2691383287378034E-5</v>
      </c>
      <c r="K301">
        <v>296</v>
      </c>
      <c r="L301" s="14">
        <v>5.7557533070849796E-4</v>
      </c>
      <c r="M301" s="14">
        <v>0.29493596574612202</v>
      </c>
      <c r="N301" s="2">
        <f t="shared" si="19"/>
        <v>1.5417773084030375E-3</v>
      </c>
    </row>
    <row r="302" spans="1:14" x14ac:dyDescent="0.55000000000000004">
      <c r="A302">
        <v>297</v>
      </c>
      <c r="C302">
        <f t="shared" si="16"/>
        <v>0.26248665406152433</v>
      </c>
      <c r="D302">
        <f t="shared" si="17"/>
        <v>3.179969266668456E-4</v>
      </c>
      <c r="E302" s="2">
        <f t="shared" si="18"/>
        <v>3.1828373301119849E-4</v>
      </c>
      <c r="K302">
        <v>297</v>
      </c>
      <c r="L302" s="14">
        <v>3.91647771816616E-4</v>
      </c>
      <c r="M302" s="14">
        <v>0.28032716226648302</v>
      </c>
      <c r="N302" s="2">
        <f t="shared" si="19"/>
        <v>5.4244469912754579E-3</v>
      </c>
    </row>
    <row r="303" spans="1:14" x14ac:dyDescent="0.55000000000000004">
      <c r="A303">
        <v>298</v>
      </c>
      <c r="C303">
        <f t="shared" si="16"/>
        <v>0.16059622821056119</v>
      </c>
      <c r="D303">
        <f t="shared" si="17"/>
        <v>1.9873469092630673E-5</v>
      </c>
      <c r="E303" s="2">
        <f t="shared" si="18"/>
        <v>1.2188794277661679E-3</v>
      </c>
      <c r="K303">
        <v>298</v>
      </c>
      <c r="L303" s="14">
        <v>1.09629598866876E-4</v>
      </c>
      <c r="M303" s="14">
        <v>0.19550868197374099</v>
      </c>
      <c r="N303" s="2">
        <f t="shared" si="19"/>
        <v>8.0561628320511697E-3</v>
      </c>
    </row>
    <row r="304" spans="1:14" x14ac:dyDescent="0.55000000000000004">
      <c r="A304">
        <v>299</v>
      </c>
      <c r="C304">
        <f t="shared" si="16"/>
        <v>1.839953417900337E-2</v>
      </c>
      <c r="D304">
        <f t="shared" si="17"/>
        <v>-2.8323781032429962E-4</v>
      </c>
      <c r="E304" s="2">
        <f t="shared" si="18"/>
        <v>1.8769954257297995E-3</v>
      </c>
      <c r="K304">
        <v>299</v>
      </c>
      <c r="L304" s="14">
        <v>-1.9984598721172901E-4</v>
      </c>
      <c r="M304" s="14">
        <v>6.1723839432865198E-2</v>
      </c>
      <c r="N304" s="2">
        <f t="shared" si="19"/>
        <v>6.9541961620382649E-3</v>
      </c>
    </row>
    <row r="305" spans="1:14" x14ac:dyDescent="0.55000000000000004">
      <c r="A305">
        <v>300</v>
      </c>
      <c r="C305">
        <f t="shared" si="16"/>
        <v>-0.12841505510003548</v>
      </c>
      <c r="D305">
        <f t="shared" si="17"/>
        <v>-5.1526236952979679E-4</v>
      </c>
      <c r="E305" s="2">
        <f t="shared" si="18"/>
        <v>1.6723955859009548E-3</v>
      </c>
      <c r="K305">
        <v>300</v>
      </c>
      <c r="L305" s="14">
        <v>-4.5926890603865901E-4</v>
      </c>
      <c r="M305" s="14">
        <v>-8.7520121600872594E-2</v>
      </c>
      <c r="N305" s="2">
        <f t="shared" si="19"/>
        <v>3.1352679537333793E-3</v>
      </c>
    </row>
    <row r="306" spans="1:14" x14ac:dyDescent="0.55000000000000004">
      <c r="A306">
        <v>301</v>
      </c>
      <c r="C306">
        <f t="shared" si="16"/>
        <v>-0.24300017232384274</v>
      </c>
      <c r="D306">
        <f t="shared" si="17"/>
        <v>-6.1796693485345199E-4</v>
      </c>
      <c r="E306" s="2">
        <f t="shared" si="18"/>
        <v>7.9276298714801776E-4</v>
      </c>
      <c r="K306">
        <v>301</v>
      </c>
      <c r="L306" s="14">
        <v>-6.0366507825075795E-4</v>
      </c>
      <c r="M306" s="14">
        <v>-0.214844125244254</v>
      </c>
      <c r="N306" s="2">
        <f t="shared" si="19"/>
        <v>2.0454310228402295E-4</v>
      </c>
    </row>
    <row r="307" spans="1:14" x14ac:dyDescent="0.55000000000000004">
      <c r="A307">
        <v>302</v>
      </c>
      <c r="C307">
        <f t="shared" si="16"/>
        <v>-0.29659736833211375</v>
      </c>
      <c r="D307">
        <f t="shared" si="17"/>
        <v>-5.6557482523983914E-4</v>
      </c>
      <c r="E307" s="2">
        <f t="shared" si="18"/>
        <v>6.7869313512072582E-5</v>
      </c>
      <c r="K307">
        <v>302</v>
      </c>
      <c r="L307" s="14">
        <v>-5.9686958674868499E-4</v>
      </c>
      <c r="M307" s="14">
        <v>-0.28835908492402001</v>
      </c>
      <c r="N307" s="2">
        <f t="shared" si="19"/>
        <v>9.7936209789553988E-4</v>
      </c>
    </row>
    <row r="308" spans="1:14" x14ac:dyDescent="0.55000000000000004">
      <c r="A308">
        <v>303</v>
      </c>
      <c r="C308">
        <f t="shared" si="16"/>
        <v>-0.27575487666623827</v>
      </c>
      <c r="D308">
        <f t="shared" si="17"/>
        <v>-3.7123535586371966E-4</v>
      </c>
      <c r="E308" s="2">
        <f t="shared" si="18"/>
        <v>1.9315013090104459E-4</v>
      </c>
      <c r="K308">
        <v>303</v>
      </c>
      <c r="L308" s="14">
        <v>-4.4058440453530401E-4</v>
      </c>
      <c r="M308" s="14">
        <v>-0.28965272293467298</v>
      </c>
      <c r="N308" s="2">
        <f t="shared" si="19"/>
        <v>4.8092905516537755E-3</v>
      </c>
    </row>
    <row r="309" spans="1:14" x14ac:dyDescent="0.55000000000000004">
      <c r="A309">
        <v>304</v>
      </c>
      <c r="C309">
        <f t="shared" si="16"/>
        <v>-0.18570372340935981</v>
      </c>
      <c r="D309">
        <f t="shared" si="17"/>
        <v>-8.372363718705549E-5</v>
      </c>
      <c r="E309" s="2">
        <f t="shared" si="18"/>
        <v>1.0691144868093991E-3</v>
      </c>
      <c r="K309">
        <v>304</v>
      </c>
      <c r="L309" s="14">
        <v>-1.7395212501883901E-4</v>
      </c>
      <c r="M309" s="14">
        <v>-0.21840103961129601</v>
      </c>
      <c r="N309" s="2">
        <f t="shared" si="19"/>
        <v>8.1411800164103067E-3</v>
      </c>
    </row>
    <row r="310" spans="1:14" x14ac:dyDescent="0.55000000000000004">
      <c r="A310">
        <v>305</v>
      </c>
      <c r="C310">
        <f t="shared" si="16"/>
        <v>-4.9044849901051443E-2</v>
      </c>
      <c r="D310">
        <f t="shared" si="17"/>
        <v>2.2480094966912645E-4</v>
      </c>
      <c r="E310" s="2">
        <f t="shared" si="18"/>
        <v>1.8839602694761546E-3</v>
      </c>
      <c r="K310">
        <v>305</v>
      </c>
      <c r="L310" s="14">
        <v>1.3624754332923199E-4</v>
      </c>
      <c r="M310" s="14">
        <v>-9.2449461055583798E-2</v>
      </c>
      <c r="N310" s="2">
        <f t="shared" si="19"/>
        <v>7.8417057743984612E-3</v>
      </c>
    </row>
    <row r="311" spans="1:14" x14ac:dyDescent="0.55000000000000004">
      <c r="A311">
        <v>306</v>
      </c>
      <c r="C311">
        <f t="shared" si="16"/>
        <v>9.9923247148901662E-2</v>
      </c>
      <c r="D311">
        <f t="shared" si="17"/>
        <v>4.7690523658690476E-4</v>
      </c>
      <c r="E311" s="2">
        <f t="shared" si="18"/>
        <v>1.8719976901704332E-3</v>
      </c>
      <c r="K311">
        <v>306</v>
      </c>
      <c r="L311" s="14">
        <v>4.1232316923210302E-4</v>
      </c>
      <c r="M311" s="14">
        <v>5.6656658536319397E-2</v>
      </c>
      <c r="N311" s="2">
        <f t="shared" si="19"/>
        <v>4.1708434238201487E-3</v>
      </c>
    </row>
    <row r="312" spans="1:14" x14ac:dyDescent="0.55000000000000004">
      <c r="A312">
        <v>307</v>
      </c>
      <c r="C312">
        <f t="shared" si="16"/>
        <v>0.2238127153796344</v>
      </c>
      <c r="D312">
        <f t="shared" si="17"/>
        <v>6.0931636148721033E-4</v>
      </c>
      <c r="E312" s="2">
        <f t="shared" si="18"/>
        <v>1.0394143021231342E-3</v>
      </c>
      <c r="K312">
        <v>307</v>
      </c>
      <c r="L312" s="14">
        <v>5.8512989953355202E-4</v>
      </c>
      <c r="M312" s="14">
        <v>0.191572766525408</v>
      </c>
      <c r="N312" s="2">
        <f t="shared" si="19"/>
        <v>5.8498494183576106E-4</v>
      </c>
    </row>
    <row r="313" spans="1:14" x14ac:dyDescent="0.55000000000000004">
      <c r="A313">
        <v>308</v>
      </c>
      <c r="C313">
        <f t="shared" si="16"/>
        <v>0.29152990964829778</v>
      </c>
      <c r="D313">
        <f t="shared" si="17"/>
        <v>5.8880192302542065E-4</v>
      </c>
      <c r="E313" s="2">
        <f t="shared" si="18"/>
        <v>1.6956266402415999E-4</v>
      </c>
      <c r="K313">
        <v>308</v>
      </c>
      <c r="L313" s="14">
        <v>6.1138721661445502E-4</v>
      </c>
      <c r="M313" s="14">
        <v>0.27850828670704503</v>
      </c>
      <c r="N313" s="2">
        <f t="shared" si="19"/>
        <v>5.1009548650287684E-4</v>
      </c>
    </row>
    <row r="314" spans="1:14" x14ac:dyDescent="0.55000000000000004">
      <c r="A314">
        <v>309</v>
      </c>
      <c r="C314">
        <f t="shared" si="16"/>
        <v>0.28607924155880848</v>
      </c>
      <c r="D314">
        <f t="shared" si="17"/>
        <v>4.2051061284534643E-4</v>
      </c>
      <c r="E314" s="2">
        <f t="shared" si="18"/>
        <v>9.236050286986881E-5</v>
      </c>
      <c r="K314">
        <v>309</v>
      </c>
      <c r="L314" s="14">
        <v>4.8451881252333E-4</v>
      </c>
      <c r="M314" s="14">
        <v>0.29568967874292601</v>
      </c>
      <c r="N314" s="2">
        <f t="shared" si="19"/>
        <v>4.0970496260166155E-3</v>
      </c>
    </row>
    <row r="315" spans="1:14" x14ac:dyDescent="0.55000000000000004">
      <c r="A315">
        <v>310</v>
      </c>
      <c r="C315">
        <f t="shared" si="16"/>
        <v>0.20882871391074584</v>
      </c>
      <c r="D315">
        <f t="shared" si="17"/>
        <v>1.4668000250272874E-4</v>
      </c>
      <c r="E315" s="2">
        <f t="shared" si="18"/>
        <v>8.9910277380471685E-4</v>
      </c>
      <c r="K315">
        <v>310</v>
      </c>
      <c r="L315" s="14">
        <v>2.3629966609924001E-4</v>
      </c>
      <c r="M315" s="14">
        <v>0.238813756412045</v>
      </c>
      <c r="N315" s="2">
        <f t="shared" si="19"/>
        <v>8.0316841031518489E-3</v>
      </c>
    </row>
    <row r="316" spans="1:14" x14ac:dyDescent="0.55000000000000004">
      <c r="A316">
        <v>311</v>
      </c>
      <c r="C316">
        <f t="shared" si="16"/>
        <v>7.9166580831542085E-2</v>
      </c>
      <c r="D316">
        <f t="shared" si="17"/>
        <v>-1.6396419669881945E-4</v>
      </c>
      <c r="E316" s="2">
        <f t="shared" si="18"/>
        <v>1.8454642078062217E-3</v>
      </c>
      <c r="K316">
        <v>311</v>
      </c>
      <c r="L316" s="14">
        <v>-7.1102197596108297E-5</v>
      </c>
      <c r="M316" s="14">
        <v>0.122125447294779</v>
      </c>
      <c r="N316" s="2">
        <f t="shared" si="19"/>
        <v>8.6233508773519273E-3</v>
      </c>
    </row>
    <row r="317" spans="1:14" x14ac:dyDescent="0.55000000000000004">
      <c r="A317">
        <v>312</v>
      </c>
      <c r="C317">
        <f t="shared" si="16"/>
        <v>-7.0364695337082117E-2</v>
      </c>
      <c r="D317">
        <f t="shared" si="17"/>
        <v>-4.3345683862037061E-4</v>
      </c>
      <c r="E317" s="2">
        <f t="shared" si="18"/>
        <v>2.0443743073900291E-3</v>
      </c>
      <c r="K317">
        <v>312</v>
      </c>
      <c r="L317" s="14">
        <v>-3.6069607481749999E-4</v>
      </c>
      <c r="M317" s="14">
        <v>-2.5149937708736601E-2</v>
      </c>
      <c r="N317" s="2">
        <f t="shared" si="19"/>
        <v>5.294128749177127E-3</v>
      </c>
    </row>
    <row r="318" spans="1:14" x14ac:dyDescent="0.55000000000000004">
      <c r="A318">
        <v>313</v>
      </c>
      <c r="C318">
        <f t="shared" si="16"/>
        <v>-0.20223591614635039</v>
      </c>
      <c r="D318">
        <f t="shared" si="17"/>
        <v>-5.9416095059438916E-4</v>
      </c>
      <c r="E318" s="2">
        <f t="shared" si="18"/>
        <v>1.3038996988526475E-3</v>
      </c>
      <c r="K318">
        <v>313</v>
      </c>
      <c r="L318" s="14">
        <v>-5.5995138250485097E-4</v>
      </c>
      <c r="M318" s="14">
        <v>-0.166126364794213</v>
      </c>
      <c r="N318" s="2">
        <f t="shared" si="19"/>
        <v>1.1702945488727497E-3</v>
      </c>
    </row>
    <row r="319" spans="1:14" x14ac:dyDescent="0.55000000000000004">
      <c r="A319">
        <v>314</v>
      </c>
      <c r="C319">
        <f t="shared" si="16"/>
        <v>-0.28335018479821422</v>
      </c>
      <c r="D319">
        <f t="shared" si="17"/>
        <v>-6.0574318788966233E-4</v>
      </c>
      <c r="E319" s="2">
        <f t="shared" si="18"/>
        <v>3.1879286725921137E-4</v>
      </c>
      <c r="K319">
        <v>314</v>
      </c>
      <c r="L319" s="14">
        <v>-6.1896339275767398E-4</v>
      </c>
      <c r="M319" s="14">
        <v>-0.26549541324383102</v>
      </c>
      <c r="N319" s="2">
        <f t="shared" si="19"/>
        <v>1.7477381675219883E-4</v>
      </c>
    </row>
    <row r="320" spans="1:14" x14ac:dyDescent="0.55000000000000004">
      <c r="A320">
        <v>315</v>
      </c>
      <c r="C320">
        <f t="shared" si="16"/>
        <v>-0.29334952961435862</v>
      </c>
      <c r="D320">
        <f t="shared" si="17"/>
        <v>-4.6529665307929347E-4</v>
      </c>
      <c r="E320" s="2">
        <f t="shared" si="18"/>
        <v>2.5199986536437862E-5</v>
      </c>
      <c r="K320">
        <v>315</v>
      </c>
      <c r="L320" s="14">
        <v>-5.2295218152421399E-4</v>
      </c>
      <c r="M320" s="14">
        <v>-0.29836948843256</v>
      </c>
      <c r="N320" s="2">
        <f t="shared" si="19"/>
        <v>3.3241599602630385E-3</v>
      </c>
    </row>
    <row r="321" spans="1:14" x14ac:dyDescent="0.55000000000000004">
      <c r="A321">
        <v>316</v>
      </c>
      <c r="C321">
        <f t="shared" si="16"/>
        <v>-0.22972432581541868</v>
      </c>
      <c r="D321">
        <f t="shared" si="17"/>
        <v>-2.0807046602231108E-4</v>
      </c>
      <c r="E321" s="2">
        <f t="shared" si="18"/>
        <v>7.1774420401195921E-4</v>
      </c>
      <c r="K321">
        <v>316</v>
      </c>
      <c r="L321" s="14">
        <v>-2.9596435226820702E-4</v>
      </c>
      <c r="M321" s="14">
        <v>-0.25651507429342801</v>
      </c>
      <c r="N321" s="2">
        <f t="shared" si="19"/>
        <v>7.7253352394064962E-3</v>
      </c>
    </row>
    <row r="322" spans="1:14" x14ac:dyDescent="0.55000000000000004">
      <c r="A322">
        <v>317</v>
      </c>
      <c r="C322">
        <f t="shared" si="16"/>
        <v>-0.10844315844190172</v>
      </c>
      <c r="D322">
        <f t="shared" si="17"/>
        <v>1.0137702222837557E-4</v>
      </c>
      <c r="E322" s="2">
        <f t="shared" si="18"/>
        <v>1.7616244446565263E-3</v>
      </c>
      <c r="K322">
        <v>317</v>
      </c>
      <c r="L322" s="14">
        <v>5.1495850429183001E-6</v>
      </c>
      <c r="M322" s="14">
        <v>-0.15041486849351299</v>
      </c>
      <c r="N322" s="2">
        <f t="shared" si="19"/>
        <v>9.259719667281124E-3</v>
      </c>
    </row>
    <row r="323" spans="1:14" x14ac:dyDescent="0.55000000000000004">
      <c r="A323">
        <v>318</v>
      </c>
      <c r="C323">
        <f t="shared" si="16"/>
        <v>4.0054955899744366E-2</v>
      </c>
      <c r="D323">
        <f t="shared" si="17"/>
        <v>3.8538101475782345E-4</v>
      </c>
      <c r="E323" s="2">
        <f t="shared" si="18"/>
        <v>2.1806361156514694E-3</v>
      </c>
      <c r="K323">
        <v>318</v>
      </c>
      <c r="L323" s="14">
        <v>3.0497377683433898E-4</v>
      </c>
      <c r="M323" s="14">
        <v>-6.6423257732981201E-3</v>
      </c>
      <c r="N323" s="2">
        <f t="shared" si="19"/>
        <v>6.4653239104838387E-3</v>
      </c>
    </row>
    <row r="324" spans="1:14" x14ac:dyDescent="0.55000000000000004">
      <c r="A324">
        <v>319</v>
      </c>
      <c r="C324">
        <f t="shared" si="16"/>
        <v>0.17850012060225001</v>
      </c>
      <c r="D324">
        <f t="shared" si="17"/>
        <v>5.7266249577144759E-4</v>
      </c>
      <c r="E324" s="2">
        <f t="shared" si="18"/>
        <v>1.5765896211661454E-3</v>
      </c>
      <c r="K324">
        <v>319</v>
      </c>
      <c r="L324" s="14">
        <v>5.2841539429764105E-4</v>
      </c>
      <c r="M324" s="14">
        <v>0.13879382864283701</v>
      </c>
      <c r="N324" s="2">
        <f t="shared" si="19"/>
        <v>1.9578059888333329E-3</v>
      </c>
    </row>
    <row r="325" spans="1:14" x14ac:dyDescent="0.55000000000000004">
      <c r="A325">
        <v>320</v>
      </c>
      <c r="C325">
        <f t="shared" si="16"/>
        <v>0.27214551751799487</v>
      </c>
      <c r="D325">
        <f t="shared" si="17"/>
        <v>6.1621776111536459E-4</v>
      </c>
      <c r="E325" s="2">
        <f t="shared" si="18"/>
        <v>5.1426038235147221E-4</v>
      </c>
      <c r="K325">
        <v>320</v>
      </c>
      <c r="L325" s="14">
        <v>6.1951209820797801E-4</v>
      </c>
      <c r="M325" s="14">
        <v>0.249468207660971</v>
      </c>
      <c r="N325" s="2">
        <f t="shared" si="19"/>
        <v>1.0852656879768585E-5</v>
      </c>
    </row>
    <row r="326" spans="1:14" x14ac:dyDescent="0.55000000000000004">
      <c r="A326">
        <v>321</v>
      </c>
      <c r="C326">
        <f t="shared" ref="C326:C389" si="20">$D$1*COS($B$2*(A326-$L$2)+$B$1)</f>
        <v>0.29748812590968354</v>
      </c>
      <c r="D326">
        <f t="shared" ref="D326:D389" si="21">$D$2*COS($B$2*(A326-$L$3)+$B$3)</f>
        <v>5.0511535726049678E-4</v>
      </c>
      <c r="E326" s="2">
        <f t="shared" ref="E326:E389" si="22">(M326-C326)^2</f>
        <v>3.0137158711727538E-8</v>
      </c>
      <c r="K326">
        <v>321</v>
      </c>
      <c r="L326" s="14">
        <v>5.5544815394808404E-4</v>
      </c>
      <c r="M326" s="14">
        <v>0.297661726482009</v>
      </c>
      <c r="N326" s="2">
        <f t="shared" si="19"/>
        <v>2.5333904223939952E-3</v>
      </c>
    </row>
    <row r="327" spans="1:14" x14ac:dyDescent="0.55000000000000004">
      <c r="A327">
        <v>322</v>
      </c>
      <c r="C327">
        <f t="shared" si="20"/>
        <v>0.2481674852508588</v>
      </c>
      <c r="D327">
        <f t="shared" si="21"/>
        <v>2.6723964572131074E-4</v>
      </c>
      <c r="E327" s="2">
        <f t="shared" si="22"/>
        <v>5.3529920995118007E-4</v>
      </c>
      <c r="K327">
        <v>322</v>
      </c>
      <c r="L327" s="14">
        <v>3.5226877378170601E-4</v>
      </c>
      <c r="M327" s="14">
        <v>0.27130401934633602</v>
      </c>
      <c r="N327" s="2">
        <f t="shared" ref="N327:N369" si="23">((L327-D327)^2)*1000000</f>
        <v>7.2299526187110984E-3</v>
      </c>
    </row>
    <row r="328" spans="1:14" x14ac:dyDescent="0.55000000000000004">
      <c r="A328">
        <v>323</v>
      </c>
      <c r="C328">
        <f t="shared" si="20"/>
        <v>0.13656203675015793</v>
      </c>
      <c r="D328">
        <f t="shared" si="21"/>
        <v>-3.7707583928547256E-5</v>
      </c>
      <c r="E328" s="2">
        <f t="shared" si="22"/>
        <v>1.6349488522982018E-3</v>
      </c>
      <c r="K328">
        <v>323</v>
      </c>
      <c r="L328" s="14">
        <v>6.08614939048813E-5</v>
      </c>
      <c r="M328" s="14">
        <v>0.176996537517426</v>
      </c>
      <c r="N328" s="2">
        <f t="shared" si="23"/>
        <v>9.7158631049324966E-3</v>
      </c>
    </row>
    <row r="329" spans="1:14" x14ac:dyDescent="0.55000000000000004">
      <c r="A329">
        <v>324</v>
      </c>
      <c r="C329">
        <f t="shared" si="20"/>
        <v>-9.3176044751894557E-3</v>
      </c>
      <c r="D329">
        <f t="shared" si="21"/>
        <v>-3.3319100482522831E-4</v>
      </c>
      <c r="E329" s="2">
        <f t="shared" si="22"/>
        <v>2.2730752878215555E-3</v>
      </c>
      <c r="K329">
        <v>324</v>
      </c>
      <c r="L329" s="14">
        <v>-2.4578892467771898E-4</v>
      </c>
      <c r="M329" s="14">
        <v>3.8359174860474098E-2</v>
      </c>
      <c r="N329" s="2">
        <f t="shared" si="23"/>
        <v>7.6391236141116446E-3</v>
      </c>
    </row>
    <row r="330" spans="1:14" x14ac:dyDescent="0.55000000000000004">
      <c r="A330">
        <v>325</v>
      </c>
      <c r="C330">
        <f t="shared" si="20"/>
        <v>-0.15285872337680398</v>
      </c>
      <c r="D330">
        <f t="shared" si="21"/>
        <v>-5.4505050662064934E-4</v>
      </c>
      <c r="E330" s="2">
        <f t="shared" si="22"/>
        <v>1.8466995514947765E-3</v>
      </c>
      <c r="K330">
        <v>325</v>
      </c>
      <c r="L330" s="14">
        <v>-4.9087998231099302E-4</v>
      </c>
      <c r="M330" s="14">
        <v>-0.10988548110332901</v>
      </c>
      <c r="N330" s="2">
        <f t="shared" si="23"/>
        <v>2.9344457039830667E-3</v>
      </c>
    </row>
    <row r="331" spans="1:14" x14ac:dyDescent="0.55000000000000004">
      <c r="A331">
        <v>326</v>
      </c>
      <c r="C331">
        <f t="shared" si="20"/>
        <v>-0.25803552471741853</v>
      </c>
      <c r="D331">
        <f t="shared" si="21"/>
        <v>-6.20113820008601E-4</v>
      </c>
      <c r="E331" s="2">
        <f t="shared" si="22"/>
        <v>7.5223418934970015E-4</v>
      </c>
      <c r="K331">
        <v>326</v>
      </c>
      <c r="L331" s="14">
        <v>-6.1302710317614995E-4</v>
      </c>
      <c r="M331" s="14">
        <v>-0.23060863664476799</v>
      </c>
      <c r="N331" s="2">
        <f t="shared" si="23"/>
        <v>5.0221555463344943E-5</v>
      </c>
    </row>
    <row r="332" spans="1:14" x14ac:dyDescent="0.55000000000000004">
      <c r="A332">
        <v>327</v>
      </c>
      <c r="C332">
        <f t="shared" si="20"/>
        <v>-0.2984508483118376</v>
      </c>
      <c r="D332">
        <f t="shared" si="21"/>
        <v>-5.395416355381187E-4</v>
      </c>
      <c r="E332" s="2">
        <f t="shared" si="22"/>
        <v>2.3779469728701997E-5</v>
      </c>
      <c r="K332">
        <v>327</v>
      </c>
      <c r="L332" s="14">
        <v>-5.8163778310678501E-4</v>
      </c>
      <c r="M332" s="14">
        <v>-0.29357442854640498</v>
      </c>
      <c r="N332" s="2">
        <f t="shared" si="23"/>
        <v>1.7720856401229304E-3</v>
      </c>
    </row>
    <row r="333" spans="1:14" x14ac:dyDescent="0.55000000000000004">
      <c r="A333">
        <v>328</v>
      </c>
      <c r="C333">
        <f t="shared" si="20"/>
        <v>-0.26396129982545108</v>
      </c>
      <c r="D333">
        <f t="shared" si="21"/>
        <v>-3.2355587318407827E-4</v>
      </c>
      <c r="E333" s="2">
        <f t="shared" si="22"/>
        <v>3.6295522429889704E-4</v>
      </c>
      <c r="K333">
        <v>328</v>
      </c>
      <c r="L333" s="14">
        <v>-4.0457367203947499E-4</v>
      </c>
      <c r="M333" s="14">
        <v>-0.28301268361505799</v>
      </c>
      <c r="N333" s="2">
        <f t="shared" si="23"/>
        <v>6.563883731373522E-3</v>
      </c>
    </row>
    <row r="334" spans="1:14" x14ac:dyDescent="0.55000000000000004">
      <c r="A334">
        <v>329</v>
      </c>
      <c r="C334">
        <f t="shared" si="20"/>
        <v>-0.16322302894619758</v>
      </c>
      <c r="D334">
        <f t="shared" si="21"/>
        <v>-2.6364406678224496E-5</v>
      </c>
      <c r="E334" s="2">
        <f t="shared" si="22"/>
        <v>1.4703871439893333E-3</v>
      </c>
      <c r="K334">
        <v>329</v>
      </c>
      <c r="L334" s="14">
        <v>-1.26181575017028E-4</v>
      </c>
      <c r="M334" s="14">
        <v>-0.20156865638909299</v>
      </c>
      <c r="N334" s="2">
        <f t="shared" si="23"/>
        <v>9.9634670951770365E-3</v>
      </c>
    </row>
    <row r="335" spans="1:14" x14ac:dyDescent="0.55000000000000004">
      <c r="A335">
        <v>330</v>
      </c>
      <c r="C335">
        <f t="shared" si="20"/>
        <v>-2.1519218270276759E-2</v>
      </c>
      <c r="D335">
        <f t="shared" si="21"/>
        <v>2.7744397018620578E-4</v>
      </c>
      <c r="E335" s="2">
        <f t="shared" si="22"/>
        <v>2.3156585954434228E-3</v>
      </c>
      <c r="K335">
        <v>330</v>
      </c>
      <c r="L335" s="14">
        <v>1.8381348024209499E-4</v>
      </c>
      <c r="M335" s="14">
        <v>-6.9640508729318096E-2</v>
      </c>
      <c r="N335" s="2">
        <f t="shared" si="23"/>
        <v>8.7666686471742309E-3</v>
      </c>
    </row>
    <row r="336" spans="1:14" x14ac:dyDescent="0.55000000000000004">
      <c r="A336">
        <v>331</v>
      </c>
      <c r="C336">
        <f t="shared" si="20"/>
        <v>0.12558546260230469</v>
      </c>
      <c r="D336">
        <f t="shared" si="21"/>
        <v>5.1161975858939155E-4</v>
      </c>
      <c r="E336" s="2">
        <f t="shared" si="22"/>
        <v>2.1027659715335614E-3</v>
      </c>
      <c r="K336">
        <v>331</v>
      </c>
      <c r="L336" s="14">
        <v>4.4777130907854002E-4</v>
      </c>
      <c r="M336" s="14">
        <v>7.9729536360066799E-2</v>
      </c>
      <c r="N336" s="2">
        <f t="shared" si="23"/>
        <v>4.0766245049397576E-3</v>
      </c>
    </row>
    <row r="337" spans="1:14" x14ac:dyDescent="0.55000000000000004">
      <c r="A337">
        <v>332</v>
      </c>
      <c r="C337">
        <f t="shared" si="20"/>
        <v>0.24117083949350124</v>
      </c>
      <c r="D337">
        <f t="shared" si="21"/>
        <v>6.1738977167662243E-4</v>
      </c>
      <c r="E337" s="2">
        <f t="shared" si="22"/>
        <v>1.0265625632228618E-3</v>
      </c>
      <c r="K337">
        <v>332</v>
      </c>
      <c r="L337" s="14">
        <v>5.99582035784729E-4</v>
      </c>
      <c r="M337" s="14">
        <v>0.20913082446193701</v>
      </c>
      <c r="N337" s="2">
        <f t="shared" si="23"/>
        <v>3.1711545759542946E-4</v>
      </c>
    </row>
    <row r="338" spans="1:14" x14ac:dyDescent="0.55000000000000004">
      <c r="A338">
        <v>333</v>
      </c>
      <c r="C338">
        <f t="shared" si="20"/>
        <v>0.29622741915031192</v>
      </c>
      <c r="D338">
        <f t="shared" si="21"/>
        <v>5.6820796561821802E-4</v>
      </c>
      <c r="E338" s="2">
        <f t="shared" si="22"/>
        <v>1.0147376886761849E-4</v>
      </c>
      <c r="K338">
        <v>333</v>
      </c>
      <c r="L338" s="14">
        <v>6.0122372209171998E-4</v>
      </c>
      <c r="M338" s="14">
        <v>0.286154000223869</v>
      </c>
      <c r="N338" s="2">
        <f t="shared" si="23"/>
        <v>1.0900401755175866E-3</v>
      </c>
    </row>
    <row r="339" spans="1:14" x14ac:dyDescent="0.55000000000000004">
      <c r="A339">
        <v>334</v>
      </c>
      <c r="C339">
        <f t="shared" si="20"/>
        <v>0.2769371605796187</v>
      </c>
      <c r="D339">
        <f t="shared" si="21"/>
        <v>3.7641793706451158E-4</v>
      </c>
      <c r="E339" s="2">
        <f t="shared" si="22"/>
        <v>2.1231319237337369E-4</v>
      </c>
      <c r="K339">
        <v>334</v>
      </c>
      <c r="L339" s="14">
        <v>4.52285197479646E-4</v>
      </c>
      <c r="M339" s="14">
        <v>0.29150813145919202</v>
      </c>
      <c r="N339" s="2">
        <f t="shared" si="23"/>
        <v>5.7558412028978212E-3</v>
      </c>
    </row>
    <row r="340" spans="1:14" x14ac:dyDescent="0.55000000000000004">
      <c r="A340">
        <v>335</v>
      </c>
      <c r="C340">
        <f t="shared" si="20"/>
        <v>0.18814151207633964</v>
      </c>
      <c r="D340">
        <f t="shared" si="21"/>
        <v>9.0154940569296159E-5</v>
      </c>
      <c r="E340" s="2">
        <f t="shared" si="22"/>
        <v>1.2752562877750982E-3</v>
      </c>
      <c r="K340">
        <v>335</v>
      </c>
      <c r="L340" s="14">
        <v>1.9006903938512701E-4</v>
      </c>
      <c r="M340" s="14">
        <v>0.223852242785401</v>
      </c>
      <c r="N340" s="2">
        <f t="shared" si="23"/>
        <v>9.9828271421796115E-3</v>
      </c>
    </row>
    <row r="341" spans="1:14" x14ac:dyDescent="0.55000000000000004">
      <c r="A341">
        <v>336</v>
      </c>
      <c r="C341">
        <f t="shared" si="20"/>
        <v>5.2126309750681429E-2</v>
      </c>
      <c r="D341">
        <f t="shared" si="21"/>
        <v>-2.1873504569347002E-4</v>
      </c>
      <c r="E341" s="2">
        <f t="shared" si="22"/>
        <v>2.3044667254095001E-3</v>
      </c>
      <c r="K341">
        <v>336</v>
      </c>
      <c r="L341" s="14">
        <v>-1.1975108872611401E-4</v>
      </c>
      <c r="M341" s="14">
        <v>0.10013117122751</v>
      </c>
      <c r="N341" s="2">
        <f t="shared" si="23"/>
        <v>9.7978237369153853E-3</v>
      </c>
    </row>
    <row r="342" spans="1:14" x14ac:dyDescent="0.55000000000000004">
      <c r="A342">
        <v>337</v>
      </c>
      <c r="C342">
        <f t="shared" si="20"/>
        <v>-9.6971497586851793E-2</v>
      </c>
      <c r="D342">
        <f t="shared" si="21"/>
        <v>-4.7272714605659807E-4</v>
      </c>
      <c r="E342" s="2">
        <f t="shared" si="22"/>
        <v>2.3331918126830355E-3</v>
      </c>
      <c r="K342">
        <v>337</v>
      </c>
      <c r="L342" s="14">
        <v>-3.9957881378407901E-4</v>
      </c>
      <c r="M342" s="14">
        <v>-4.8668373333000101E-2</v>
      </c>
      <c r="N342" s="2">
        <f t="shared" si="23"/>
        <v>5.3506785142508522E-3</v>
      </c>
    </row>
    <row r="343" spans="1:14" x14ac:dyDescent="0.55000000000000004">
      <c r="A343">
        <v>338</v>
      </c>
      <c r="C343">
        <f t="shared" si="20"/>
        <v>-0.22173150302728853</v>
      </c>
      <c r="D343">
        <f t="shared" si="21"/>
        <v>-6.0807469705819036E-4</v>
      </c>
      <c r="E343" s="2">
        <f t="shared" si="22"/>
        <v>1.3288125442597854E-3</v>
      </c>
      <c r="K343">
        <v>338</v>
      </c>
      <c r="L343" s="14">
        <v>-5.7932954612282205E-4</v>
      </c>
      <c r="M343" s="14">
        <v>-0.18527862187559099</v>
      </c>
      <c r="N343" s="2">
        <f t="shared" si="23"/>
        <v>8.2628370229710581E-4</v>
      </c>
    </row>
    <row r="344" spans="1:14" x14ac:dyDescent="0.55000000000000004">
      <c r="A344">
        <v>339</v>
      </c>
      <c r="C344">
        <f t="shared" si="20"/>
        <v>-0.29084157493761448</v>
      </c>
      <c r="D344">
        <f t="shared" si="21"/>
        <v>-5.9080831629715921E-4</v>
      </c>
      <c r="E344" s="2">
        <f t="shared" si="22"/>
        <v>2.3583390932609176E-4</v>
      </c>
      <c r="K344">
        <v>339</v>
      </c>
      <c r="L344" s="14">
        <v>-6.1398359973551604E-4</v>
      </c>
      <c r="M344" s="14">
        <v>-0.27548469018431598</v>
      </c>
      <c r="N344" s="2">
        <f t="shared" si="23"/>
        <v>5.3709376244817641E-4</v>
      </c>
    </row>
    <row r="345" spans="1:14" x14ac:dyDescent="0.55000000000000004">
      <c r="A345">
        <v>340</v>
      </c>
      <c r="C345">
        <f t="shared" si="20"/>
        <v>-0.28695654199322324</v>
      </c>
      <c r="D345">
        <f t="shared" si="21"/>
        <v>-4.2526150139826131E-4</v>
      </c>
      <c r="E345" s="2">
        <f t="shared" si="22"/>
        <v>9.4816313370311316E-5</v>
      </c>
      <c r="K345">
        <v>340</v>
      </c>
      <c r="L345" s="14">
        <v>-4.94861651916721E-4</v>
      </c>
      <c r="M345" s="14">
        <v>-0.296693908853433</v>
      </c>
      <c r="N345" s="2">
        <f t="shared" si="23"/>
        <v>4.8441809521922443E-3</v>
      </c>
    </row>
    <row r="346" spans="1:14" x14ac:dyDescent="0.55000000000000004">
      <c r="A346">
        <v>341</v>
      </c>
      <c r="C346">
        <f t="shared" si="20"/>
        <v>-0.21105146557305537</v>
      </c>
      <c r="D346">
        <f t="shared" si="21"/>
        <v>-1.529830134502009E-4</v>
      </c>
      <c r="E346" s="2">
        <f t="shared" si="22"/>
        <v>1.0590359094882881E-3</v>
      </c>
      <c r="K346">
        <v>341</v>
      </c>
      <c r="L346" s="14">
        <v>-2.5179853347656898E-4</v>
      </c>
      <c r="M346" s="14">
        <v>-0.243594297494821</v>
      </c>
      <c r="N346" s="2">
        <f t="shared" si="23"/>
        <v>9.7645069980815524E-3</v>
      </c>
    </row>
    <row r="347" spans="1:14" x14ac:dyDescent="0.55000000000000004">
      <c r="A347">
        <v>342</v>
      </c>
      <c r="C347">
        <f t="shared" si="20"/>
        <v>-8.217691990660593E-2</v>
      </c>
      <c r="D347">
        <f t="shared" si="21"/>
        <v>1.5769098624697701E-4</v>
      </c>
      <c r="E347" s="2">
        <f t="shared" si="22"/>
        <v>2.2380528506149291E-3</v>
      </c>
      <c r="K347">
        <v>342</v>
      </c>
      <c r="L347" s="14">
        <v>5.4329089717486703E-5</v>
      </c>
      <c r="M347" s="14">
        <v>-0.129484983179318</v>
      </c>
      <c r="N347" s="2">
        <f t="shared" si="23"/>
        <v>1.0683681654173058E-2</v>
      </c>
    </row>
    <row r="348" spans="1:14" x14ac:dyDescent="0.55000000000000004">
      <c r="A348">
        <v>343</v>
      </c>
      <c r="C348">
        <f t="shared" si="20"/>
        <v>6.7322300504413554E-2</v>
      </c>
      <c r="D348">
        <f t="shared" si="21"/>
        <v>4.287878722592488E-4</v>
      </c>
      <c r="E348" s="2">
        <f t="shared" si="22"/>
        <v>2.52683684407266E-3</v>
      </c>
      <c r="K348">
        <v>343</v>
      </c>
      <c r="L348" s="14">
        <v>3.4684965535859398E-4</v>
      </c>
      <c r="M348" s="14">
        <v>1.7054648439962999E-2</v>
      </c>
      <c r="N348" s="2">
        <f t="shared" si="23"/>
        <v>6.713871388858754E-3</v>
      </c>
    </row>
    <row r="349" spans="1:14" x14ac:dyDescent="0.55000000000000004">
      <c r="A349">
        <v>344</v>
      </c>
      <c r="C349">
        <f t="shared" si="20"/>
        <v>0.19992504253024404</v>
      </c>
      <c r="D349">
        <f t="shared" si="21"/>
        <v>5.9226804046626073E-4</v>
      </c>
      <c r="E349" s="2">
        <f t="shared" si="22"/>
        <v>1.6485390486002411E-3</v>
      </c>
      <c r="K349">
        <v>344</v>
      </c>
      <c r="L349" s="14">
        <v>5.5249957311609302E-4</v>
      </c>
      <c r="M349" s="14">
        <v>0.15932283755809701</v>
      </c>
      <c r="N349" s="2">
        <f t="shared" si="23"/>
        <v>1.5815309953813551E-3</v>
      </c>
    </row>
    <row r="350" spans="1:14" x14ac:dyDescent="0.55000000000000004">
      <c r="A350">
        <v>345</v>
      </c>
      <c r="C350">
        <f t="shared" si="20"/>
        <v>0.28235081296713305</v>
      </c>
      <c r="D350">
        <f t="shared" si="21"/>
        <v>6.071014145374497E-4</v>
      </c>
      <c r="E350" s="2">
        <f t="shared" si="22"/>
        <v>4.2696697979458664E-4</v>
      </c>
      <c r="K350">
        <v>345</v>
      </c>
      <c r="L350" s="14">
        <v>6.1977254532814699E-4</v>
      </c>
      <c r="M350" s="14">
        <v>0.261687633642678</v>
      </c>
      <c r="N350" s="2">
        <f t="shared" si="23"/>
        <v>1.6055755551495714E-4</v>
      </c>
    </row>
    <row r="351" spans="1:14" x14ac:dyDescent="0.55000000000000004">
      <c r="A351">
        <v>346</v>
      </c>
      <c r="C351">
        <f t="shared" si="20"/>
        <v>0.29391248083273785</v>
      </c>
      <c r="D351">
        <f t="shared" si="21"/>
        <v>4.6956513024365188E-4</v>
      </c>
      <c r="E351" s="2">
        <f t="shared" si="22"/>
        <v>2.1147652241595443E-5</v>
      </c>
      <c r="K351">
        <v>346</v>
      </c>
      <c r="L351" s="14">
        <v>5.3181963877302698E-4</v>
      </c>
      <c r="M351" s="14">
        <v>0.298511138489228</v>
      </c>
      <c r="N351" s="2">
        <f t="shared" si="23"/>
        <v>3.8756238322340377E-3</v>
      </c>
    </row>
    <row r="352" spans="1:14" x14ac:dyDescent="0.55000000000000004">
      <c r="A352">
        <v>347</v>
      </c>
      <c r="C352">
        <f t="shared" si="20"/>
        <v>0.23170831119364621</v>
      </c>
      <c r="D352">
        <f t="shared" si="21"/>
        <v>2.1417789590756292E-4</v>
      </c>
      <c r="E352" s="2">
        <f t="shared" si="22"/>
        <v>8.3303615257935908E-4</v>
      </c>
      <c r="K352">
        <v>347</v>
      </c>
      <c r="L352" s="14">
        <v>3.1066920451768302E-4</v>
      </c>
      <c r="M352" s="14">
        <v>0.26057067687249102</v>
      </c>
      <c r="N352" s="2">
        <f t="shared" si="23"/>
        <v>9.3105726372934381E-3</v>
      </c>
    </row>
    <row r="353" spans="1:14" x14ac:dyDescent="0.55000000000000004">
      <c r="A353">
        <v>348</v>
      </c>
      <c r="C353">
        <f t="shared" si="20"/>
        <v>0.11135023946899081</v>
      </c>
      <c r="D353">
        <f t="shared" si="21"/>
        <v>-9.4963475789470314E-5</v>
      </c>
      <c r="E353" s="2">
        <f t="shared" si="22"/>
        <v>2.1176962034714255E-3</v>
      </c>
      <c r="K353">
        <v>348</v>
      </c>
      <c r="L353" s="14">
        <v>1.17097407390581E-5</v>
      </c>
      <c r="M353" s="14">
        <v>0.15736867276991301</v>
      </c>
      <c r="N353" s="2">
        <f t="shared" si="23"/>
        <v>1.1379175124542307E-2</v>
      </c>
    </row>
    <row r="354" spans="1:14" x14ac:dyDescent="0.55000000000000004">
      <c r="A354">
        <v>349</v>
      </c>
      <c r="C354">
        <f t="shared" si="20"/>
        <v>-3.6954395285094782E-2</v>
      </c>
      <c r="D354">
        <f t="shared" si="21"/>
        <v>-3.8027101673431674E-4</v>
      </c>
      <c r="E354" s="2">
        <f t="shared" si="22"/>
        <v>2.6736245640285143E-3</v>
      </c>
      <c r="K354">
        <v>349</v>
      </c>
      <c r="L354" s="14">
        <v>-2.9018250024962102E-4</v>
      </c>
      <c r="M354" s="14">
        <v>1.47527083277408E-2</v>
      </c>
      <c r="N354" s="2">
        <f t="shared" si="23"/>
        <v>8.1159408024132924E-3</v>
      </c>
    </row>
    <row r="355" spans="1:14" x14ac:dyDescent="0.55000000000000004">
      <c r="A355">
        <v>350</v>
      </c>
      <c r="C355">
        <f t="shared" si="20"/>
        <v>-0.17598425575978702</v>
      </c>
      <c r="D355">
        <f t="shared" si="21"/>
        <v>-5.7013854795712768E-4</v>
      </c>
      <c r="E355" s="2">
        <f t="shared" si="22"/>
        <v>1.9736776793151832E-3</v>
      </c>
      <c r="K355">
        <v>350</v>
      </c>
      <c r="L355" s="14">
        <v>-5.1939673388924298E-4</v>
      </c>
      <c r="M355" s="14">
        <v>-0.13155816343427201</v>
      </c>
      <c r="N355" s="2">
        <f t="shared" si="23"/>
        <v>2.5747316948997812E-3</v>
      </c>
    </row>
    <row r="356" spans="1:14" x14ac:dyDescent="0.55000000000000004">
      <c r="A356">
        <v>351</v>
      </c>
      <c r="C356">
        <f t="shared" si="20"/>
        <v>-0.27084577749275612</v>
      </c>
      <c r="D356">
        <f t="shared" si="21"/>
        <v>-6.1691332121082722E-4</v>
      </c>
      <c r="E356" s="2">
        <f t="shared" si="22"/>
        <v>6.7217305534407446E-4</v>
      </c>
      <c r="K356">
        <v>351</v>
      </c>
      <c r="L356" s="14">
        <v>-6.1852483342289099E-4</v>
      </c>
      <c r="M356" s="14">
        <v>-0.24491947703657699</v>
      </c>
      <c r="N356" s="2">
        <f t="shared" si="23"/>
        <v>2.5969716096306792E-6</v>
      </c>
    </row>
    <row r="357" spans="1:14" x14ac:dyDescent="0.55000000000000004">
      <c r="A357">
        <v>352</v>
      </c>
      <c r="C357">
        <f t="shared" si="20"/>
        <v>-0.29773071805175494</v>
      </c>
      <c r="D357">
        <f t="shared" si="21"/>
        <v>-5.0885585434297593E-4</v>
      </c>
      <c r="E357" s="2">
        <f t="shared" si="22"/>
        <v>6.2651943507336623E-7</v>
      </c>
      <c r="K357">
        <v>352</v>
      </c>
      <c r="L357" s="14">
        <v>-5.6273955137627898E-4</v>
      </c>
      <c r="M357" s="14">
        <v>-0.29693918824494198</v>
      </c>
      <c r="N357" s="2">
        <f t="shared" si="23"/>
        <v>2.9034528059767918E-3</v>
      </c>
    </row>
    <row r="358" spans="1:14" x14ac:dyDescent="0.55000000000000004">
      <c r="A358">
        <v>353</v>
      </c>
      <c r="C358">
        <f t="shared" si="20"/>
        <v>-0.24989152404603479</v>
      </c>
      <c r="D358">
        <f t="shared" si="21"/>
        <v>-2.7308629386681681E-4</v>
      </c>
      <c r="E358" s="2">
        <f t="shared" si="22"/>
        <v>6.0994742186731583E-4</v>
      </c>
      <c r="K358">
        <v>353</v>
      </c>
      <c r="L358" s="14">
        <v>-3.6601265770474497E-4</v>
      </c>
      <c r="M358" s="14">
        <v>-0.27458863768037101</v>
      </c>
      <c r="N358" s="2">
        <f t="shared" si="23"/>
        <v>8.6353090961390037E-3</v>
      </c>
    </row>
    <row r="359" spans="1:14" x14ac:dyDescent="0.55000000000000004">
      <c r="A359">
        <v>354</v>
      </c>
      <c r="C359">
        <f t="shared" si="20"/>
        <v>-0.13933482480057771</v>
      </c>
      <c r="D359">
        <f t="shared" si="21"/>
        <v>3.1222170167401451E-5</v>
      </c>
      <c r="E359" s="2">
        <f t="shared" si="22"/>
        <v>1.9475305610745714E-3</v>
      </c>
      <c r="K359">
        <v>354</v>
      </c>
      <c r="L359" s="14">
        <v>-7.7615623333373695E-5</v>
      </c>
      <c r="M359" s="14">
        <v>-0.18346565938451201</v>
      </c>
      <c r="N359" s="2">
        <f t="shared" si="23"/>
        <v>1.1845665294117375E-2</v>
      </c>
    </row>
    <row r="360" spans="1:14" x14ac:dyDescent="0.55000000000000004">
      <c r="A360">
        <v>355</v>
      </c>
      <c r="C360">
        <f t="shared" si="20"/>
        <v>6.1919785242304497E-3</v>
      </c>
      <c r="D360">
        <f t="shared" si="21"/>
        <v>3.2769452760030796E-4</v>
      </c>
      <c r="E360" s="2">
        <f t="shared" si="22"/>
        <v>2.7651345917885498E-3</v>
      </c>
      <c r="K360">
        <v>355</v>
      </c>
      <c r="L360" s="14">
        <v>2.3022072539421201E-4</v>
      </c>
      <c r="M360" s="14">
        <v>-4.6392568557479301E-2</v>
      </c>
      <c r="N360" s="2">
        <f t="shared" si="23"/>
        <v>9.5011421165131157E-3</v>
      </c>
    </row>
    <row r="361" spans="1:14" x14ac:dyDescent="0.55000000000000004">
      <c r="A361">
        <v>356</v>
      </c>
      <c r="C361">
        <f t="shared" si="20"/>
        <v>0.15016472575602469</v>
      </c>
      <c r="D361">
        <f t="shared" si="21"/>
        <v>5.4192246585899441E-4</v>
      </c>
      <c r="E361" s="2">
        <f t="shared" si="22"/>
        <v>2.2910483545439848E-3</v>
      </c>
      <c r="K361">
        <v>356</v>
      </c>
      <c r="L361" s="14">
        <v>4.8039686526112399E-4</v>
      </c>
      <c r="M361" s="14">
        <v>0.10229982886337501</v>
      </c>
      <c r="N361" s="2">
        <f t="shared" si="23"/>
        <v>3.7853995289286731E-3</v>
      </c>
    </row>
    <row r="362" spans="1:14" x14ac:dyDescent="0.55000000000000004">
      <c r="A362">
        <v>357</v>
      </c>
      <c r="C362">
        <f t="shared" si="20"/>
        <v>0.25644929204486949</v>
      </c>
      <c r="D362">
        <f t="shared" si="21"/>
        <v>6.2013928800775211E-4</v>
      </c>
      <c r="E362" s="2">
        <f t="shared" si="22"/>
        <v>9.658851288482708E-4</v>
      </c>
      <c r="K362">
        <v>357</v>
      </c>
      <c r="L362" s="14">
        <v>6.1025463005759395E-4</v>
      </c>
      <c r="M362" s="14">
        <v>0.22537059952333199</v>
      </c>
      <c r="N362" s="2">
        <f t="shared" si="23"/>
        <v>9.7706462791624876E-5</v>
      </c>
    </row>
    <row r="363" spans="1:14" x14ac:dyDescent="0.55000000000000004">
      <c r="A363">
        <v>358</v>
      </c>
      <c r="C363">
        <f t="shared" si="20"/>
        <v>0.29837049155307455</v>
      </c>
      <c r="D363">
        <f t="shared" si="21"/>
        <v>5.4271422036697209E-4</v>
      </c>
      <c r="E363" s="2">
        <f t="shared" si="22"/>
        <v>4.0635348177080171E-5</v>
      </c>
      <c r="K363">
        <v>358</v>
      </c>
      <c r="L363" s="14">
        <v>5.8727033701125905E-4</v>
      </c>
      <c r="M363" s="14">
        <v>0.291995905434974</v>
      </c>
      <c r="N363" s="2">
        <f t="shared" si="23"/>
        <v>1.9852475304193056E-3</v>
      </c>
    </row>
    <row r="364" spans="1:14" x14ac:dyDescent="0.55000000000000004">
      <c r="A364">
        <v>359</v>
      </c>
      <c r="C364">
        <f t="shared" si="20"/>
        <v>0.26540698683307645</v>
      </c>
      <c r="D364">
        <f t="shared" si="21"/>
        <v>3.290793229231449E-4</v>
      </c>
      <c r="E364" s="2">
        <f t="shared" si="22"/>
        <v>4.032882737800181E-4</v>
      </c>
      <c r="K364">
        <v>359</v>
      </c>
      <c r="L364" s="14">
        <v>4.17200544899777E-4</v>
      </c>
      <c r="M364" s="14">
        <v>0.28548902541933602</v>
      </c>
      <c r="N364" s="2">
        <f t="shared" si="23"/>
        <v>7.7653497626548676E-3</v>
      </c>
    </row>
    <row r="365" spans="1:14" x14ac:dyDescent="0.55000000000000004">
      <c r="A365">
        <v>360</v>
      </c>
      <c r="C365">
        <f t="shared" si="20"/>
        <v>0.16583192275407344</v>
      </c>
      <c r="D365">
        <f t="shared" si="21"/>
        <v>3.285245186851168E-5</v>
      </c>
      <c r="E365" s="2">
        <f t="shared" si="22"/>
        <v>1.7345330133365499E-3</v>
      </c>
      <c r="K365">
        <v>360</v>
      </c>
      <c r="L365" s="14">
        <v>1.4264028819386201E-4</v>
      </c>
      <c r="M365" s="14">
        <v>0.20747964794209001</v>
      </c>
      <c r="N365" s="2">
        <f t="shared" si="23"/>
        <v>1.2053369005001913E-2</v>
      </c>
    </row>
    <row r="366" spans="1:14" x14ac:dyDescent="0.55000000000000004">
      <c r="A366">
        <v>361</v>
      </c>
      <c r="C366">
        <f t="shared" si="20"/>
        <v>2.4636541523552897E-2</v>
      </c>
      <c r="D366">
        <f t="shared" si="21"/>
        <v>-2.7161969213079665E-4</v>
      </c>
      <c r="E366" s="2">
        <f t="shared" si="22"/>
        <v>2.7951485024715617E-3</v>
      </c>
      <c r="K366">
        <v>361</v>
      </c>
      <c r="L366" s="14">
        <v>-1.6764511356631099E-4</v>
      </c>
      <c r="M366" s="14">
        <v>7.7505705527455601E-2</v>
      </c>
      <c r="N366" s="2">
        <f t="shared" si="23"/>
        <v>1.08107129876624E-2</v>
      </c>
    </row>
    <row r="367" spans="1:14" x14ac:dyDescent="0.55000000000000004">
      <c r="A367">
        <v>362</v>
      </c>
      <c r="C367">
        <f t="shared" si="20"/>
        <v>-0.12274209233199647</v>
      </c>
      <c r="D367">
        <f t="shared" si="21"/>
        <v>-5.0792101869427122E-4</v>
      </c>
      <c r="E367" s="2">
        <f t="shared" si="22"/>
        <v>2.5869502343635023E-3</v>
      </c>
      <c r="K367">
        <v>362</v>
      </c>
      <c r="L367" s="14">
        <v>-4.35942756639021E-4</v>
      </c>
      <c r="M367" s="14">
        <v>-7.1880021647020398E-2</v>
      </c>
      <c r="N367" s="2">
        <f t="shared" si="23"/>
        <v>5.1808702084942728E-3</v>
      </c>
    </row>
    <row r="368" spans="1:14" x14ac:dyDescent="0.55000000000000004">
      <c r="A368">
        <v>363</v>
      </c>
      <c r="C368">
        <f t="shared" si="20"/>
        <v>-0.23931504821072855</v>
      </c>
      <c r="D368">
        <f t="shared" si="21"/>
        <v>-6.1674487569249E-4</v>
      </c>
      <c r="E368" s="2">
        <f t="shared" si="22"/>
        <v>1.2997536780531311E-3</v>
      </c>
      <c r="K368">
        <v>363</v>
      </c>
      <c r="L368" s="14">
        <v>-5.9505583191896399E-4</v>
      </c>
      <c r="M368" s="14">
        <v>-0.20326295148871901</v>
      </c>
      <c r="N368" s="2">
        <f t="shared" si="23"/>
        <v>4.704146198099275E-4</v>
      </c>
    </row>
    <row r="369" spans="1:14" x14ac:dyDescent="0.55000000000000004">
      <c r="A369">
        <v>364</v>
      </c>
      <c r="C369">
        <f t="shared" si="20"/>
        <v>-0.29582497134992825</v>
      </c>
      <c r="D369">
        <f t="shared" si="21"/>
        <v>-5.7077876884370894E-4</v>
      </c>
      <c r="E369" s="2">
        <f t="shared" si="22"/>
        <v>1.4610903837830052E-4</v>
      </c>
      <c r="K369">
        <v>364</v>
      </c>
      <c r="L369" s="14">
        <v>-6.0513348263642095E-4</v>
      </c>
      <c r="M369" s="14">
        <v>-0.28373741417826198</v>
      </c>
      <c r="N369" s="2">
        <f t="shared" si="23"/>
        <v>1.1802463597791566E-3</v>
      </c>
    </row>
    <row r="370" spans="1:14" x14ac:dyDescent="0.55000000000000004">
      <c r="A370">
        <v>365</v>
      </c>
      <c r="C370">
        <f t="shared" si="20"/>
        <v>-0.27808906217672325</v>
      </c>
      <c r="D370">
        <f t="shared" si="21"/>
        <v>-3.8155922207851748E-4</v>
      </c>
      <c r="E370" s="2">
        <f t="shared" si="22"/>
        <v>2.2677405718802784E-4</v>
      </c>
      <c r="K370">
        <v>365</v>
      </c>
      <c r="L370" s="14">
        <v>-4.63651698651998E-4</v>
      </c>
      <c r="M370" s="14">
        <v>-0.29314808130773001</v>
      </c>
    </row>
    <row r="371" spans="1:14" x14ac:dyDescent="0.55000000000000004">
      <c r="A371">
        <v>366</v>
      </c>
      <c r="C371">
        <f t="shared" si="20"/>
        <v>-0.19055866005002925</v>
      </c>
      <c r="D371">
        <f t="shared" si="21"/>
        <v>-9.6576353202334708E-5</v>
      </c>
      <c r="E371" s="2">
        <f t="shared" si="22"/>
        <v>1.4883649243068295E-3</v>
      </c>
      <c r="K371">
        <v>366</v>
      </c>
      <c r="L371" s="14">
        <v>-2.06045470453861E-4</v>
      </c>
      <c r="M371" s="14">
        <v>-0.229137992915008</v>
      </c>
    </row>
    <row r="372" spans="1:14" x14ac:dyDescent="0.55000000000000004">
      <c r="A372">
        <v>367</v>
      </c>
      <c r="C372">
        <f t="shared" si="20"/>
        <v>-5.5202050909235516E-2</v>
      </c>
      <c r="D372">
        <f t="shared" si="21"/>
        <v>2.1264514465892719E-4</v>
      </c>
      <c r="E372" s="2">
        <f t="shared" si="22"/>
        <v>2.7601176467968547E-3</v>
      </c>
      <c r="K372">
        <v>367</v>
      </c>
      <c r="L372" s="14">
        <v>1.0316612403274501E-4</v>
      </c>
      <c r="M372" s="14">
        <v>-0.107738872727812</v>
      </c>
    </row>
    <row r="373" spans="1:14" x14ac:dyDescent="0.55000000000000004">
      <c r="A373">
        <v>368</v>
      </c>
      <c r="C373">
        <f t="shared" si="20"/>
        <v>9.4009109442977273E-2</v>
      </c>
      <c r="D373">
        <f t="shared" si="21"/>
        <v>4.6849719341574236E-4</v>
      </c>
      <c r="E373" s="2">
        <f t="shared" si="22"/>
        <v>2.8478224720701029E-3</v>
      </c>
      <c r="K373">
        <v>368</v>
      </c>
      <c r="L373" s="14">
        <v>3.86539122759181E-4</v>
      </c>
      <c r="M373" s="14">
        <v>4.0644116497506898E-2</v>
      </c>
    </row>
    <row r="374" spans="1:14" x14ac:dyDescent="0.55000000000000004">
      <c r="A374">
        <v>369</v>
      </c>
      <c r="C374">
        <f t="shared" si="20"/>
        <v>0.21962596487978656</v>
      </c>
      <c r="D374">
        <f t="shared" si="21"/>
        <v>6.0676632176321678E-4</v>
      </c>
      <c r="E374" s="2">
        <f t="shared" si="22"/>
        <v>1.6628803754120374E-3</v>
      </c>
      <c r="K374">
        <v>369</v>
      </c>
      <c r="L374" s="14">
        <v>5.7310100027594996E-4</v>
      </c>
      <c r="M374" s="14">
        <v>0.178847534608232</v>
      </c>
    </row>
    <row r="375" spans="1:14" x14ac:dyDescent="0.55000000000000004">
      <c r="A375">
        <v>370</v>
      </c>
      <c r="C375">
        <f t="shared" si="20"/>
        <v>0.29012133248044147</v>
      </c>
      <c r="D375">
        <f t="shared" si="21"/>
        <v>5.9274989296884204E-4</v>
      </c>
      <c r="E375" s="2">
        <f t="shared" si="22"/>
        <v>3.1911729022556098E-4</v>
      </c>
      <c r="K375">
        <v>370</v>
      </c>
      <c r="L375" s="14">
        <v>6.1612617701311395E-4</v>
      </c>
      <c r="M375" s="14">
        <v>0.27225747818676899</v>
      </c>
    </row>
    <row r="376" spans="1:14" x14ac:dyDescent="0.55000000000000004">
      <c r="A376">
        <v>371</v>
      </c>
      <c r="C376">
        <f t="shared" si="20"/>
        <v>0.28780236090156569</v>
      </c>
      <c r="D376">
        <f t="shared" si="21"/>
        <v>4.2996573521714127E-4</v>
      </c>
      <c r="E376" s="2">
        <f t="shared" si="22"/>
        <v>9.3634390773508595E-5</v>
      </c>
      <c r="K376">
        <v>371</v>
      </c>
      <c r="L376" s="14">
        <v>5.0483873054802905E-4</v>
      </c>
      <c r="M376" s="14">
        <v>0.297478847390654</v>
      </c>
    </row>
    <row r="377" spans="1:14" x14ac:dyDescent="0.55000000000000004">
      <c r="A377">
        <v>372</v>
      </c>
      <c r="C377">
        <f t="shared" si="20"/>
        <v>0.21325106312959216</v>
      </c>
      <c r="D377">
        <f t="shared" si="21"/>
        <v>1.5926924088567943E-4</v>
      </c>
      <c r="E377" s="2">
        <f t="shared" si="22"/>
        <v>1.2210643160144737E-3</v>
      </c>
      <c r="K377">
        <v>372</v>
      </c>
      <c r="L377" s="14">
        <v>2.6711129222507497E-4</v>
      </c>
      <c r="M377" s="14">
        <v>0.24819479384075799</v>
      </c>
    </row>
    <row r="378" spans="1:14" x14ac:dyDescent="0.55000000000000004">
      <c r="A378">
        <v>373</v>
      </c>
      <c r="C378">
        <f t="shared" si="20"/>
        <v>8.5178243488154878E-2</v>
      </c>
      <c r="D378">
        <f t="shared" si="21"/>
        <v>-1.5140047577898489E-4</v>
      </c>
      <c r="E378" s="2">
        <f t="shared" si="22"/>
        <v>2.6595237929121769E-3</v>
      </c>
      <c r="K378">
        <v>373</v>
      </c>
      <c r="L378" s="14">
        <v>-3.7515826273807E-5</v>
      </c>
      <c r="M378" s="14">
        <v>0.13674881448472401</v>
      </c>
    </row>
    <row r="379" spans="1:14" x14ac:dyDescent="0.55000000000000004">
      <c r="A379">
        <v>374</v>
      </c>
      <c r="C379">
        <f t="shared" si="20"/>
        <v>-6.4272519853477234E-2</v>
      </c>
      <c r="D379">
        <f t="shared" si="21"/>
        <v>-4.2407186429179979E-4</v>
      </c>
      <c r="E379" s="2">
        <f t="shared" si="22"/>
        <v>3.0609403908353119E-3</v>
      </c>
      <c r="K379">
        <v>374</v>
      </c>
      <c r="L379" s="14">
        <v>-3.32746873351123E-4</v>
      </c>
      <c r="M379" s="14">
        <v>-8.9467537870655395E-3</v>
      </c>
    </row>
    <row r="380" spans="1:14" x14ac:dyDescent="0.55000000000000004">
      <c r="A380">
        <v>375</v>
      </c>
      <c r="C380">
        <f t="shared" si="20"/>
        <v>-0.19759223546948629</v>
      </c>
      <c r="D380">
        <f t="shared" si="21"/>
        <v>-5.9031015359432956E-4</v>
      </c>
      <c r="E380" s="2">
        <f t="shared" si="22"/>
        <v>2.0421978659993577E-3</v>
      </c>
      <c r="K380">
        <v>375</v>
      </c>
      <c r="L380" s="14">
        <v>-5.4463940178590996E-4</v>
      </c>
      <c r="M380" s="14">
        <v>-0.152401552071253</v>
      </c>
    </row>
    <row r="381" spans="1:14" x14ac:dyDescent="0.55000000000000004">
      <c r="A381">
        <v>376</v>
      </c>
      <c r="C381">
        <f t="shared" si="20"/>
        <v>-0.28132046489677326</v>
      </c>
      <c r="D381">
        <f t="shared" si="21"/>
        <v>-6.0839303709660881E-4</v>
      </c>
      <c r="E381" s="2">
        <f t="shared" si="22"/>
        <v>5.5856731203316097E-4</v>
      </c>
      <c r="K381">
        <v>376</v>
      </c>
      <c r="L381" s="14">
        <v>-6.2012361334585998E-4</v>
      </c>
      <c r="M381" s="14">
        <v>-0.25768643620860499</v>
      </c>
    </row>
    <row r="382" spans="1:14" x14ac:dyDescent="0.55000000000000004">
      <c r="A382">
        <v>377</v>
      </c>
      <c r="C382">
        <f t="shared" si="20"/>
        <v>-0.29444318740057646</v>
      </c>
      <c r="D382">
        <f t="shared" si="21"/>
        <v>-4.7378209219660231E-4</v>
      </c>
      <c r="E382" s="2">
        <f t="shared" si="22"/>
        <v>1.5911853150480123E-5</v>
      </c>
      <c r="K382">
        <v>377</v>
      </c>
      <c r="L382" s="14">
        <v>-5.4029401897573101E-4</v>
      </c>
      <c r="M382" s="14">
        <v>-0.29843215382691801</v>
      </c>
    </row>
    <row r="383" spans="1:14" x14ac:dyDescent="0.55000000000000004">
      <c r="A383">
        <v>378</v>
      </c>
      <c r="C383">
        <f t="shared" si="20"/>
        <v>-0.23366687623747318</v>
      </c>
      <c r="D383">
        <f t="shared" si="21"/>
        <v>-2.2026182869073983E-4</v>
      </c>
      <c r="E383" s="2">
        <f t="shared" si="22"/>
        <v>9.4659665561029345E-4</v>
      </c>
      <c r="K383">
        <v>378</v>
      </c>
      <c r="L383" s="14">
        <v>-3.2514443581237201E-4</v>
      </c>
      <c r="M383" s="14">
        <v>-0.26443368718060301</v>
      </c>
    </row>
    <row r="384" spans="1:14" x14ac:dyDescent="0.55000000000000004">
      <c r="A384">
        <v>379</v>
      </c>
      <c r="C384">
        <f t="shared" si="20"/>
        <v>-0.11424510444608735</v>
      </c>
      <c r="D384">
        <f t="shared" si="21"/>
        <v>8.8539511065501049E-5</v>
      </c>
      <c r="E384" s="2">
        <f t="shared" si="22"/>
        <v>2.4961073870561181E-3</v>
      </c>
      <c r="K384">
        <v>379</v>
      </c>
      <c r="L384" s="14">
        <v>-2.8560411650163E-5</v>
      </c>
      <c r="M384" s="14">
        <v>-0.16420616315240499</v>
      </c>
    </row>
    <row r="385" spans="1:13" x14ac:dyDescent="0.55000000000000004">
      <c r="A385">
        <v>380</v>
      </c>
      <c r="C385">
        <f t="shared" si="20"/>
        <v>3.3849780465062262E-2</v>
      </c>
      <c r="D385">
        <f t="shared" si="21"/>
        <v>3.7511929980882386E-4</v>
      </c>
      <c r="E385" s="2">
        <f t="shared" si="22"/>
        <v>3.2151131032508141E-3</v>
      </c>
      <c r="K385">
        <v>380</v>
      </c>
      <c r="L385" s="14">
        <v>2.7517674478576E-4</v>
      </c>
      <c r="M385" s="14">
        <v>-2.28521869016069E-2</v>
      </c>
    </row>
    <row r="386" spans="1:13" x14ac:dyDescent="0.55000000000000004">
      <c r="A386">
        <v>381</v>
      </c>
      <c r="C386">
        <f t="shared" si="20"/>
        <v>0.17344908397633105</v>
      </c>
      <c r="D386">
        <f t="shared" si="21"/>
        <v>5.6755205118859755E-4</v>
      </c>
      <c r="E386" s="2">
        <f t="shared" si="22"/>
        <v>2.4229847165697675E-3</v>
      </c>
      <c r="K386">
        <v>381</v>
      </c>
      <c r="L386" s="14">
        <v>5.0999417841749903E-4</v>
      </c>
      <c r="M386" s="14">
        <v>0.124225261323374</v>
      </c>
    </row>
    <row r="387" spans="1:13" x14ac:dyDescent="0.55000000000000004">
      <c r="A387">
        <v>382</v>
      </c>
      <c r="C387">
        <f t="shared" si="20"/>
        <v>0.26951632342672233</v>
      </c>
      <c r="D387">
        <f t="shared" si="21"/>
        <v>6.1754120076952198E-4</v>
      </c>
      <c r="E387" s="2">
        <f t="shared" si="22"/>
        <v>8.6004953878717643E-4</v>
      </c>
      <c r="K387">
        <v>382</v>
      </c>
      <c r="L387" s="14">
        <v>6.1708040629038197E-4</v>
      </c>
      <c r="M387" s="14">
        <v>0.240189722212344</v>
      </c>
    </row>
    <row r="388" spans="1:13" x14ac:dyDescent="0.55000000000000004">
      <c r="A388">
        <v>383</v>
      </c>
      <c r="C388">
        <f t="shared" si="20"/>
        <v>0.29794064665084474</v>
      </c>
      <c r="D388">
        <f t="shared" si="21"/>
        <v>5.1254052569441077E-4</v>
      </c>
      <c r="E388" s="2">
        <f t="shared" si="22"/>
        <v>3.7770737225932331E-6</v>
      </c>
      <c r="K388">
        <v>383</v>
      </c>
      <c r="L388" s="14">
        <v>5.6961501831891603E-4</v>
      </c>
      <c r="M388" s="14">
        <v>0.29599717714437102</v>
      </c>
    </row>
    <row r="389" spans="1:13" x14ac:dyDescent="0.55000000000000004">
      <c r="A389">
        <v>384</v>
      </c>
      <c r="C389">
        <f t="shared" si="20"/>
        <v>0.25158814765678894</v>
      </c>
      <c r="D389">
        <f t="shared" si="21"/>
        <v>2.7890298216793995E-4</v>
      </c>
      <c r="E389" s="2">
        <f t="shared" si="22"/>
        <v>6.8027881834456386E-4</v>
      </c>
      <c r="K389">
        <v>384</v>
      </c>
      <c r="L389" s="14">
        <v>3.7948601537444499E-4</v>
      </c>
      <c r="M389" s="14">
        <v>0.27767030282741401</v>
      </c>
    </row>
    <row r="390" spans="1:13" x14ac:dyDescent="0.55000000000000004">
      <c r="A390">
        <v>385</v>
      </c>
      <c r="C390">
        <f t="shared" ref="C390:C453" si="24">$D$1*COS($B$2*(A390-$L$2)+$B$1)</f>
        <v>0.14209232665894653</v>
      </c>
      <c r="D390">
        <f t="shared" ref="D390:D453" si="25">$D$2*COS($B$2*(A390-$L$3)+$B$3)</f>
        <v>-2.4733331073214486E-5</v>
      </c>
      <c r="E390" s="2">
        <f t="shared" ref="E390:E453" si="26">(M390-C390)^2</f>
        <v>2.2759437245899439E-3</v>
      </c>
      <c r="K390">
        <v>385</v>
      </c>
      <c r="L390" s="14">
        <v>9.4312385719117807E-5</v>
      </c>
      <c r="M390" s="14">
        <v>0.18979917862582801</v>
      </c>
    </row>
    <row r="391" spans="1:13" x14ac:dyDescent="0.55000000000000004">
      <c r="A391">
        <v>386</v>
      </c>
      <c r="C391">
        <f t="shared" si="24"/>
        <v>-3.0656732615827976E-3</v>
      </c>
      <c r="D391">
        <f t="shared" si="25"/>
        <v>-3.2216209955279333E-4</v>
      </c>
      <c r="E391" s="2">
        <f t="shared" si="26"/>
        <v>3.3013466059580235E-3</v>
      </c>
      <c r="K391">
        <v>386</v>
      </c>
      <c r="L391" s="14">
        <v>-2.1448236601112801E-4</v>
      </c>
      <c r="M391" s="14">
        <v>5.4391672708780502E-2</v>
      </c>
    </row>
    <row r="392" spans="1:13" x14ac:dyDescent="0.55000000000000004">
      <c r="A392">
        <v>387</v>
      </c>
      <c r="C392">
        <f t="shared" si="24"/>
        <v>-0.14745425381248936</v>
      </c>
      <c r="D392">
        <f t="shared" si="25"/>
        <v>-5.3873497168316971E-4</v>
      </c>
      <c r="E392" s="2">
        <f t="shared" si="26"/>
        <v>2.7894969784397704E-3</v>
      </c>
      <c r="K392">
        <v>387</v>
      </c>
      <c r="L392" s="14">
        <v>-4.69558678621887E-4</v>
      </c>
      <c r="M392" s="14">
        <v>-9.4638565059621899E-2</v>
      </c>
    </row>
    <row r="393" spans="1:13" x14ac:dyDescent="0.55000000000000004">
      <c r="A393">
        <v>388</v>
      </c>
      <c r="C393">
        <f t="shared" si="24"/>
        <v>-0.25483492474605368</v>
      </c>
      <c r="D393">
        <f t="shared" si="25"/>
        <v>-6.2009672155470021E-4</v>
      </c>
      <c r="E393" s="2">
        <f t="shared" si="26"/>
        <v>1.2158428116015093E-3</v>
      </c>
      <c r="K393">
        <v>388</v>
      </c>
      <c r="L393" s="14">
        <v>-6.0703110724122898E-4</v>
      </c>
      <c r="M393" s="14">
        <v>-0.21996598711380699</v>
      </c>
    </row>
    <row r="394" spans="1:13" x14ac:dyDescent="0.55000000000000004">
      <c r="A394">
        <v>389</v>
      </c>
      <c r="C394">
        <f t="shared" si="24"/>
        <v>-0.29825740106281268</v>
      </c>
      <c r="D394">
        <f t="shared" si="25"/>
        <v>-5.458272649191743E-4</v>
      </c>
      <c r="E394" s="2">
        <f t="shared" si="26"/>
        <v>6.4896524873486752E-5</v>
      </c>
      <c r="K394">
        <v>389</v>
      </c>
      <c r="L394" s="14">
        <v>-5.9246882930440896E-4</v>
      </c>
      <c r="M394" s="14">
        <v>-0.290201563125423</v>
      </c>
    </row>
    <row r="395" spans="1:13" x14ac:dyDescent="0.55000000000000004">
      <c r="A395">
        <v>390</v>
      </c>
      <c r="C395">
        <f t="shared" si="24"/>
        <v>-0.2668235564807897</v>
      </c>
      <c r="D395">
        <f t="shared" si="25"/>
        <v>-3.3456666991625746E-4</v>
      </c>
      <c r="E395" s="2">
        <f t="shared" si="26"/>
        <v>4.3809842596754183E-4</v>
      </c>
      <c r="K395">
        <v>390</v>
      </c>
      <c r="L395" s="14">
        <v>-4.2951905765851702E-4</v>
      </c>
      <c r="M395" s="14">
        <v>-0.28775435737247901</v>
      </c>
    </row>
    <row r="396" spans="1:13" x14ac:dyDescent="0.55000000000000004">
      <c r="A396">
        <v>391</v>
      </c>
      <c r="C396">
        <f t="shared" si="24"/>
        <v>-0.1684226234168929</v>
      </c>
      <c r="D396">
        <f t="shared" si="25"/>
        <v>-3.9336892870539451E-5</v>
      </c>
      <c r="E396" s="2">
        <f t="shared" si="26"/>
        <v>2.0083541363458131E-3</v>
      </c>
      <c r="K396">
        <v>391</v>
      </c>
      <c r="L396" s="14">
        <v>-1.58993573479261E-4</v>
      </c>
      <c r="M396" s="14">
        <v>-0.21323728771716199</v>
      </c>
    </row>
    <row r="397" spans="1:13" x14ac:dyDescent="0.55000000000000004">
      <c r="A397">
        <v>392</v>
      </c>
      <c r="C397">
        <f t="shared" si="24"/>
        <v>-2.7751161943147178E-2</v>
      </c>
      <c r="D397">
        <f t="shared" si="25"/>
        <v>2.657656151291921E-4</v>
      </c>
      <c r="E397" s="2">
        <f t="shared" si="26"/>
        <v>3.3134361774863376E-3</v>
      </c>
      <c r="K397">
        <v>392</v>
      </c>
      <c r="L397" s="14">
        <v>1.51352837502398E-4</v>
      </c>
      <c r="M397" s="14">
        <v>-8.5313616524986702E-2</v>
      </c>
    </row>
    <row r="398" spans="1:13" x14ac:dyDescent="0.55000000000000004">
      <c r="A398">
        <v>393</v>
      </c>
      <c r="C398">
        <f t="shared" si="24"/>
        <v>0.11988525623042227</v>
      </c>
      <c r="D398">
        <f t="shared" si="25"/>
        <v>5.0416655562721634E-4</v>
      </c>
      <c r="E398" s="2">
        <f t="shared" si="26"/>
        <v>3.1256907170537766E-3</v>
      </c>
      <c r="K398">
        <v>393</v>
      </c>
      <c r="L398" s="14">
        <v>4.2379199140674399E-4</v>
      </c>
      <c r="M398" s="14">
        <v>6.3977379173125806E-2</v>
      </c>
    </row>
    <row r="399" spans="1:13" x14ac:dyDescent="0.55000000000000004">
      <c r="A399">
        <v>394</v>
      </c>
      <c r="C399">
        <f t="shared" si="24"/>
        <v>0.23743300207090226</v>
      </c>
      <c r="D399">
        <f t="shared" si="25"/>
        <v>6.1603231765143464E-4</v>
      </c>
      <c r="E399" s="2">
        <f t="shared" si="26"/>
        <v>1.615088099730164E-3</v>
      </c>
      <c r="K399">
        <v>394</v>
      </c>
      <c r="L399" s="14">
        <v>5.9008981204862303E-4</v>
      </c>
      <c r="M399" s="14">
        <v>0.19724484337048201</v>
      </c>
    </row>
    <row r="400" spans="1:13" x14ac:dyDescent="0.55000000000000004">
      <c r="A400">
        <v>395</v>
      </c>
      <c r="C400">
        <f t="shared" si="24"/>
        <v>0.29539006908284293</v>
      </c>
      <c r="D400">
        <f t="shared" si="25"/>
        <v>5.7328695287753295E-4</v>
      </c>
      <c r="E400" s="2">
        <f t="shared" si="26"/>
        <v>2.0388858888540634E-4</v>
      </c>
      <c r="K400">
        <v>395</v>
      </c>
      <c r="L400" s="14">
        <v>6.0859597861149205E-4</v>
      </c>
      <c r="M400" s="14">
        <v>0.281111112927528</v>
      </c>
    </row>
    <row r="401" spans="1:13" x14ac:dyDescent="0.55000000000000004">
      <c r="A401">
        <v>396</v>
      </c>
      <c r="C401">
        <f t="shared" si="24"/>
        <v>0.27921045508423925</v>
      </c>
      <c r="D401">
        <f t="shared" si="25"/>
        <v>3.8665864686299742E-4</v>
      </c>
      <c r="E401" s="2">
        <f t="shared" si="26"/>
        <v>2.3595741104865038E-4</v>
      </c>
      <c r="K401">
        <v>396</v>
      </c>
      <c r="L401" s="14">
        <v>4.7467550687575998E-4</v>
      </c>
      <c r="M401" s="14">
        <v>0.29457136036513498</v>
      </c>
    </row>
    <row r="402" spans="1:13" x14ac:dyDescent="0.55000000000000004">
      <c r="A402">
        <v>397</v>
      </c>
      <c r="C402">
        <f t="shared" si="24"/>
        <v>0.19295490214965894</v>
      </c>
      <c r="D402">
        <f t="shared" si="25"/>
        <v>1.0298717060448273E-4</v>
      </c>
      <c r="E402" s="2">
        <f t="shared" si="26"/>
        <v>1.7056471359561413E-3</v>
      </c>
      <c r="K402">
        <v>397</v>
      </c>
      <c r="L402" s="14">
        <v>2.21869609769931E-4</v>
      </c>
      <c r="M402" s="14">
        <v>0.23425438321124301</v>
      </c>
    </row>
    <row r="403" spans="1:13" x14ac:dyDescent="0.55000000000000004">
      <c r="A403">
        <v>398</v>
      </c>
      <c r="C403">
        <f t="shared" si="24"/>
        <v>5.8271735942389095E-2</v>
      </c>
      <c r="D403">
        <f t="shared" si="25"/>
        <v>-2.0653191467870068E-4</v>
      </c>
      <c r="E403" s="2">
        <f t="shared" si="26"/>
        <v>3.2484535789120855E-3</v>
      </c>
      <c r="K403">
        <v>398</v>
      </c>
      <c r="L403" s="14">
        <v>-8.6504907481910605E-5</v>
      </c>
      <c r="M403" s="14">
        <v>0.115266942573404</v>
      </c>
    </row>
    <row r="404" spans="1:13" x14ac:dyDescent="0.55000000000000004">
      <c r="A404">
        <v>399</v>
      </c>
      <c r="C404">
        <f t="shared" si="24"/>
        <v>-9.103640771532176E-2</v>
      </c>
      <c r="D404">
        <f t="shared" si="25"/>
        <v>-4.6421584272486838E-4</v>
      </c>
      <c r="E404" s="2">
        <f t="shared" si="26"/>
        <v>3.4160037445982797E-3</v>
      </c>
      <c r="K404">
        <v>399</v>
      </c>
      <c r="L404" s="14">
        <v>-3.7321373401742199E-4</v>
      </c>
      <c r="M404" s="14">
        <v>-3.2589818896141903E-2</v>
      </c>
    </row>
    <row r="405" spans="1:13" x14ac:dyDescent="0.55000000000000004">
      <c r="A405">
        <v>400</v>
      </c>
      <c r="C405">
        <f t="shared" si="24"/>
        <v>-0.21749633193213483</v>
      </c>
      <c r="D405">
        <f t="shared" si="25"/>
        <v>-6.0539137914203324E-4</v>
      </c>
      <c r="E405" s="2">
        <f t="shared" si="26"/>
        <v>2.044131624670268E-3</v>
      </c>
      <c r="K405">
        <v>400</v>
      </c>
      <c r="L405" s="14">
        <v>-5.6644886561835E-4</v>
      </c>
      <c r="M405" s="14">
        <v>-0.17228425805059</v>
      </c>
    </row>
    <row r="406" spans="1:13" x14ac:dyDescent="0.55000000000000004">
      <c r="A406">
        <v>401</v>
      </c>
      <c r="C406">
        <f t="shared" si="24"/>
        <v>-0.28936926129322516</v>
      </c>
      <c r="D406">
        <f t="shared" si="25"/>
        <v>-5.946264400335632E-4</v>
      </c>
      <c r="E406" s="2">
        <f t="shared" si="26"/>
        <v>4.2190085500097563E-4</v>
      </c>
      <c r="K406">
        <v>401</v>
      </c>
      <c r="L406" s="14">
        <v>-6.1781336483151595E-4</v>
      </c>
      <c r="M406" s="14">
        <v>-0.268829036002324</v>
      </c>
    </row>
    <row r="407" spans="1:13" x14ac:dyDescent="0.55000000000000004">
      <c r="A407">
        <v>402</v>
      </c>
      <c r="C407">
        <f t="shared" si="24"/>
        <v>-0.28861660549048573</v>
      </c>
      <c r="D407">
        <f t="shared" si="25"/>
        <v>-4.3462279820871496E-4</v>
      </c>
      <c r="E407" s="2">
        <f t="shared" si="26"/>
        <v>8.8874149372708934E-5</v>
      </c>
      <c r="K407">
        <v>402</v>
      </c>
      <c r="L407" s="14">
        <v>-5.1444267418676202E-4</v>
      </c>
      <c r="M407" s="14">
        <v>-0.29804391419301102</v>
      </c>
    </row>
    <row r="408" spans="1:13" x14ac:dyDescent="0.55000000000000004">
      <c r="A408">
        <v>403</v>
      </c>
      <c r="C408">
        <f t="shared" si="24"/>
        <v>-0.21542726526567935</v>
      </c>
      <c r="D408">
        <f t="shared" si="25"/>
        <v>-1.6553799515649234E-4</v>
      </c>
      <c r="E408" s="2">
        <f t="shared" si="26"/>
        <v>1.3826929807158302E-3</v>
      </c>
      <c r="K408">
        <v>403</v>
      </c>
      <c r="L408" s="14">
        <v>-2.8222662442127597E-4</v>
      </c>
      <c r="M408" s="14">
        <v>-0.25261184514384699</v>
      </c>
    </row>
    <row r="409" spans="1:13" x14ac:dyDescent="0.55000000000000004">
      <c r="A409">
        <v>404</v>
      </c>
      <c r="C409">
        <f t="shared" si="24"/>
        <v>-8.8170222305959334E-2</v>
      </c>
      <c r="D409">
        <f t="shared" si="25"/>
        <v>1.450933554160358E-4</v>
      </c>
      <c r="E409" s="2">
        <f t="shared" si="26"/>
        <v>3.1070981090008335E-3</v>
      </c>
      <c r="K409">
        <v>404</v>
      </c>
      <c r="L409" s="14">
        <v>2.0674834237388499E-5</v>
      </c>
      <c r="M409" s="14">
        <v>-0.143911572388289</v>
      </c>
    </row>
    <row r="410" spans="1:13" x14ac:dyDescent="0.55000000000000004">
      <c r="A410">
        <v>405</v>
      </c>
      <c r="C410">
        <f t="shared" si="24"/>
        <v>6.1215687971309003E-2</v>
      </c>
      <c r="D410">
        <f t="shared" si="25"/>
        <v>4.193093321042506E-4</v>
      </c>
      <c r="E410" s="2">
        <f t="shared" si="26"/>
        <v>3.6461600118296916E-3</v>
      </c>
      <c r="K410">
        <v>405</v>
      </c>
      <c r="L410" s="14">
        <v>3.1839815240393898E-4</v>
      </c>
      <c r="M410" s="14">
        <v>8.3224643449618396E-4</v>
      </c>
    </row>
    <row r="411" spans="1:13" x14ac:dyDescent="0.55000000000000004">
      <c r="A411">
        <v>406</v>
      </c>
      <c r="C411">
        <f t="shared" si="24"/>
        <v>0.19523775089226322</v>
      </c>
      <c r="D411">
        <f t="shared" si="25"/>
        <v>5.8828750477485641E-4</v>
      </c>
      <c r="E411" s="2">
        <f t="shared" si="26"/>
        <v>2.4870295587559096E-3</v>
      </c>
      <c r="K411">
        <v>406</v>
      </c>
      <c r="L411" s="14">
        <v>5.3637667810218397E-4</v>
      </c>
      <c r="M411" s="14">
        <v>0.14536762397488001</v>
      </c>
    </row>
    <row r="412" spans="1:13" x14ac:dyDescent="0.55000000000000004">
      <c r="A412">
        <v>407</v>
      </c>
      <c r="C412">
        <f t="shared" si="24"/>
        <v>0.2802592536251336</v>
      </c>
      <c r="D412">
        <f t="shared" si="25"/>
        <v>6.0961791386514763E-4</v>
      </c>
      <c r="E412" s="2">
        <f t="shared" si="26"/>
        <v>7.1633713967131482E-4</v>
      </c>
      <c r="K412">
        <v>407</v>
      </c>
      <c r="L412" s="14">
        <v>6.2001633733039802E-4</v>
      </c>
      <c r="M412" s="14">
        <v>0.253494778295486</v>
      </c>
    </row>
    <row r="413" spans="1:13" x14ac:dyDescent="0.55000000000000004">
      <c r="A413">
        <v>408</v>
      </c>
      <c r="C413">
        <f t="shared" si="24"/>
        <v>0.29494159109497947</v>
      </c>
      <c r="D413">
        <f t="shared" si="25"/>
        <v>4.7794707630279248E-4</v>
      </c>
      <c r="E413" s="2">
        <f t="shared" si="26"/>
        <v>1.0182492038128566E-5</v>
      </c>
      <c r="K413">
        <v>408</v>
      </c>
      <c r="L413" s="14">
        <v>5.4836905857209796E-4</v>
      </c>
      <c r="M413" s="14">
        <v>0.29813259282455101</v>
      </c>
    </row>
    <row r="414" spans="1:13" x14ac:dyDescent="0.55000000000000004">
      <c r="A414">
        <v>409</v>
      </c>
      <c r="C414">
        <f t="shared" si="24"/>
        <v>0.23559980607606543</v>
      </c>
      <c r="D414">
        <f t="shared" si="25"/>
        <v>2.2632159691420345E-4</v>
      </c>
      <c r="E414" s="2">
        <f t="shared" si="26"/>
        <v>1.0563438571649742E-3</v>
      </c>
      <c r="K414">
        <v>409</v>
      </c>
      <c r="L414" s="14">
        <v>3.3937934725974901E-4</v>
      </c>
      <c r="M414" s="14">
        <v>0.26810125000037399</v>
      </c>
    </row>
    <row r="415" spans="1:13" x14ac:dyDescent="0.55000000000000004">
      <c r="A415">
        <v>410</v>
      </c>
      <c r="C415">
        <f t="shared" si="24"/>
        <v>0.11712743578260829</v>
      </c>
      <c r="D415">
        <f t="shared" si="25"/>
        <v>-8.2105832818140189E-5</v>
      </c>
      <c r="E415" s="2">
        <f t="shared" si="26"/>
        <v>2.8938859028315622E-3</v>
      </c>
      <c r="K415">
        <v>410</v>
      </c>
      <c r="L415" s="14">
        <v>4.5389973069574497E-5</v>
      </c>
      <c r="M415" s="14">
        <v>0.17092228593419401</v>
      </c>
    </row>
    <row r="416" spans="1:13" x14ac:dyDescent="0.55000000000000004">
      <c r="A416">
        <v>411</v>
      </c>
      <c r="C416">
        <f t="shared" si="24"/>
        <v>-3.0741452041786761E-2</v>
      </c>
      <c r="D416">
        <f t="shared" si="25"/>
        <v>-3.6992642916743881E-4</v>
      </c>
      <c r="E416" s="2">
        <f t="shared" si="26"/>
        <v>3.8039569859232352E-3</v>
      </c>
      <c r="K416">
        <v>411</v>
      </c>
      <c r="L416" s="14">
        <v>-2.5996760145482599E-4</v>
      </c>
      <c r="M416" s="14">
        <v>3.09347750309131E-2</v>
      </c>
    </row>
    <row r="417" spans="1:13" x14ac:dyDescent="0.55000000000000004">
      <c r="A417">
        <v>412</v>
      </c>
      <c r="C417">
        <f t="shared" si="24"/>
        <v>-0.17089488338192055</v>
      </c>
      <c r="D417">
        <f t="shared" si="25"/>
        <v>-5.6490328922657472E-4</v>
      </c>
      <c r="E417" s="2">
        <f t="shared" si="26"/>
        <v>2.9261977496076175E-3</v>
      </c>
      <c r="K417">
        <v>412</v>
      </c>
      <c r="L417" s="14">
        <v>-5.0021467747294896E-4</v>
      </c>
      <c r="M417" s="14">
        <v>-0.11680054218427199</v>
      </c>
    </row>
    <row r="418" spans="1:13" x14ac:dyDescent="0.55000000000000004">
      <c r="A418">
        <v>413</v>
      </c>
      <c r="C418">
        <f t="shared" si="24"/>
        <v>-0.26815730117197362</v>
      </c>
      <c r="D418">
        <f t="shared" si="25"/>
        <v>-6.1810133090790147E-4</v>
      </c>
      <c r="E418" s="2">
        <f t="shared" si="26"/>
        <v>1.0807565607586307E-3</v>
      </c>
      <c r="K418">
        <v>413</v>
      </c>
      <c r="L418" s="14">
        <v>-6.1517988441139805E-4</v>
      </c>
      <c r="M418" s="14">
        <v>-0.23528243903144699</v>
      </c>
    </row>
    <row r="419" spans="1:13" x14ac:dyDescent="0.55000000000000004">
      <c r="A419">
        <v>414</v>
      </c>
      <c r="C419">
        <f t="shared" si="24"/>
        <v>-0.29811788867598688</v>
      </c>
      <c r="D419">
        <f t="shared" si="25"/>
        <v>-5.1616896707498206E-4</v>
      </c>
      <c r="E419" s="2">
        <f t="shared" si="26"/>
        <v>1.0768237256062211E-5</v>
      </c>
      <c r="K419">
        <v>414</v>
      </c>
      <c r="L419" s="14">
        <v>-5.7606947300007196E-4</v>
      </c>
      <c r="M419" s="14">
        <v>-0.29483638943690998</v>
      </c>
    </row>
    <row r="420" spans="1:13" x14ac:dyDescent="0.55000000000000004">
      <c r="A420">
        <v>415</v>
      </c>
      <c r="C420">
        <f t="shared" si="24"/>
        <v>-0.25325716994950404</v>
      </c>
      <c r="D420">
        <f t="shared" si="25"/>
        <v>-2.8468907248621465E-4</v>
      </c>
      <c r="E420" s="2">
        <f t="shared" si="26"/>
        <v>7.44720473936576E-4</v>
      </c>
      <c r="K420">
        <v>415</v>
      </c>
      <c r="L420" s="14">
        <v>-3.9267888840031602E-4</v>
      </c>
      <c r="M420" s="14">
        <v>-0.28054673707572603</v>
      </c>
    </row>
    <row r="421" spans="1:13" x14ac:dyDescent="0.55000000000000004">
      <c r="A421">
        <v>416</v>
      </c>
      <c r="C421">
        <f t="shared" si="24"/>
        <v>-0.14483423980371188</v>
      </c>
      <c r="D421">
        <f t="shared" si="25"/>
        <v>1.8241778526882373E-5</v>
      </c>
      <c r="E421" s="2">
        <f t="shared" si="26"/>
        <v>2.6171587899954597E-3</v>
      </c>
      <c r="K421">
        <v>416</v>
      </c>
      <c r="L421" s="14">
        <v>-1.1093944019773E-4</v>
      </c>
      <c r="M421" s="14">
        <v>-0.19599241402832099</v>
      </c>
    </row>
    <row r="422" spans="1:13" x14ac:dyDescent="0.55000000000000004">
      <c r="A422">
        <v>417</v>
      </c>
      <c r="C422">
        <f t="shared" si="24"/>
        <v>-6.0968331262563973E-5</v>
      </c>
      <c r="D422">
        <f t="shared" si="25"/>
        <v>3.1659432763546207E-4</v>
      </c>
      <c r="E422" s="2">
        <f t="shared" si="26"/>
        <v>3.8799951037868812E-3</v>
      </c>
      <c r="K422">
        <v>417</v>
      </c>
      <c r="L422" s="14">
        <v>1.9858547902069901E-4</v>
      </c>
      <c r="M422" s="14">
        <v>-6.23505750388577E-2</v>
      </c>
    </row>
    <row r="423" spans="1:13" x14ac:dyDescent="0.55000000000000004">
      <c r="A423">
        <v>418</v>
      </c>
      <c r="C423">
        <f t="shared" si="24"/>
        <v>0.14472760490746048</v>
      </c>
      <c r="D423">
        <f t="shared" si="25"/>
        <v>5.3548837378760241E-4</v>
      </c>
      <c r="E423" s="2">
        <f t="shared" si="26"/>
        <v>3.3431816157565583E-3</v>
      </c>
      <c r="K423">
        <v>418</v>
      </c>
      <c r="L423" s="14">
        <v>4.5837343308351998E-4</v>
      </c>
      <c r="M423" s="14">
        <v>8.6907352263974405E-2</v>
      </c>
    </row>
    <row r="424" spans="1:13" x14ac:dyDescent="0.55000000000000004">
      <c r="A424">
        <v>419</v>
      </c>
      <c r="C424">
        <f t="shared" si="24"/>
        <v>0.25319259993038473</v>
      </c>
      <c r="D424">
        <f t="shared" si="25"/>
        <v>6.1998612531933043E-4</v>
      </c>
      <c r="E424" s="2">
        <f t="shared" si="26"/>
        <v>1.5049593740471263E-3</v>
      </c>
      <c r="K424">
        <v>419</v>
      </c>
      <c r="L424" s="14">
        <v>6.0335891728823703E-4</v>
      </c>
      <c r="M424" s="14">
        <v>0.21439879405822099</v>
      </c>
    </row>
    <row r="425" spans="1:13" x14ac:dyDescent="0.55000000000000004">
      <c r="A425">
        <v>420</v>
      </c>
      <c r="C425">
        <f t="shared" si="24"/>
        <v>0.29811158924802184</v>
      </c>
      <c r="D425">
        <f t="shared" si="25"/>
        <v>5.4888042766791244E-4</v>
      </c>
      <c r="E425" s="2">
        <f t="shared" si="26"/>
        <v>9.8383811492105863E-5</v>
      </c>
      <c r="K425">
        <v>420</v>
      </c>
      <c r="L425" s="14">
        <v>5.9722941769112996E-4</v>
      </c>
      <c r="M425" s="14">
        <v>0.28819272784702898</v>
      </c>
    </row>
    <row r="426" spans="1:13" x14ac:dyDescent="0.55000000000000004">
      <c r="A426">
        <v>421</v>
      </c>
      <c r="C426">
        <f t="shared" si="24"/>
        <v>0.26821085335877615</v>
      </c>
      <c r="D426">
        <f t="shared" si="25"/>
        <v>3.4001731215473047E-4</v>
      </c>
      <c r="E426" s="2">
        <f t="shared" si="26"/>
        <v>4.6639377126785655E-4</v>
      </c>
      <c r="K426">
        <v>421</v>
      </c>
      <c r="L426" s="14">
        <v>4.4152010549095E-4</v>
      </c>
      <c r="M426" s="14">
        <v>0.28980700512865998</v>
      </c>
    </row>
    <row r="427" spans="1:13" x14ac:dyDescent="0.55000000000000004">
      <c r="A427">
        <v>422</v>
      </c>
      <c r="C427">
        <f t="shared" si="24"/>
        <v>0.17099484671340789</v>
      </c>
      <c r="D427">
        <f t="shared" si="25"/>
        <v>4.5817018287890278E-5</v>
      </c>
      <c r="E427" s="2">
        <f t="shared" si="26"/>
        <v>2.2889022639262912E-3</v>
      </c>
      <c r="K427">
        <v>422</v>
      </c>
      <c r="L427" s="14">
        <v>1.75229343878678E-4</v>
      </c>
      <c r="M427" s="14">
        <v>0.21883732014367999</v>
      </c>
    </row>
    <row r="428" spans="1:13" x14ac:dyDescent="0.55000000000000004">
      <c r="A428">
        <v>423</v>
      </c>
      <c r="C428">
        <f t="shared" si="24"/>
        <v>3.0862737828545636E-2</v>
      </c>
      <c r="D428">
        <f t="shared" si="25"/>
        <v>-2.5988238142348228E-4</v>
      </c>
      <c r="E428" s="2">
        <f t="shared" si="26"/>
        <v>3.8683091949481179E-3</v>
      </c>
      <c r="K428">
        <v>423</v>
      </c>
      <c r="L428" s="14">
        <v>-1.3494869395193901E-4</v>
      </c>
      <c r="M428" s="14">
        <v>9.3058470760541204E-2</v>
      </c>
    </row>
    <row r="429" spans="1:13" x14ac:dyDescent="0.55000000000000004">
      <c r="A429">
        <v>424</v>
      </c>
      <c r="C429">
        <f t="shared" si="24"/>
        <v>-0.11701526771608023</v>
      </c>
      <c r="D429">
        <f t="shared" si="25"/>
        <v>-5.0035678128364691E-4</v>
      </c>
      <c r="E429" s="2">
        <f t="shared" si="26"/>
        <v>3.7195139198429555E-3</v>
      </c>
      <c r="K429">
        <v>424</v>
      </c>
      <c r="L429" s="14">
        <v>-4.1132799422137403E-4</v>
      </c>
      <c r="M429" s="14">
        <v>-5.6027449917416899E-2</v>
      </c>
    </row>
    <row r="430" spans="1:13" x14ac:dyDescent="0.55000000000000004">
      <c r="A430">
        <v>425</v>
      </c>
      <c r="C430">
        <f t="shared" si="24"/>
        <v>-0.23552490755058805</v>
      </c>
      <c r="D430">
        <f t="shared" si="25"/>
        <v>-6.1525217572714036E-4</v>
      </c>
      <c r="E430" s="2">
        <f t="shared" si="26"/>
        <v>1.9752655232463173E-3</v>
      </c>
      <c r="K430">
        <v>425</v>
      </c>
      <c r="L430" s="14">
        <v>-5.8468764664444195E-4</v>
      </c>
      <c r="M430" s="14">
        <v>-0.19108094819449201</v>
      </c>
    </row>
    <row r="431" spans="1:13" x14ac:dyDescent="0.55000000000000004">
      <c r="A431">
        <v>426</v>
      </c>
      <c r="C431">
        <f t="shared" si="24"/>
        <v>-0.2949227600614201</v>
      </c>
      <c r="D431">
        <f t="shared" si="25"/>
        <v>-5.7573224255130448E-4</v>
      </c>
      <c r="E431" s="2">
        <f t="shared" si="26"/>
        <v>2.7708007572623379E-4</v>
      </c>
      <c r="K431">
        <v>426</v>
      </c>
      <c r="L431" s="14">
        <v>-6.1160865082657897E-4</v>
      </c>
      <c r="M431" s="14">
        <v>-0.278277037616112</v>
      </c>
    </row>
    <row r="432" spans="1:13" x14ac:dyDescent="0.55000000000000004">
      <c r="A432">
        <v>427</v>
      </c>
      <c r="C432">
        <f t="shared" si="24"/>
        <v>-0.2803012162760623</v>
      </c>
      <c r="D432">
        <f t="shared" si="25"/>
        <v>-3.9171565196896883E-4</v>
      </c>
      <c r="E432" s="2">
        <f t="shared" si="26"/>
        <v>2.3949730241568955E-4</v>
      </c>
      <c r="K432">
        <v>427</v>
      </c>
      <c r="L432" s="14">
        <v>-4.8534847426458401E-4</v>
      </c>
      <c r="M432" s="14">
        <v>-0.29577691666136602</v>
      </c>
    </row>
    <row r="433" spans="1:13" x14ac:dyDescent="0.55000000000000004">
      <c r="A433">
        <v>428</v>
      </c>
      <c r="C433">
        <f t="shared" si="24"/>
        <v>-0.19532997548696282</v>
      </c>
      <c r="D433">
        <f t="shared" si="25"/>
        <v>-1.0938668945448813E-4</v>
      </c>
      <c r="E433" s="2">
        <f t="shared" si="26"/>
        <v>1.9243712933854035E-3</v>
      </c>
      <c r="K433">
        <v>428</v>
      </c>
      <c r="L433" s="14">
        <v>-2.3752976143967899E-4</v>
      </c>
      <c r="M433" s="14">
        <v>-0.23919763206200001</v>
      </c>
    </row>
    <row r="434" spans="1:13" x14ac:dyDescent="0.55000000000000004">
      <c r="A434">
        <v>429</v>
      </c>
      <c r="C434">
        <f t="shared" si="24"/>
        <v>-6.1335028080091177E-2</v>
      </c>
      <c r="D434">
        <f t="shared" si="25"/>
        <v>2.0039602642484304E-4</v>
      </c>
      <c r="E434" s="2">
        <f t="shared" si="26"/>
        <v>3.7668646705680325E-3</v>
      </c>
      <c r="K434">
        <v>429</v>
      </c>
      <c r="L434" s="14">
        <v>6.9779753665455101E-5</v>
      </c>
      <c r="M434" s="14">
        <v>-0.122709816638326</v>
      </c>
    </row>
    <row r="435" spans="1:13" x14ac:dyDescent="0.55000000000000004">
      <c r="A435">
        <v>430</v>
      </c>
      <c r="C435">
        <f t="shared" si="24"/>
        <v>8.8053718534703368E-2</v>
      </c>
      <c r="D435">
        <f t="shared" si="25"/>
        <v>4.5988356368459918E-4</v>
      </c>
      <c r="E435" s="2">
        <f t="shared" si="26"/>
        <v>4.0376219748687586E-3</v>
      </c>
      <c r="K435">
        <v>430</v>
      </c>
      <c r="L435" s="14">
        <v>3.5961249658291101E-4</v>
      </c>
      <c r="M435" s="14">
        <v>2.4511433598853299E-2</v>
      </c>
    </row>
    <row r="436" spans="1:13" x14ac:dyDescent="0.55000000000000004">
      <c r="A436">
        <v>431</v>
      </c>
      <c r="C436">
        <f t="shared" si="24"/>
        <v>0.21534283782264194</v>
      </c>
      <c r="D436">
        <f t="shared" si="25"/>
        <v>6.0395002003712952E-4</v>
      </c>
      <c r="E436" s="2">
        <f t="shared" si="26"/>
        <v>2.4749823622877117E-3</v>
      </c>
      <c r="K436">
        <v>431</v>
      </c>
      <c r="L436" s="14">
        <v>5.5937805885721004E-4</v>
      </c>
      <c r="M436" s="14">
        <v>0.165593643233305</v>
      </c>
    </row>
    <row r="437" spans="1:13" x14ac:dyDescent="0.55000000000000004">
      <c r="A437">
        <v>432</v>
      </c>
      <c r="C437">
        <f t="shared" si="24"/>
        <v>0.28858544388460855</v>
      </c>
      <c r="D437">
        <f t="shared" si="25"/>
        <v>5.9643775161813233E-4</v>
      </c>
      <c r="E437" s="2">
        <f t="shared" si="26"/>
        <v>5.4679023443157475E-4</v>
      </c>
      <c r="K437">
        <v>432</v>
      </c>
      <c r="L437" s="14">
        <v>6.1904391616117503E-4</v>
      </c>
      <c r="M437" s="14">
        <v>0.26520189765159302</v>
      </c>
    </row>
    <row r="438" spans="1:13" x14ac:dyDescent="0.55000000000000004">
      <c r="A438">
        <v>433</v>
      </c>
      <c r="C438">
        <f t="shared" si="24"/>
        <v>0.2893991864306274</v>
      </c>
      <c r="D438">
        <f t="shared" si="25"/>
        <v>4.39232179454728E-4</v>
      </c>
      <c r="E438" s="2">
        <f t="shared" si="26"/>
        <v>8.0811203368294748E-5</v>
      </c>
      <c r="K438">
        <v>433</v>
      </c>
      <c r="L438" s="14">
        <v>5.2366638439292005E-4</v>
      </c>
      <c r="M438" s="14">
        <v>0.298388691609907</v>
      </c>
    </row>
    <row r="439" spans="1:13" x14ac:dyDescent="0.55000000000000004">
      <c r="A439">
        <v>434</v>
      </c>
      <c r="C439">
        <f t="shared" si="24"/>
        <v>0.21757983323398394</v>
      </c>
      <c r="D439">
        <f t="shared" si="25"/>
        <v>1.7178858852855779E-4</v>
      </c>
      <c r="E439" s="2">
        <f t="shared" si="26"/>
        <v>1.5415323985489473E-3</v>
      </c>
      <c r="K439">
        <v>434</v>
      </c>
      <c r="L439" s="14">
        <v>2.97133358063057E-4</v>
      </c>
      <c r="M439" s="14">
        <v>0.25684218668546399</v>
      </c>
    </row>
    <row r="440" spans="1:13" x14ac:dyDescent="0.55000000000000004">
      <c r="A440">
        <v>435</v>
      </c>
      <c r="C440">
        <f t="shared" si="24"/>
        <v>9.1152528115246767E-2</v>
      </c>
      <c r="D440">
        <f t="shared" si="25"/>
        <v>-1.3877031710128875E-4</v>
      </c>
      <c r="E440" s="2">
        <f t="shared" si="26"/>
        <v>3.5778862232236884E-3</v>
      </c>
      <c r="K440">
        <v>435</v>
      </c>
      <c r="L440" s="14">
        <v>-3.8185610752304502E-6</v>
      </c>
      <c r="M440" s="14">
        <v>0.15096796277239599</v>
      </c>
    </row>
    <row r="441" spans="1:13" x14ac:dyDescent="0.55000000000000004">
      <c r="A441">
        <v>436</v>
      </c>
      <c r="C441">
        <f t="shared" si="24"/>
        <v>-5.8152140217597494E-2</v>
      </c>
      <c r="D441">
        <f t="shared" si="25"/>
        <v>-4.1450079818569705E-4</v>
      </c>
      <c r="E441" s="2">
        <f t="shared" si="26"/>
        <v>4.2817413533823992E-3</v>
      </c>
      <c r="K441">
        <v>436</v>
      </c>
      <c r="L441" s="14">
        <v>-3.0381409790359302E-4</v>
      </c>
      <c r="M441" s="14">
        <v>7.2828760457335599E-3</v>
      </c>
    </row>
    <row r="442" spans="1:13" x14ac:dyDescent="0.55000000000000004">
      <c r="A442">
        <v>437</v>
      </c>
      <c r="C442">
        <f t="shared" si="24"/>
        <v>-0.19286184710557958</v>
      </c>
      <c r="D442">
        <f t="shared" si="25"/>
        <v>-5.862003159096379E-4</v>
      </c>
      <c r="E442" s="2">
        <f t="shared" si="26"/>
        <v>2.9850482343727479E-3</v>
      </c>
      <c r="K442">
        <v>437</v>
      </c>
      <c r="L442" s="14">
        <v>-5.2771750918616798E-4</v>
      </c>
      <c r="M442" s="14">
        <v>-0.13822625216626599</v>
      </c>
    </row>
    <row r="443" spans="1:13" x14ac:dyDescent="0.55000000000000004">
      <c r="A443">
        <v>438</v>
      </c>
      <c r="C443">
        <f t="shared" si="24"/>
        <v>-0.27916729557575737</v>
      </c>
      <c r="D443">
        <f t="shared" si="25"/>
        <v>-6.1077591046408133E-4</v>
      </c>
      <c r="E443" s="2">
        <f t="shared" si="26"/>
        <v>9.0309490887548389E-4</v>
      </c>
      <c r="K443">
        <v>438</v>
      </c>
      <c r="L443" s="14">
        <v>-6.1945079657131196E-4</v>
      </c>
      <c r="M443" s="14">
        <v>-0.24911575802981001</v>
      </c>
    </row>
    <row r="444" spans="1:13" x14ac:dyDescent="0.55000000000000004">
      <c r="A444">
        <v>439</v>
      </c>
      <c r="C444">
        <f t="shared" si="24"/>
        <v>-0.29540763723681812</v>
      </c>
      <c r="D444">
        <f t="shared" si="25"/>
        <v>-4.8205962562800433E-4</v>
      </c>
      <c r="E444" s="2">
        <f t="shared" si="26"/>
        <v>4.862199884545312E-6</v>
      </c>
      <c r="K444">
        <v>439</v>
      </c>
      <c r="L444" s="14">
        <v>-5.5603878916141505E-4</v>
      </c>
      <c r="M444" s="14">
        <v>-0.297612676892821</v>
      </c>
    </row>
    <row r="445" spans="1:13" x14ac:dyDescent="0.55000000000000004">
      <c r="A445">
        <v>440</v>
      </c>
      <c r="C445">
        <f t="shared" si="24"/>
        <v>-0.23750688865106243</v>
      </c>
      <c r="D445">
        <f t="shared" si="25"/>
        <v>-2.3235653577136076E-4</v>
      </c>
      <c r="E445" s="2">
        <f t="shared" si="26"/>
        <v>1.1603401487855769E-3</v>
      </c>
      <c r="K445">
        <v>440</v>
      </c>
      <c r="L445" s="14">
        <v>-3.5336341759182102E-4</v>
      </c>
      <c r="M445" s="14">
        <v>-0.27157065457301499</v>
      </c>
    </row>
    <row r="446" spans="1:13" x14ac:dyDescent="0.55000000000000004">
      <c r="A446">
        <v>441</v>
      </c>
      <c r="C446">
        <f t="shared" si="24"/>
        <v>-0.1199969172622652</v>
      </c>
      <c r="D446">
        <f t="shared" si="25"/>
        <v>7.5663146876669176E-5</v>
      </c>
      <c r="E446" s="2">
        <f t="shared" si="26"/>
        <v>3.3079936126976773E-3</v>
      </c>
      <c r="K446">
        <v>441</v>
      </c>
      <c r="L446" s="14">
        <v>-6.2185985978858904E-5</v>
      </c>
      <c r="M446" s="14">
        <v>-0.177512077113366</v>
      </c>
    </row>
    <row r="447" spans="1:13" x14ac:dyDescent="0.55000000000000004">
      <c r="A447">
        <v>442</v>
      </c>
      <c r="C447">
        <f t="shared" si="24"/>
        <v>2.7629751024551171E-2</v>
      </c>
      <c r="D447">
        <f t="shared" si="25"/>
        <v>3.6469297451092601E-4</v>
      </c>
      <c r="E447" s="2">
        <f t="shared" si="26"/>
        <v>4.4387906561156746E-3</v>
      </c>
      <c r="K447">
        <v>442</v>
      </c>
      <c r="L447" s="14">
        <v>2.4456631159635803E-4</v>
      </c>
      <c r="M447" s="14">
        <v>-3.8994498735695098E-2</v>
      </c>
    </row>
    <row r="448" spans="1:13" x14ac:dyDescent="0.55000000000000004">
      <c r="A448">
        <v>443</v>
      </c>
      <c r="C448">
        <f t="shared" si="24"/>
        <v>0.16832193419344482</v>
      </c>
      <c r="D448">
        <f t="shared" si="25"/>
        <v>5.6219255266211669E-4</v>
      </c>
      <c r="E448" s="2">
        <f t="shared" si="26"/>
        <v>3.4848290241612742E-3</v>
      </c>
      <c r="K448">
        <v>443</v>
      </c>
      <c r="L448" s="14">
        <v>4.9006545925301705E-4</v>
      </c>
      <c r="M448" s="14">
        <v>0.10928949375463801</v>
      </c>
    </row>
    <row r="449" spans="1:13" x14ac:dyDescent="0.55000000000000004">
      <c r="A449">
        <v>444</v>
      </c>
      <c r="C449">
        <f t="shared" si="24"/>
        <v>0.26676885982482229</v>
      </c>
      <c r="D449">
        <f t="shared" si="25"/>
        <v>6.1859365017492059E-4</v>
      </c>
      <c r="E449" s="2">
        <f t="shared" si="26"/>
        <v>1.3371897554383062E-3</v>
      </c>
      <c r="K449">
        <v>444</v>
      </c>
      <c r="L449" s="14">
        <v>6.1282467249436303E-4</v>
      </c>
      <c r="M449" s="14">
        <v>0.23020125455132501</v>
      </c>
    </row>
    <row r="450" spans="1:13" x14ac:dyDescent="0.55000000000000004">
      <c r="A450">
        <v>445</v>
      </c>
      <c r="C450">
        <f t="shared" si="24"/>
        <v>0.29826242468227254</v>
      </c>
      <c r="D450">
        <f t="shared" si="25"/>
        <v>5.1974078041472957E-4</v>
      </c>
      <c r="E450" s="2">
        <f t="shared" si="26"/>
        <v>2.308554185762237E-5</v>
      </c>
      <c r="K450">
        <v>445</v>
      </c>
      <c r="L450" s="14">
        <v>5.8209814482122898E-4</v>
      </c>
      <c r="M450" s="14">
        <v>0.29345768308072701</v>
      </c>
    </row>
    <row r="451" spans="1:13" x14ac:dyDescent="0.55000000000000004">
      <c r="A451">
        <v>446</v>
      </c>
      <c r="C451">
        <f t="shared" si="24"/>
        <v>0.25489840781822415</v>
      </c>
      <c r="D451">
        <f t="shared" si="25"/>
        <v>2.9044393003826898E-4</v>
      </c>
      <c r="E451" s="2">
        <f t="shared" si="26"/>
        <v>8.0187551570223131E-4</v>
      </c>
      <c r="K451">
        <v>446</v>
      </c>
      <c r="L451" s="14">
        <v>4.0558152570289101E-4</v>
      </c>
      <c r="M451" s="14">
        <v>0.28321581440325999</v>
      </c>
    </row>
    <row r="452" spans="1:13" x14ac:dyDescent="0.55000000000000004">
      <c r="A452">
        <v>447</v>
      </c>
      <c r="C452">
        <f t="shared" si="24"/>
        <v>0.14756026342460882</v>
      </c>
      <c r="D452">
        <f t="shared" si="25"/>
        <v>-1.1748224704735391E-5</v>
      </c>
      <c r="E452" s="2">
        <f t="shared" si="26"/>
        <v>2.9681275651074167E-3</v>
      </c>
      <c r="K452">
        <v>447</v>
      </c>
      <c r="L452" s="14">
        <v>1.2748449742714299E-4</v>
      </c>
      <c r="M452" s="14">
        <v>0.202040788065139</v>
      </c>
    </row>
    <row r="453" spans="1:13" x14ac:dyDescent="0.55000000000000004">
      <c r="A453">
        <v>448</v>
      </c>
      <c r="C453">
        <f t="shared" si="24"/>
        <v>3.1876032351019941E-3</v>
      </c>
      <c r="D453">
        <f t="shared" si="25"/>
        <v>-3.1099182268029871E-4</v>
      </c>
      <c r="E453" s="2">
        <f t="shared" si="26"/>
        <v>4.4991615707132612E-3</v>
      </c>
      <c r="K453">
        <v>448</v>
      </c>
      <c r="L453" s="14">
        <v>-1.82541814085638E-4</v>
      </c>
      <c r="M453" s="14">
        <v>7.0263392986049097E-2</v>
      </c>
    </row>
    <row r="454" spans="1:13" x14ac:dyDescent="0.55000000000000004">
      <c r="A454">
        <v>449</v>
      </c>
      <c r="C454">
        <f t="shared" ref="C454:C517" si="27">$D$1*COS($B$2*(A454-$L$2)+$B$1)</f>
        <v>-0.14198507817682587</v>
      </c>
      <c r="D454">
        <f t="shared" ref="D454:D517" si="28">$D$2*COS($B$2*(A454-$L$3)+$B$3)</f>
        <v>-5.321830283508709E-4</v>
      </c>
      <c r="E454" s="2">
        <f t="shared" ref="E454:E517" si="29">(M454-C454)^2</f>
        <v>3.9530359369053256E-3</v>
      </c>
      <c r="K454">
        <v>449</v>
      </c>
      <c r="L454" s="14">
        <v>-4.4684939585346999E-4</v>
      </c>
      <c r="M454" s="14">
        <v>-7.9111904748842096E-2</v>
      </c>
    </row>
    <row r="455" spans="1:13" x14ac:dyDescent="0.55000000000000004">
      <c r="A455">
        <v>450</v>
      </c>
      <c r="C455">
        <f t="shared" si="27"/>
        <v>-0.2515224977748779</v>
      </c>
      <c r="D455">
        <f t="shared" si="28"/>
        <v>-6.1980751143499125E-4</v>
      </c>
      <c r="E455" s="2">
        <f t="shared" si="29"/>
        <v>1.8360678760934558E-3</v>
      </c>
      <c r="K455">
        <v>450</v>
      </c>
      <c r="L455" s="14">
        <v>-5.9924077437739903E-4</v>
      </c>
      <c r="M455" s="14">
        <v>-0.20867313516475899</v>
      </c>
    </row>
    <row r="456" spans="1:13" x14ac:dyDescent="0.55000000000000004">
      <c r="A456">
        <v>451</v>
      </c>
      <c r="C456">
        <f t="shared" si="27"/>
        <v>-0.2979330721054575</v>
      </c>
      <c r="D456">
        <f t="shared" si="28"/>
        <v>-5.5187337365602532E-4</v>
      </c>
      <c r="E456" s="2">
        <f t="shared" si="29"/>
        <v>1.4309393554960253E-4</v>
      </c>
      <c r="K456">
        <v>451</v>
      </c>
      <c r="L456" s="14">
        <v>-6.0154858353862804E-4</v>
      </c>
      <c r="M456" s="14">
        <v>-0.28597088436451301</v>
      </c>
    </row>
    <row r="457" spans="1:13" x14ac:dyDescent="0.55000000000000004">
      <c r="A457">
        <v>452</v>
      </c>
      <c r="C457">
        <f t="shared" si="27"/>
        <v>-0.26956872526912179</v>
      </c>
      <c r="D457">
        <f t="shared" si="28"/>
        <v>-3.4543065165812696E-4</v>
      </c>
      <c r="E457" s="2">
        <f t="shared" si="29"/>
        <v>4.8738184286586483E-4</v>
      </c>
      <c r="K457">
        <v>452</v>
      </c>
      <c r="L457" s="14">
        <v>-4.5319481821611902E-4</v>
      </c>
      <c r="M457" s="14">
        <v>-0.29164545154060201</v>
      </c>
    </row>
    <row r="458" spans="1:13" x14ac:dyDescent="0.55000000000000004">
      <c r="A458">
        <v>453</v>
      </c>
      <c r="C458">
        <f t="shared" si="27"/>
        <v>-0.17354831044882232</v>
      </c>
      <c r="D458">
        <f t="shared" si="28"/>
        <v>-5.2292117195632674E-5</v>
      </c>
      <c r="E458" s="2">
        <f t="shared" si="29"/>
        <v>2.573258528273789E-3</v>
      </c>
      <c r="K458">
        <v>453</v>
      </c>
      <c r="L458" s="14">
        <v>-1.91335599254839E-4</v>
      </c>
      <c r="M458" s="14">
        <v>-0.224275606141317</v>
      </c>
    </row>
    <row r="459" spans="1:13" x14ac:dyDescent="0.55000000000000004">
      <c r="A459">
        <v>454</v>
      </c>
      <c r="C459">
        <f t="shared" si="27"/>
        <v>-3.3970927814191934E-2</v>
      </c>
      <c r="D459">
        <f t="shared" si="28"/>
        <v>2.5397063645296689E-4</v>
      </c>
      <c r="E459" s="2">
        <f t="shared" si="29"/>
        <v>4.457380430060714E-3</v>
      </c>
      <c r="K459">
        <v>454</v>
      </c>
      <c r="L459" s="14">
        <v>1.18444807499699E-4</v>
      </c>
      <c r="M459" s="14">
        <v>-0.10073454387908699</v>
      </c>
    </row>
    <row r="460" spans="1:13" x14ac:dyDescent="0.55000000000000004">
      <c r="A460">
        <v>455</v>
      </c>
      <c r="C460">
        <f t="shared" si="27"/>
        <v>0.11413244165114608</v>
      </c>
      <c r="D460">
        <f t="shared" si="28"/>
        <v>4.9649211362824588E-4</v>
      </c>
      <c r="E460" s="2">
        <f t="shared" si="29"/>
        <v>4.3687250829339405E-3</v>
      </c>
      <c r="K460">
        <v>455</v>
      </c>
      <c r="L460" s="14">
        <v>3.9855997743769799E-4</v>
      </c>
      <c r="M460" s="14">
        <v>4.8036109809402101E-2</v>
      </c>
    </row>
    <row r="461" spans="1:13" x14ac:dyDescent="0.55000000000000004">
      <c r="A461">
        <v>456</v>
      </c>
      <c r="C461">
        <f t="shared" si="27"/>
        <v>0.23359097398333803</v>
      </c>
      <c r="D461">
        <f t="shared" si="28"/>
        <v>6.1440453550754774E-4</v>
      </c>
      <c r="E461" s="2">
        <f t="shared" si="29"/>
        <v>2.3829190825130639E-3</v>
      </c>
      <c r="K461">
        <v>456</v>
      </c>
      <c r="L461" s="14">
        <v>5.7885332853982701E-4</v>
      </c>
      <c r="M461" s="14">
        <v>0.18477582180173499</v>
      </c>
    </row>
    <row r="462" spans="1:13" x14ac:dyDescent="0.55000000000000004">
      <c r="A462">
        <v>457</v>
      </c>
      <c r="C462">
        <f t="shared" si="27"/>
        <v>0.29442309555343821</v>
      </c>
      <c r="D462">
        <f t="shared" si="28"/>
        <v>5.7811436959592647E-4</v>
      </c>
      <c r="E462" s="2">
        <f t="shared" si="29"/>
        <v>3.6809540495322306E-4</v>
      </c>
      <c r="K462">
        <v>457</v>
      </c>
      <c r="L462" s="14">
        <v>6.1416927256380803E-4</v>
      </c>
      <c r="M462" s="14">
        <v>0.275237282957845</v>
      </c>
    </row>
    <row r="463" spans="1:13" x14ac:dyDescent="0.55000000000000004">
      <c r="A463">
        <v>458</v>
      </c>
      <c r="C463">
        <f t="shared" si="27"/>
        <v>0.28136122608668279</v>
      </c>
      <c r="D463">
        <f t="shared" si="28"/>
        <v>3.967296826012267E-4</v>
      </c>
      <c r="E463" s="2">
        <f t="shared" si="29"/>
        <v>2.3724110525297193E-4</v>
      </c>
      <c r="K463">
        <v>458</v>
      </c>
      <c r="L463" s="14">
        <v>4.9566271224462397E-4</v>
      </c>
      <c r="M463" s="14">
        <v>0.29676385914901898</v>
      </c>
    </row>
    <row r="464" spans="1:13" x14ac:dyDescent="0.55000000000000004">
      <c r="A464">
        <v>459</v>
      </c>
      <c r="C464">
        <f t="shared" si="27"/>
        <v>0.19768361949679536</v>
      </c>
      <c r="D464">
        <f t="shared" si="28"/>
        <v>1.1577420767231467E-4</v>
      </c>
      <c r="E464" s="2">
        <f t="shared" si="29"/>
        <v>2.1418815637406496E-3</v>
      </c>
      <c r="K464">
        <v>459</v>
      </c>
      <c r="L464" s="14">
        <v>2.53014350775542E-4</v>
      </c>
      <c r="M464" s="14">
        <v>0.243964085826994</v>
      </c>
    </row>
    <row r="465" spans="1:13" x14ac:dyDescent="0.55000000000000004">
      <c r="A465">
        <v>460</v>
      </c>
      <c r="C465">
        <f t="shared" si="27"/>
        <v>6.4391591253909794E-2</v>
      </c>
      <c r="D465">
        <f t="shared" si="28"/>
        <v>-1.9423815305493689E-4</v>
      </c>
      <c r="E465" s="2">
        <f t="shared" si="29"/>
        <v>4.312601766137506E-3</v>
      </c>
      <c r="K465">
        <v>460</v>
      </c>
      <c r="L465" s="14">
        <v>-5.30030244323547E-5</v>
      </c>
      <c r="M465" s="14">
        <v>0.13006199376628599</v>
      </c>
    </row>
    <row r="466" spans="1:13" x14ac:dyDescent="0.55000000000000004">
      <c r="A466">
        <v>461</v>
      </c>
      <c r="C466">
        <f t="shared" si="27"/>
        <v>-8.5061369126744835E-2</v>
      </c>
      <c r="D466">
        <f t="shared" si="28"/>
        <v>-4.5550083158170948E-4</v>
      </c>
      <c r="E466" s="2">
        <f t="shared" si="29"/>
        <v>4.712333401695459E-3</v>
      </c>
      <c r="K466">
        <v>461</v>
      </c>
      <c r="L466" s="14">
        <v>-3.4574546336427599E-4</v>
      </c>
      <c r="M466" s="14">
        <v>-1.64149314792204E-2</v>
      </c>
    </row>
    <row r="467" spans="1:13" x14ac:dyDescent="0.55000000000000004">
      <c r="A467">
        <v>462</v>
      </c>
      <c r="C467">
        <f t="shared" si="27"/>
        <v>-0.21316571880794707</v>
      </c>
      <c r="D467">
        <f t="shared" si="28"/>
        <v>-6.0244240257787166E-4</v>
      </c>
      <c r="E467" s="2">
        <f t="shared" si="29"/>
        <v>2.9577373076318816E-3</v>
      </c>
      <c r="K467">
        <v>462</v>
      </c>
      <c r="L467" s="14">
        <v>-5.5189380614747497E-4</v>
      </c>
      <c r="M467" s="14">
        <v>-0.15878063530491399</v>
      </c>
    </row>
    <row r="468" spans="1:13" x14ac:dyDescent="0.55000000000000004">
      <c r="A468">
        <v>463</v>
      </c>
      <c r="C468">
        <f t="shared" si="27"/>
        <v>-0.28776996624576284</v>
      </c>
      <c r="D468">
        <f t="shared" si="28"/>
        <v>-5.9818362900687573E-4</v>
      </c>
      <c r="E468" s="2">
        <f t="shared" si="29"/>
        <v>6.9649661083657285E-4</v>
      </c>
      <c r="K468">
        <v>463</v>
      </c>
      <c r="L468" s="14">
        <v>-6.1981692148042704E-4</v>
      </c>
      <c r="M468" s="14">
        <v>-0.26137874401494199</v>
      </c>
    </row>
    <row r="469" spans="1:13" x14ac:dyDescent="0.55000000000000004">
      <c r="A469">
        <v>464</v>
      </c>
      <c r="C469">
        <f t="shared" si="27"/>
        <v>-0.29015001786619837</v>
      </c>
      <c r="D469">
        <f t="shared" si="28"/>
        <v>-4.4379337326681221E-4</v>
      </c>
      <c r="E469" s="2">
        <f t="shared" si="29"/>
        <v>6.993821255769396E-5</v>
      </c>
      <c r="K469">
        <v>464</v>
      </c>
      <c r="L469" s="14">
        <v>-5.3250304376357505E-4</v>
      </c>
      <c r="M469" s="14">
        <v>-0.29851292481041902</v>
      </c>
    </row>
    <row r="470" spans="1:13" x14ac:dyDescent="0.55000000000000004">
      <c r="A470">
        <v>465</v>
      </c>
      <c r="C470">
        <f t="shared" si="27"/>
        <v>-0.21970853088002995</v>
      </c>
      <c r="D470">
        <f t="shared" si="28"/>
        <v>-1.7802033526018973E-4</v>
      </c>
      <c r="E470" s="2">
        <f t="shared" si="29"/>
        <v>1.6953115231307485E-3</v>
      </c>
      <c r="K470">
        <v>465</v>
      </c>
      <c r="L470" s="14">
        <v>-3.11820475327079E-4</v>
      </c>
      <c r="M470" s="14">
        <v>-0.26088269174738399</v>
      </c>
    </row>
    <row r="471" spans="1:13" x14ac:dyDescent="0.55000000000000004">
      <c r="A471">
        <v>466</v>
      </c>
      <c r="C471">
        <f t="shared" si="27"/>
        <v>-9.412483373167789E-2</v>
      </c>
      <c r="D471">
        <f t="shared" si="28"/>
        <v>1.3243205452588254E-4</v>
      </c>
      <c r="E471" s="2">
        <f t="shared" si="29"/>
        <v>4.0689008309121848E-3</v>
      </c>
      <c r="K471">
        <v>466</v>
      </c>
      <c r="L471" s="14">
        <v>-1.3040534451124501E-5</v>
      </c>
      <c r="M471" s="14">
        <v>-0.157912770137492</v>
      </c>
    </row>
    <row r="472" spans="1:13" x14ac:dyDescent="0.55000000000000004">
      <c r="A472">
        <v>467</v>
      </c>
      <c r="C472">
        <f t="shared" si="27"/>
        <v>5.5082212688816155E-2</v>
      </c>
      <c r="D472">
        <f t="shared" si="28"/>
        <v>4.0964679007199231E-4</v>
      </c>
      <c r="E472" s="2">
        <f t="shared" si="29"/>
        <v>4.9667014261381521E-3</v>
      </c>
      <c r="K472">
        <v>467</v>
      </c>
      <c r="L472" s="14">
        <v>2.8900548917571703E-4</v>
      </c>
      <c r="M472" s="14">
        <v>-1.5392615626960199E-2</v>
      </c>
    </row>
    <row r="473" spans="1:13" x14ac:dyDescent="0.55000000000000004">
      <c r="A473">
        <v>468</v>
      </c>
      <c r="C473">
        <f t="shared" si="27"/>
        <v>0.19046478476569359</v>
      </c>
      <c r="D473">
        <f t="shared" si="28"/>
        <v>5.8404881598052793E-4</v>
      </c>
      <c r="E473" s="2">
        <f t="shared" si="29"/>
        <v>3.5381166288217056E-3</v>
      </c>
      <c r="K473">
        <v>468</v>
      </c>
      <c r="L473" s="14">
        <v>5.1866829517860597E-4</v>
      </c>
      <c r="M473" s="14">
        <v>0.13098271495619801</v>
      </c>
    </row>
    <row r="474" spans="1:13" x14ac:dyDescent="0.55000000000000004">
      <c r="A474">
        <v>469</v>
      </c>
      <c r="C474">
        <f t="shared" si="27"/>
        <v>0.27804471054573976</v>
      </c>
      <c r="D474">
        <f t="shared" si="28"/>
        <v>6.1186689985132353E-4</v>
      </c>
      <c r="E474" s="2">
        <f t="shared" si="29"/>
        <v>1.1217206636038703E-3</v>
      </c>
      <c r="K474">
        <v>469</v>
      </c>
      <c r="L474" s="14">
        <v>6.1842740906950695E-4</v>
      </c>
      <c r="M474" s="14">
        <v>0.244552612020806</v>
      </c>
    </row>
    <row r="475" spans="1:13" x14ac:dyDescent="0.55000000000000004">
      <c r="A475">
        <v>470</v>
      </c>
      <c r="C475">
        <f t="shared" si="27"/>
        <v>0.29584127469698812</v>
      </c>
      <c r="D475">
        <f t="shared" si="28"/>
        <v>4.8611928899164E-4</v>
      </c>
      <c r="E475" s="2">
        <f t="shared" si="29"/>
        <v>1.0640244609971451E-6</v>
      </c>
      <c r="K475">
        <v>470</v>
      </c>
      <c r="L475" s="14">
        <v>5.6329754191382895E-4</v>
      </c>
      <c r="M475" s="14">
        <v>0.29687279031053798</v>
      </c>
    </row>
    <row r="476" spans="1:13" x14ac:dyDescent="0.55000000000000004">
      <c r="A476">
        <v>471</v>
      </c>
      <c r="C476">
        <f t="shared" si="27"/>
        <v>0.23938791473926843</v>
      </c>
      <c r="D476">
        <f t="shared" si="28"/>
        <v>2.3836598317803631E-4</v>
      </c>
      <c r="E476" s="2">
        <f t="shared" si="29"/>
        <v>1.2568033120829813E-3</v>
      </c>
      <c r="K476">
        <v>471</v>
      </c>
      <c r="L476" s="14">
        <v>3.6708631094157899E-4</v>
      </c>
      <c r="M476" s="14">
        <v>0.27483933660191001</v>
      </c>
    </row>
    <row r="477" spans="1:13" x14ac:dyDescent="0.55000000000000004">
      <c r="A477">
        <v>472</v>
      </c>
      <c r="C477">
        <f t="shared" si="27"/>
        <v>0.12285323407950498</v>
      </c>
      <c r="D477">
        <f t="shared" si="28"/>
        <v>-6.9212160056352667E-5</v>
      </c>
      <c r="E477" s="2">
        <f t="shared" si="29"/>
        <v>3.735340492118891E-3</v>
      </c>
      <c r="K477">
        <v>472</v>
      </c>
      <c r="L477" s="14">
        <v>7.8936036155863898E-5</v>
      </c>
      <c r="M477" s="14">
        <v>0.18397066606186899</v>
      </c>
    </row>
    <row r="478" spans="1:13" x14ac:dyDescent="0.55000000000000004">
      <c r="A478">
        <v>473</v>
      </c>
      <c r="C478">
        <f t="shared" si="27"/>
        <v>-2.4515018793450777E-2</v>
      </c>
      <c r="D478">
        <f t="shared" si="28"/>
        <v>-3.5941950999382027E-4</v>
      </c>
      <c r="E478" s="2">
        <f t="shared" si="29"/>
        <v>5.1180316549913445E-3</v>
      </c>
      <c r="K478">
        <v>473</v>
      </c>
      <c r="L478" s="14">
        <v>-2.2898425856870399E-4</v>
      </c>
      <c r="M478" s="14">
        <v>4.7025400935478301E-2</v>
      </c>
    </row>
    <row r="479" spans="1:13" x14ac:dyDescent="0.55000000000000004">
      <c r="A479">
        <v>474</v>
      </c>
      <c r="C479">
        <f t="shared" si="27"/>
        <v>-0.16573051868466393</v>
      </c>
      <c r="D479">
        <f t="shared" si="28"/>
        <v>-5.5942013888539031E-4</v>
      </c>
      <c r="E479" s="2">
        <f t="shared" si="29"/>
        <v>4.1002060206418774E-3</v>
      </c>
      <c r="K479">
        <v>474</v>
      </c>
      <c r="L479" s="14">
        <v>-4.7955402521953001E-4</v>
      </c>
      <c r="M479" s="14">
        <v>-0.101697667579611</v>
      </c>
    </row>
    <row r="480" spans="1:13" x14ac:dyDescent="0.55000000000000004">
      <c r="A480">
        <v>475</v>
      </c>
      <c r="C480">
        <f t="shared" si="27"/>
        <v>-0.26535115170874779</v>
      </c>
      <c r="D480">
        <f t="shared" si="28"/>
        <v>-6.1901810455910122E-4</v>
      </c>
      <c r="E480" s="2">
        <f t="shared" si="29"/>
        <v>1.6322591710540317E-3</v>
      </c>
      <c r="K480">
        <v>475</v>
      </c>
      <c r="L480" s="14">
        <v>-6.1001651131693097E-4</v>
      </c>
      <c r="M480" s="14">
        <v>-0.22494992436286099</v>
      </c>
    </row>
    <row r="481" spans="1:13" x14ac:dyDescent="0.55000000000000004">
      <c r="A481">
        <v>476</v>
      </c>
      <c r="C481">
        <f t="shared" si="27"/>
        <v>-0.29837423881290465</v>
      </c>
      <c r="D481">
        <f t="shared" si="28"/>
        <v>-5.2325557385624164E-4</v>
      </c>
      <c r="E481" s="2">
        <f t="shared" si="29"/>
        <v>4.2408250156617979E-5</v>
      </c>
      <c r="K481">
        <v>476</v>
      </c>
      <c r="L481" s="14">
        <v>-5.8769657788730904E-4</v>
      </c>
      <c r="M481" s="14">
        <v>-0.29186207710141299</v>
      </c>
    </row>
    <row r="482" spans="1:13" x14ac:dyDescent="0.55000000000000004">
      <c r="A482">
        <v>477</v>
      </c>
      <c r="C482">
        <f t="shared" si="27"/>
        <v>-0.25651168120561235</v>
      </c>
      <c r="D482">
        <f t="shared" si="28"/>
        <v>-2.9616692346873442E-4</v>
      </c>
      <c r="E482" s="2">
        <f t="shared" si="29"/>
        <v>8.5053194584947065E-4</v>
      </c>
      <c r="K482">
        <v>477</v>
      </c>
      <c r="L482" s="14">
        <v>-4.1818439072092501E-4</v>
      </c>
      <c r="M482" s="14">
        <v>-0.28567556204903699</v>
      </c>
    </row>
    <row r="483" spans="1:13" x14ac:dyDescent="0.55000000000000004">
      <c r="A483">
        <v>478</v>
      </c>
      <c r="C483">
        <f t="shared" si="27"/>
        <v>-0.15027009845363618</v>
      </c>
      <c r="D483">
        <f t="shared" si="28"/>
        <v>5.2533820049153545E-6</v>
      </c>
      <c r="E483" s="2">
        <f t="shared" si="29"/>
        <v>3.3257979688041898E-3</v>
      </c>
      <c r="K483">
        <v>478</v>
      </c>
      <c r="L483" s="14">
        <v>-1.4393532867086601E-4</v>
      </c>
      <c r="M483" s="14">
        <v>-0.20793983027895499</v>
      </c>
    </row>
    <row r="484" spans="1:13" x14ac:dyDescent="0.55000000000000004">
      <c r="A484">
        <v>479</v>
      </c>
      <c r="C484">
        <f t="shared" si="27"/>
        <v>-6.3138884325515884E-3</v>
      </c>
      <c r="D484">
        <f t="shared" si="28"/>
        <v>3.0535519932785196E-4</v>
      </c>
      <c r="E484" s="2">
        <f t="shared" si="29"/>
        <v>5.1567320570748169E-3</v>
      </c>
      <c r="K484">
        <v>479</v>
      </c>
      <c r="L484" s="14">
        <v>1.6636322935476499E-4</v>
      </c>
      <c r="M484" s="14">
        <v>-7.8124278050453105E-2</v>
      </c>
    </row>
    <row r="485" spans="1:13" x14ac:dyDescent="0.55000000000000004">
      <c r="A485">
        <v>480</v>
      </c>
      <c r="C485">
        <f t="shared" si="27"/>
        <v>0.13922697449911836</v>
      </c>
      <c r="D485">
        <f t="shared" si="28"/>
        <v>5.288192979975119E-4</v>
      </c>
      <c r="E485" s="2">
        <f t="shared" si="29"/>
        <v>4.6197836336331621E-3</v>
      </c>
      <c r="K485">
        <v>480</v>
      </c>
      <c r="L485" s="14">
        <v>4.3499508454594601E-4</v>
      </c>
      <c r="M485" s="14">
        <v>7.1257984263620802E-2</v>
      </c>
    </row>
    <row r="486" spans="1:13" x14ac:dyDescent="0.55000000000000004">
      <c r="A486">
        <v>481</v>
      </c>
      <c r="C486">
        <f t="shared" si="27"/>
        <v>0.24982480150337935</v>
      </c>
      <c r="D486">
        <f t="shared" si="28"/>
        <v>6.1956089949708457E-4</v>
      </c>
      <c r="E486" s="2">
        <f t="shared" si="29"/>
        <v>2.211967554852457E-3</v>
      </c>
      <c r="K486">
        <v>481</v>
      </c>
      <c r="L486" s="14">
        <v>5.9467972229900303E-4</v>
      </c>
      <c r="M486" s="14">
        <v>0.20279324236642901</v>
      </c>
    </row>
    <row r="487" spans="1:13" x14ac:dyDescent="0.55000000000000004">
      <c r="A487">
        <v>482</v>
      </c>
      <c r="C487">
        <f t="shared" si="27"/>
        <v>0.29772186921997001</v>
      </c>
      <c r="D487">
        <f t="shared" si="28"/>
        <v>5.5480577453185533E-4</v>
      </c>
      <c r="E487" s="2">
        <f t="shared" si="29"/>
        <v>2.0119136905636444E-4</v>
      </c>
      <c r="K487">
        <v>482</v>
      </c>
      <c r="L487" s="14">
        <v>6.0542313447710697E-4</v>
      </c>
      <c r="M487" s="14">
        <v>0.28353767488062298</v>
      </c>
    </row>
    <row r="488" spans="1:13" x14ac:dyDescent="0.55000000000000004">
      <c r="A488">
        <v>483</v>
      </c>
      <c r="C488">
        <f t="shared" si="27"/>
        <v>0.2708970232420666</v>
      </c>
      <c r="D488">
        <f t="shared" si="28"/>
        <v>3.5080609453841822E-4</v>
      </c>
      <c r="E488" s="2">
        <f t="shared" si="29"/>
        <v>5.0047571419671501E-4</v>
      </c>
      <c r="K488">
        <v>483</v>
      </c>
      <c r="L488" s="14">
        <v>4.6453456685296101E-4</v>
      </c>
      <c r="M488" s="14">
        <v>0.29326833778092898</v>
      </c>
    </row>
    <row r="489" spans="1:13" x14ac:dyDescent="0.55000000000000004">
      <c r="A489">
        <v>484</v>
      </c>
      <c r="C489">
        <f t="shared" si="27"/>
        <v>0.17608273448709125</v>
      </c>
      <c r="D489">
        <f t="shared" si="28"/>
        <v>5.8761479221973419E-5</v>
      </c>
      <c r="E489" s="2">
        <f t="shared" si="29"/>
        <v>2.8585481088029083E-3</v>
      </c>
      <c r="K489">
        <v>484</v>
      </c>
      <c r="L489" s="14">
        <v>2.0730043519725399E-4</v>
      </c>
      <c r="M489" s="14">
        <v>0.229548126179315</v>
      </c>
    </row>
    <row r="490" spans="1:13" x14ac:dyDescent="0.55000000000000004">
      <c r="A490">
        <v>485</v>
      </c>
      <c r="C490">
        <f t="shared" si="27"/>
        <v>3.7075390905990012E-2</v>
      </c>
      <c r="D490">
        <f t="shared" si="28"/>
        <v>-2.480310287848596E-4</v>
      </c>
      <c r="E490" s="2">
        <f t="shared" si="29"/>
        <v>5.0780975486338139E-3</v>
      </c>
      <c r="K490">
        <v>485</v>
      </c>
      <c r="L490" s="14">
        <v>-1.01853376452141E-4</v>
      </c>
      <c r="M490" s="14">
        <v>0.108336162362899</v>
      </c>
    </row>
    <row r="491" spans="1:13" x14ac:dyDescent="0.55000000000000004">
      <c r="A491">
        <v>486</v>
      </c>
      <c r="C491">
        <f t="shared" si="27"/>
        <v>-0.11123709430543488</v>
      </c>
      <c r="D491">
        <f t="shared" si="28"/>
        <v>-4.9257297664695996E-4</v>
      </c>
      <c r="E491" s="2">
        <f t="shared" si="29"/>
        <v>5.0734036125672536E-3</v>
      </c>
      <c r="K491">
        <v>486</v>
      </c>
      <c r="L491" s="14">
        <v>-3.8549737811662303E-4</v>
      </c>
      <c r="M491" s="14">
        <v>-4.0009265386063399E-2</v>
      </c>
    </row>
    <row r="492" spans="1:13" x14ac:dyDescent="0.55000000000000004">
      <c r="A492">
        <v>487</v>
      </c>
      <c r="C492">
        <f t="shared" si="27"/>
        <v>-0.23163141353813044</v>
      </c>
      <c r="D492">
        <f t="shared" si="28"/>
        <v>-6.1348948998600559E-4</v>
      </c>
      <c r="E492" s="2">
        <f t="shared" si="29"/>
        <v>2.8406010273817699E-3</v>
      </c>
      <c r="K492">
        <v>487</v>
      </c>
      <c r="L492" s="14">
        <v>-5.7259116997968203E-4</v>
      </c>
      <c r="M492" s="14">
        <v>-0.17833412441962301</v>
      </c>
    </row>
    <row r="493" spans="1:13" x14ac:dyDescent="0.55000000000000004">
      <c r="A493">
        <v>488</v>
      </c>
      <c r="C493">
        <f t="shared" si="27"/>
        <v>-0.29389113037617443</v>
      </c>
      <c r="D493">
        <f t="shared" si="28"/>
        <v>-5.8043307267260772E-4</v>
      </c>
      <c r="E493" s="2">
        <f t="shared" si="29"/>
        <v>4.7948012814833982E-4</v>
      </c>
      <c r="K493">
        <v>488</v>
      </c>
      <c r="L493" s="14">
        <v>-6.1627595122359198E-4</v>
      </c>
      <c r="M493" s="14">
        <v>-0.271994095687698</v>
      </c>
    </row>
    <row r="494" spans="1:13" x14ac:dyDescent="0.55000000000000004">
      <c r="A494">
        <v>489</v>
      </c>
      <c r="C494">
        <f t="shared" si="27"/>
        <v>-0.28239036822399938</v>
      </c>
      <c r="D494">
        <f t="shared" si="28"/>
        <v>-4.0170018867792008E-4</v>
      </c>
      <c r="E494" s="2">
        <f t="shared" si="29"/>
        <v>2.2925261056460749E-4</v>
      </c>
      <c r="K494">
        <v>489</v>
      </c>
      <c r="L494" s="14">
        <v>-5.0561059738510902E-4</v>
      </c>
      <c r="M494" s="14">
        <v>-0.29753145836191902</v>
      </c>
    </row>
    <row r="495" spans="1:13" x14ac:dyDescent="0.55000000000000004">
      <c r="A495">
        <v>490</v>
      </c>
      <c r="C495">
        <f t="shared" si="27"/>
        <v>-0.20001557596497949</v>
      </c>
      <c r="D495">
        <f t="shared" si="28"/>
        <v>-1.2214902449449137E-4</v>
      </c>
      <c r="E495" s="2">
        <f t="shared" si="29"/>
        <v>2.3556118209211432E-3</v>
      </c>
      <c r="K495">
        <v>490</v>
      </c>
      <c r="L495" s="14">
        <v>-2.6831193285109398E-4</v>
      </c>
      <c r="M495" s="14">
        <v>-0.248550221538231</v>
      </c>
    </row>
    <row r="496" spans="1:13" x14ac:dyDescent="0.55000000000000004">
      <c r="A496">
        <v>491</v>
      </c>
      <c r="C496">
        <f t="shared" si="27"/>
        <v>-6.7441090132840539E-2</v>
      </c>
      <c r="D496">
        <f t="shared" si="28"/>
        <v>1.8805897014012032E-4</v>
      </c>
      <c r="E496" s="2">
        <f t="shared" si="29"/>
        <v>4.8827880999101139E-3</v>
      </c>
      <c r="K496">
        <v>491</v>
      </c>
      <c r="L496" s="14">
        <v>3.6187119751866901E-5</v>
      </c>
      <c r="M496" s="14">
        <v>-0.13731803983665999</v>
      </c>
    </row>
    <row r="497" spans="1:13" x14ac:dyDescent="0.55000000000000004">
      <c r="A497">
        <v>492</v>
      </c>
      <c r="C497">
        <f t="shared" si="27"/>
        <v>8.2059687776873017E-2</v>
      </c>
      <c r="D497">
        <f t="shared" si="28"/>
        <v>4.5106812723807852E-4</v>
      </c>
      <c r="E497" s="2">
        <f t="shared" si="29"/>
        <v>5.4395626803991149E-3</v>
      </c>
      <c r="K497">
        <v>492</v>
      </c>
      <c r="L497" s="14">
        <v>3.3162288372437997E-4</v>
      </c>
      <c r="M497" s="14">
        <v>8.3062968012770893E-3</v>
      </c>
    </row>
    <row r="498" spans="1:13" x14ac:dyDescent="0.55000000000000004">
      <c r="A498">
        <v>493</v>
      </c>
      <c r="C498">
        <f t="shared" si="27"/>
        <v>0.21096521373597857</v>
      </c>
      <c r="D498">
        <f t="shared" si="28"/>
        <v>6.0086869216234681E-4</v>
      </c>
      <c r="E498" s="2">
        <f t="shared" si="29"/>
        <v>3.4945765874726522E-3</v>
      </c>
      <c r="K498">
        <v>493</v>
      </c>
      <c r="L498" s="14">
        <v>5.4400163922910705E-4</v>
      </c>
      <c r="M498" s="14">
        <v>0.15185026987681</v>
      </c>
    </row>
    <row r="499" spans="1:13" x14ac:dyDescent="0.55000000000000004">
      <c r="A499">
        <v>494</v>
      </c>
      <c r="C499">
        <f t="shared" si="27"/>
        <v>0.28692291784152818</v>
      </c>
      <c r="D499">
        <f t="shared" si="28"/>
        <v>5.998638806621791E-4</v>
      </c>
      <c r="E499" s="2">
        <f t="shared" si="29"/>
        <v>8.7382416474665635E-4</v>
      </c>
      <c r="K499">
        <v>494</v>
      </c>
      <c r="L499" s="14">
        <v>6.2013180944773996E-4</v>
      </c>
      <c r="M499" s="14">
        <v>0.25736240085101098</v>
      </c>
    </row>
    <row r="500" spans="1:13" x14ac:dyDescent="0.55000000000000004">
      <c r="A500">
        <v>495</v>
      </c>
      <c r="C500">
        <f t="shared" si="27"/>
        <v>0.29086901742479726</v>
      </c>
      <c r="D500">
        <f t="shared" si="28"/>
        <v>4.4830587924436603E-4</v>
      </c>
      <c r="E500" s="2">
        <f t="shared" si="29"/>
        <v>5.6964824884793371E-5</v>
      </c>
      <c r="K500">
        <v>495</v>
      </c>
      <c r="L500" s="14">
        <v>5.40946120971733E-4</v>
      </c>
      <c r="M500" s="14">
        <v>0.29841652197165203</v>
      </c>
    </row>
    <row r="501" spans="1:13" x14ac:dyDescent="0.55000000000000004">
      <c r="A501">
        <v>496</v>
      </c>
      <c r="C501">
        <f t="shared" si="27"/>
        <v>0.22181312466756145</v>
      </c>
      <c r="D501">
        <f t="shared" si="28"/>
        <v>1.842325516757133E-4</v>
      </c>
      <c r="E501" s="2">
        <f t="shared" si="29"/>
        <v>1.8418902836354132E-3</v>
      </c>
      <c r="K501">
        <v>496</v>
      </c>
      <c r="L501" s="14">
        <v>3.2627712071225099E-4</v>
      </c>
      <c r="M501" s="14">
        <v>0.26473037392278997</v>
      </c>
    </row>
    <row r="502" spans="1:13" x14ac:dyDescent="0.55000000000000004">
      <c r="A502">
        <v>497</v>
      </c>
      <c r="C502">
        <f t="shared" si="27"/>
        <v>9.7086813069052022E-2</v>
      </c>
      <c r="D502">
        <f t="shared" si="28"/>
        <v>-1.2607926304898575E-4</v>
      </c>
      <c r="E502" s="2">
        <f t="shared" si="29"/>
        <v>4.5770702632724454E-3</v>
      </c>
      <c r="K502">
        <v>497</v>
      </c>
      <c r="L502" s="14">
        <v>2.9889991494076499E-5</v>
      </c>
      <c r="M502" s="14">
        <v>0.16474086145695299</v>
      </c>
    </row>
    <row r="503" spans="1:13" x14ac:dyDescent="0.55000000000000004">
      <c r="A503">
        <v>498</v>
      </c>
      <c r="C503">
        <f t="shared" si="27"/>
        <v>-5.2006242182152919E-2</v>
      </c>
      <c r="D503">
        <f t="shared" si="28"/>
        <v>-4.0474784028915456E-4</v>
      </c>
      <c r="E503" s="2">
        <f t="shared" si="29"/>
        <v>5.6998302946593173E-3</v>
      </c>
      <c r="K503">
        <v>498</v>
      </c>
      <c r="L503" s="14">
        <v>-2.7398327151783501E-4</v>
      </c>
      <c r="M503" s="14">
        <v>2.3490978261114501E-2</v>
      </c>
    </row>
    <row r="504" spans="1:13" x14ac:dyDescent="0.55000000000000004">
      <c r="A504">
        <v>499</v>
      </c>
      <c r="C504">
        <f t="shared" si="27"/>
        <v>-0.18804682685012589</v>
      </c>
      <c r="D504">
        <f t="shared" si="28"/>
        <v>-5.8183324102481851E-4</v>
      </c>
      <c r="E504" s="2">
        <f t="shared" si="29"/>
        <v>4.1479345557980055E-3</v>
      </c>
      <c r="K504">
        <v>499</v>
      </c>
      <c r="L504" s="14">
        <v>-5.0923572450928397E-4</v>
      </c>
      <c r="M504" s="14">
        <v>-0.12364236616767001</v>
      </c>
    </row>
    <row r="505" spans="1:13" x14ac:dyDescent="0.55000000000000004">
      <c r="A505">
        <v>500</v>
      </c>
      <c r="C505">
        <f t="shared" si="27"/>
        <v>-0.27689162169192805</v>
      </c>
      <c r="D505">
        <f t="shared" si="28"/>
        <v>-6.1289076233634243E-4</v>
      </c>
      <c r="E505" s="2">
        <f t="shared" si="29"/>
        <v>1.3751421194117528E-3</v>
      </c>
      <c r="K505">
        <v>500</v>
      </c>
      <c r="L505" s="14">
        <v>-6.1694693122829602E-4</v>
      </c>
      <c r="M505" s="14">
        <v>-0.23980871296820799</v>
      </c>
    </row>
    <row r="506" spans="1:13" x14ac:dyDescent="0.55000000000000004">
      <c r="A506">
        <v>501</v>
      </c>
      <c r="C506">
        <f t="shared" si="27"/>
        <v>-0.29624245590187692</v>
      </c>
      <c r="D506">
        <f t="shared" si="28"/>
        <v>-4.9012562101511412E-4</v>
      </c>
      <c r="E506" s="2">
        <f t="shared" si="29"/>
        <v>1.0822518309345878E-7</v>
      </c>
      <c r="K506">
        <v>501</v>
      </c>
      <c r="L506" s="14">
        <v>-5.7013995176027801E-4</v>
      </c>
      <c r="M506" s="14">
        <v>-0.29591347994060702</v>
      </c>
    </row>
    <row r="507" spans="1:13" x14ac:dyDescent="0.55000000000000004">
      <c r="A507">
        <v>502</v>
      </c>
      <c r="C507">
        <f t="shared" si="27"/>
        <v>-0.24124267797659937</v>
      </c>
      <c r="D507">
        <f t="shared" si="28"/>
        <v>-2.4434927984825263E-4</v>
      </c>
      <c r="E507" s="2">
        <f t="shared" si="29"/>
        <v>1.3441170680510821E-3</v>
      </c>
      <c r="K507">
        <v>502</v>
      </c>
      <c r="L507" s="14">
        <v>-3.8053788448241598E-4</v>
      </c>
      <c r="M507" s="14">
        <v>-0.27790488014792403</v>
      </c>
    </row>
    <row r="508" spans="1:13" x14ac:dyDescent="0.55000000000000004">
      <c r="A508">
        <v>503</v>
      </c>
      <c r="C508">
        <f t="shared" si="27"/>
        <v>-0.12569607287205348</v>
      </c>
      <c r="D508">
        <f t="shared" si="28"/>
        <v>6.2753580085369944E-5</v>
      </c>
      <c r="E508" s="2">
        <f t="shared" si="29"/>
        <v>4.1727990557475971E-3</v>
      </c>
      <c r="K508">
        <v>503</v>
      </c>
      <c r="L508" s="14">
        <v>-9.5627743350282896E-5</v>
      </c>
      <c r="M508" s="14">
        <v>-0.190293279125479</v>
      </c>
    </row>
    <row r="509" spans="1:13" x14ac:dyDescent="0.55000000000000004">
      <c r="A509">
        <v>504</v>
      </c>
      <c r="C509">
        <f t="shared" si="27"/>
        <v>2.1397597060049078E-2</v>
      </c>
      <c r="D509">
        <f t="shared" si="28"/>
        <v>3.5410661415824696E-4</v>
      </c>
      <c r="E509" s="2">
        <f t="shared" si="29"/>
        <v>5.8398854034515356E-3</v>
      </c>
      <c r="K509">
        <v>504</v>
      </c>
      <c r="L509" s="14">
        <v>2.1323295933538001E-4</v>
      </c>
      <c r="M509" s="14">
        <v>-5.5021545852257499E-2</v>
      </c>
    </row>
    <row r="510" spans="1:13" x14ac:dyDescent="0.55000000000000004">
      <c r="A510">
        <v>505</v>
      </c>
      <c r="C510">
        <f t="shared" si="27"/>
        <v>0.163120921155923</v>
      </c>
      <c r="D510">
        <f t="shared" si="28"/>
        <v>5.565863520537918E-4</v>
      </c>
      <c r="E510" s="2">
        <f t="shared" si="29"/>
        <v>4.7734621265223768E-3</v>
      </c>
      <c r="K510">
        <v>505</v>
      </c>
      <c r="L510" s="14">
        <v>4.6868814455425201E-4</v>
      </c>
      <c r="M510" s="14">
        <v>9.4030674908551895E-2</v>
      </c>
    </row>
    <row r="511" spans="1:13" x14ac:dyDescent="0.55000000000000004">
      <c r="A511">
        <v>506</v>
      </c>
      <c r="C511">
        <f t="shared" si="27"/>
        <v>0.26390433235802802</v>
      </c>
      <c r="D511">
        <f t="shared" si="28"/>
        <v>6.1937464749428498E-4</v>
      </c>
      <c r="E511" s="2">
        <f t="shared" si="29"/>
        <v>1.9688746097178867E-3</v>
      </c>
      <c r="K511">
        <v>506</v>
      </c>
      <c r="L511" s="14">
        <v>6.0675747643934997E-4</v>
      </c>
      <c r="M511" s="14">
        <v>0.219532329814556</v>
      </c>
    </row>
    <row r="512" spans="1:13" x14ac:dyDescent="0.55000000000000004">
      <c r="A512">
        <v>507</v>
      </c>
      <c r="C512">
        <f t="shared" si="27"/>
        <v>0.29845331880092113</v>
      </c>
      <c r="D512">
        <f t="shared" si="28"/>
        <v>5.2671296179675209E-4</v>
      </c>
      <c r="E512" s="2">
        <f t="shared" si="29"/>
        <v>7.0603148358014108E-5</v>
      </c>
      <c r="K512">
        <v>507</v>
      </c>
      <c r="L512" s="14">
        <v>5.92860634300097E-4</v>
      </c>
      <c r="M512" s="14">
        <v>0.290050750838803</v>
      </c>
    </row>
    <row r="513" spans="1:13" x14ac:dyDescent="0.55000000000000004">
      <c r="A513">
        <v>508</v>
      </c>
      <c r="C513">
        <f t="shared" si="27"/>
        <v>0.25809681312225896</v>
      </c>
      <c r="D513">
        <f t="shared" si="28"/>
        <v>3.0185742491799152E-4</v>
      </c>
      <c r="E513" s="2">
        <f t="shared" si="29"/>
        <v>8.8967073935916749E-4</v>
      </c>
      <c r="K513">
        <v>508</v>
      </c>
      <c r="L513" s="14">
        <v>4.3047816846002098E-4</v>
      </c>
      <c r="M513" s="14">
        <v>0.28792416197124598</v>
      </c>
    </row>
    <row r="514" spans="1:13" x14ac:dyDescent="0.55000000000000004">
      <c r="A514">
        <v>509</v>
      </c>
      <c r="C514">
        <f t="shared" si="27"/>
        <v>0.1529634475995271</v>
      </c>
      <c r="D514">
        <f t="shared" si="28"/>
        <v>1.2420370347267441E-6</v>
      </c>
      <c r="E514" s="2">
        <f t="shared" si="29"/>
        <v>3.6871288569003077E-3</v>
      </c>
      <c r="K514">
        <v>509</v>
      </c>
      <c r="L514" s="14">
        <v>1.6027977483645299E-4</v>
      </c>
      <c r="M514" s="14">
        <v>0.21368518058616301</v>
      </c>
    </row>
    <row r="515" spans="1:13" x14ac:dyDescent="0.55000000000000004">
      <c r="A515">
        <v>510</v>
      </c>
      <c r="C515">
        <f t="shared" si="27"/>
        <v>9.4394809435073175E-3</v>
      </c>
      <c r="D515">
        <f t="shared" si="28"/>
        <v>-2.9968507596369503E-4</v>
      </c>
      <c r="E515" s="2">
        <f t="shared" si="29"/>
        <v>5.850404838955125E-3</v>
      </c>
      <c r="K515">
        <v>510</v>
      </c>
      <c r="L515" s="14">
        <v>-1.5006168269844099E-4</v>
      </c>
      <c r="M515" s="14">
        <v>8.5927420116654898E-2</v>
      </c>
    </row>
    <row r="516" spans="1:13" x14ac:dyDescent="0.55000000000000004">
      <c r="A516">
        <v>511</v>
      </c>
      <c r="C516">
        <f t="shared" si="27"/>
        <v>-0.13645359646107802</v>
      </c>
      <c r="D516">
        <f t="shared" si="28"/>
        <v>-5.2539755175651606E-4</v>
      </c>
      <c r="E516" s="2">
        <f t="shared" si="29"/>
        <v>5.3439317449890372E-3</v>
      </c>
      <c r="K516">
        <v>511</v>
      </c>
      <c r="L516" s="14">
        <v>-4.2281926088641702E-4</v>
      </c>
      <c r="M516" s="14">
        <v>-6.3351395776084701E-2</v>
      </c>
    </row>
    <row r="517" spans="1:13" x14ac:dyDescent="0.55000000000000004">
      <c r="A517">
        <v>512</v>
      </c>
      <c r="C517">
        <f t="shared" si="27"/>
        <v>-0.24809969736762458</v>
      </c>
      <c r="D517">
        <f t="shared" si="28"/>
        <v>-6.192463165610397E-4</v>
      </c>
      <c r="E517" s="2">
        <f t="shared" si="29"/>
        <v>2.6354091034897732E-3</v>
      </c>
      <c r="K517">
        <v>512</v>
      </c>
      <c r="L517" s="14">
        <v>-5.8967913220512203E-4</v>
      </c>
      <c r="M517" s="14">
        <v>-0.19676346159317601</v>
      </c>
    </row>
    <row r="518" spans="1:13" x14ac:dyDescent="0.55000000000000004">
      <c r="A518">
        <v>513</v>
      </c>
      <c r="C518">
        <f t="shared" ref="C518:C581" si="30">$D$1*COS($B$2*(A518-$L$2)+$B$1)</f>
        <v>-0.29747800376224087</v>
      </c>
      <c r="D518">
        <f t="shared" ref="D518:D581" si="31">$D$2*COS($B$2*(A518-$L$3)+$B$3)</f>
        <v>-5.5767730858707768E-4</v>
      </c>
      <c r="E518" s="2">
        <f t="shared" ref="E518:E581" si="32">(M518-C518)^2</f>
        <v>2.7499940261334571E-4</v>
      </c>
      <c r="K518">
        <v>513</v>
      </c>
      <c r="L518" s="14">
        <v>-6.0885020675929596E-4</v>
      </c>
      <c r="M518" s="14">
        <v>-0.28089489782235899</v>
      </c>
    </row>
    <row r="519" spans="1:13" x14ac:dyDescent="0.55000000000000004">
      <c r="A519">
        <v>514</v>
      </c>
      <c r="C519">
        <f t="shared" si="30"/>
        <v>-0.27219560155201361</v>
      </c>
      <c r="D519">
        <f t="shared" si="31"/>
        <v>-3.5614305106375274E-4</v>
      </c>
      <c r="E519" s="2">
        <f t="shared" si="32"/>
        <v>5.0529927253307582E-4</v>
      </c>
      <c r="K519">
        <v>514</v>
      </c>
      <c r="L519" s="14">
        <v>-4.7553096999813303E-4</v>
      </c>
      <c r="M519" s="14">
        <v>-0.29467446434649402</v>
      </c>
    </row>
    <row r="520" spans="1:13" x14ac:dyDescent="0.55000000000000004">
      <c r="A520">
        <v>515</v>
      </c>
      <c r="C520">
        <f t="shared" si="30"/>
        <v>-0.17859784078097676</v>
      </c>
      <c r="D520">
        <f t="shared" si="31"/>
        <v>-6.5224394624501057E-5</v>
      </c>
      <c r="E520" s="2">
        <f t="shared" si="32"/>
        <v>3.1419547803597956E-3</v>
      </c>
      <c r="K520">
        <v>515</v>
      </c>
      <c r="L520" s="14">
        <v>-2.2311205182096801E-4</v>
      </c>
      <c r="M520" s="14">
        <v>-0.23465098324738801</v>
      </c>
    </row>
    <row r="521" spans="1:13" x14ac:dyDescent="0.55000000000000004">
      <c r="A521">
        <v>516</v>
      </c>
      <c r="C521">
        <f t="shared" si="30"/>
        <v>-4.0175786517906632E-2</v>
      </c>
      <c r="D521">
        <f t="shared" si="31"/>
        <v>2.4206421004469269E-4</v>
      </c>
      <c r="E521" s="2">
        <f t="shared" si="32"/>
        <v>5.7277531975897253E-3</v>
      </c>
      <c r="K521">
        <v>516</v>
      </c>
      <c r="L521" s="14">
        <v>8.5186663821442795E-5</v>
      </c>
      <c r="M521" s="14">
        <v>-0.115857707724954</v>
      </c>
    </row>
    <row r="522" spans="1:13" x14ac:dyDescent="0.55000000000000004">
      <c r="A522">
        <v>517</v>
      </c>
      <c r="C522">
        <f t="shared" si="30"/>
        <v>0.10832954332244628</v>
      </c>
      <c r="D522">
        <f t="shared" si="31"/>
        <v>4.8859980030145644E-4</v>
      </c>
      <c r="E522" s="2">
        <f t="shared" si="32"/>
        <v>5.8333993705158311E-3</v>
      </c>
      <c r="K522">
        <v>517</v>
      </c>
      <c r="L522" s="14">
        <v>3.7214985105007699E-4</v>
      </c>
      <c r="M522" s="14">
        <v>3.19528494262332E-2</v>
      </c>
    </row>
    <row r="523" spans="1:13" x14ac:dyDescent="0.55000000000000004">
      <c r="A523">
        <v>518</v>
      </c>
      <c r="C523">
        <f t="shared" si="30"/>
        <v>0.22964644119492314</v>
      </c>
      <c r="D523">
        <f t="shared" si="31"/>
        <v>6.1250713955056911E-4</v>
      </c>
      <c r="E523" s="2">
        <f t="shared" si="32"/>
        <v>3.3507686175413957E-3</v>
      </c>
      <c r="K523">
        <v>518</v>
      </c>
      <c r="L523" s="14">
        <v>5.6590579943315196E-4</v>
      </c>
      <c r="M523" s="14">
        <v>0.171760617217533</v>
      </c>
    </row>
    <row r="524" spans="1:13" x14ac:dyDescent="0.55000000000000004">
      <c r="A524">
        <v>519</v>
      </c>
      <c r="C524">
        <f t="shared" si="30"/>
        <v>0.29332692289073797</v>
      </c>
      <c r="D524">
        <f t="shared" si="31"/>
        <v>5.8268809739987857E-4</v>
      </c>
      <c r="E524" s="2">
        <f t="shared" si="32"/>
        <v>6.1390220618456025E-4</v>
      </c>
      <c r="K524">
        <v>519</v>
      </c>
      <c r="L524" s="14">
        <v>6.1792712972348499E-4</v>
      </c>
      <c r="M524" s="14">
        <v>0.26854987290118998</v>
      </c>
    </row>
    <row r="525" spans="1:13" x14ac:dyDescent="0.55000000000000004">
      <c r="A525">
        <v>520</v>
      </c>
      <c r="C525">
        <f t="shared" si="30"/>
        <v>0.28338852978262935</v>
      </c>
      <c r="D525">
        <f t="shared" si="31"/>
        <v>4.0662662489351301E-4</v>
      </c>
      <c r="E525" s="2">
        <f t="shared" si="32"/>
        <v>2.1581423288402645E-4</v>
      </c>
      <c r="K525">
        <v>520</v>
      </c>
      <c r="L525" s="14">
        <v>5.1518477703295796E-4</v>
      </c>
      <c r="M525" s="14">
        <v>0.298079146954281</v>
      </c>
    </row>
    <row r="526" spans="1:13" x14ac:dyDescent="0.55000000000000004">
      <c r="A526">
        <v>521</v>
      </c>
      <c r="C526">
        <f t="shared" si="30"/>
        <v>0.2023255890560359</v>
      </c>
      <c r="D526">
        <f t="shared" si="31"/>
        <v>1.2851044054933624E-4</v>
      </c>
      <c r="E526" s="2">
        <f t="shared" si="32"/>
        <v>2.5630992495908772E-3</v>
      </c>
      <c r="K526">
        <v>521</v>
      </c>
      <c r="L526" s="14">
        <v>2.8341120096019701E-4</v>
      </c>
      <c r="M526" s="14">
        <v>0.25295264950389201</v>
      </c>
    </row>
    <row r="527" spans="1:13" x14ac:dyDescent="0.55000000000000004">
      <c r="A527">
        <v>522</v>
      </c>
      <c r="C527">
        <f t="shared" si="30"/>
        <v>7.0483190161951398E-2</v>
      </c>
      <c r="D527">
        <f t="shared" si="31"/>
        <v>-1.8185915558722402E-4</v>
      </c>
      <c r="E527" s="2">
        <f t="shared" si="32"/>
        <v>5.4744315519359918E-3</v>
      </c>
      <c r="K527">
        <v>522</v>
      </c>
      <c r="L527" s="14">
        <v>-1.93444685484938E-5</v>
      </c>
      <c r="M527" s="14">
        <v>0.14447259178093999</v>
      </c>
    </row>
    <row r="528" spans="1:13" x14ac:dyDescent="0.55000000000000004">
      <c r="A528">
        <v>523</v>
      </c>
      <c r="C528">
        <f t="shared" si="30"/>
        <v>-7.9049003795088973E-2</v>
      </c>
      <c r="D528">
        <f t="shared" si="31"/>
        <v>-4.4658593695911359E-4</v>
      </c>
      <c r="E528" s="2">
        <f t="shared" si="32"/>
        <v>6.2185023094522033E-3</v>
      </c>
      <c r="K528">
        <v>523</v>
      </c>
      <c r="L528" s="14">
        <v>-3.1725519590484401E-4</v>
      </c>
      <c r="M528" s="14">
        <v>-1.9152279644051601E-4</v>
      </c>
    </row>
    <row r="529" spans="1:13" x14ac:dyDescent="0.55000000000000004">
      <c r="A529">
        <v>524</v>
      </c>
      <c r="C529">
        <f t="shared" si="30"/>
        <v>-0.20874156402030214</v>
      </c>
      <c r="D529">
        <f t="shared" si="31"/>
        <v>-5.9922906143956823E-4</v>
      </c>
      <c r="E529" s="2">
        <f t="shared" si="32"/>
        <v>4.0875428939364869E-3</v>
      </c>
      <c r="K529">
        <v>524</v>
      </c>
      <c r="L529" s="14">
        <v>-5.3570739133847504E-4</v>
      </c>
      <c r="M529" s="14">
        <v>-0.14480766930133099</v>
      </c>
    </row>
    <row r="530" spans="1:13" x14ac:dyDescent="0.55000000000000004">
      <c r="A530">
        <v>525</v>
      </c>
      <c r="C530">
        <f t="shared" si="30"/>
        <v>-0.28604439160010992</v>
      </c>
      <c r="D530">
        <f t="shared" si="31"/>
        <v>-6.0147832224657601E-4</v>
      </c>
      <c r="E530" s="2">
        <f t="shared" si="32"/>
        <v>1.0816570428819859E-3</v>
      </c>
      <c r="K530">
        <v>525</v>
      </c>
      <c r="L530" s="14">
        <v>-6.1998834732399902E-4</v>
      </c>
      <c r="M530" s="14">
        <v>-0.25315583670814201</v>
      </c>
    </row>
    <row r="531" spans="1:13" x14ac:dyDescent="0.55000000000000004">
      <c r="A531">
        <v>526</v>
      </c>
      <c r="C531">
        <f t="shared" si="30"/>
        <v>-0.29155610622623385</v>
      </c>
      <c r="D531">
        <f t="shared" si="31"/>
        <v>-4.5276920232823229E-4</v>
      </c>
      <c r="E531" s="2">
        <f t="shared" si="32"/>
        <v>4.2816713303962776E-5</v>
      </c>
      <c r="K531">
        <v>526</v>
      </c>
      <c r="L531" s="14">
        <v>-5.4898937559374897E-4</v>
      </c>
      <c r="M531" s="14">
        <v>-0.29809955434660301</v>
      </c>
    </row>
    <row r="532" spans="1:13" x14ac:dyDescent="0.55000000000000004">
      <c r="A532">
        <v>527</v>
      </c>
      <c r="C532">
        <f t="shared" si="30"/>
        <v>-0.22389338370527231</v>
      </c>
      <c r="D532">
        <f t="shared" si="31"/>
        <v>-1.9042455624371628E-4</v>
      </c>
      <c r="E532" s="2">
        <f t="shared" si="32"/>
        <v>1.9792716209057234E-3</v>
      </c>
      <c r="K532">
        <v>527</v>
      </c>
      <c r="L532" s="14">
        <v>-3.4049260906320999E-4</v>
      </c>
      <c r="M532" s="14">
        <v>-0.268382389323579</v>
      </c>
    </row>
    <row r="533" spans="1:13" x14ac:dyDescent="0.55000000000000004">
      <c r="A533">
        <v>528</v>
      </c>
      <c r="C533">
        <f t="shared" si="30"/>
        <v>-0.1000381411730169</v>
      </c>
      <c r="D533">
        <f t="shared" si="31"/>
        <v>1.1971263962591247E-4</v>
      </c>
      <c r="E533" s="2">
        <f t="shared" si="32"/>
        <v>5.0992522502318754E-3</v>
      </c>
      <c r="K533">
        <v>528</v>
      </c>
      <c r="L533" s="14">
        <v>-4.6717356329994699E-5</v>
      </c>
      <c r="M533" s="14">
        <v>-0.17144718997099401</v>
      </c>
    </row>
    <row r="534" spans="1:13" x14ac:dyDescent="0.55000000000000004">
      <c r="A534">
        <v>529</v>
      </c>
      <c r="C534">
        <f t="shared" si="30"/>
        <v>4.8924566156693536E-2</v>
      </c>
      <c r="D534">
        <f t="shared" si="31"/>
        <v>3.9980448629198424E-4</v>
      </c>
      <c r="E534" s="2">
        <f t="shared" si="32"/>
        <v>6.4796936709211606E-3</v>
      </c>
      <c r="K534">
        <v>529</v>
      </c>
      <c r="L534" s="14">
        <v>2.5875854810950699E-4</v>
      </c>
      <c r="M534" s="14">
        <v>-3.1571978309023502E-2</v>
      </c>
    </row>
    <row r="535" spans="1:13" x14ac:dyDescent="0.55000000000000004">
      <c r="A535">
        <v>530</v>
      </c>
      <c r="C535">
        <f t="shared" si="30"/>
        <v>0.18560823862944684</v>
      </c>
      <c r="D535">
        <f t="shared" si="31"/>
        <v>5.7955383410994606E-4</v>
      </c>
      <c r="E535" s="2">
        <f t="shared" si="32"/>
        <v>4.8160279198774039E-3</v>
      </c>
      <c r="K535">
        <v>530</v>
      </c>
      <c r="L535" s="14">
        <v>4.9942676895348896E-4</v>
      </c>
      <c r="M535" s="14">
        <v>0.116210631178776</v>
      </c>
    </row>
    <row r="536" spans="1:13" x14ac:dyDescent="0.55000000000000004">
      <c r="A536">
        <v>531</v>
      </c>
      <c r="C536">
        <f t="shared" si="30"/>
        <v>0.2757081555176828</v>
      </c>
      <c r="D536">
        <f t="shared" si="31"/>
        <v>6.1384738559296396E-4</v>
      </c>
      <c r="E536" s="2">
        <f t="shared" si="32"/>
        <v>1.6663204330971866E-3</v>
      </c>
      <c r="K536">
        <v>531</v>
      </c>
      <c r="L536" s="14">
        <v>6.1501045729432603E-4</v>
      </c>
      <c r="M536" s="14">
        <v>0.23488756716943399</v>
      </c>
    </row>
    <row r="537" spans="1:13" x14ac:dyDescent="0.55000000000000004">
      <c r="A537">
        <v>532</v>
      </c>
      <c r="C537">
        <f t="shared" si="30"/>
        <v>0.29661113683849044</v>
      </c>
      <c r="D537">
        <f t="shared" si="31"/>
        <v>4.9407818216969275E-4</v>
      </c>
      <c r="E537" s="2">
        <f t="shared" si="32"/>
        <v>3.5181830126215844E-6</v>
      </c>
      <c r="K537">
        <v>532</v>
      </c>
      <c r="L537" s="14">
        <v>5.7656096135790696E-4</v>
      </c>
      <c r="M537" s="14">
        <v>0.29473545482582902</v>
      </c>
    </row>
    <row r="538" spans="1:13" x14ac:dyDescent="0.55000000000000004">
      <c r="A538">
        <v>533</v>
      </c>
      <c r="C538">
        <f t="shared" si="30"/>
        <v>0.24307097488021609</v>
      </c>
      <c r="D538">
        <f t="shared" si="31"/>
        <v>2.5030576936497698E-4</v>
      </c>
      <c r="E538" s="2">
        <f t="shared" si="32"/>
        <v>1.42084099339585E-3</v>
      </c>
      <c r="K538">
        <v>533</v>
      </c>
      <c r="L538" s="14">
        <v>3.93708195924866E-4</v>
      </c>
      <c r="M538" s="14">
        <v>0.28076501941507398</v>
      </c>
    </row>
    <row r="539" spans="1:13" x14ac:dyDescent="0.55000000000000004">
      <c r="A539">
        <v>534</v>
      </c>
      <c r="C539">
        <f t="shared" si="30"/>
        <v>0.12852512175703287</v>
      </c>
      <c r="D539">
        <f t="shared" si="31"/>
        <v>-5.6288115523252159E-5</v>
      </c>
      <c r="E539" s="2">
        <f t="shared" si="32"/>
        <v>4.6172189976021859E-3</v>
      </c>
      <c r="K539">
        <v>534</v>
      </c>
      <c r="L539" s="14">
        <v>1.12248770434112E-4</v>
      </c>
      <c r="M539" s="14">
        <v>0.19647524315208401</v>
      </c>
    </row>
    <row r="540" spans="1:13" x14ac:dyDescent="0.55000000000000004">
      <c r="A540">
        <v>535</v>
      </c>
      <c r="C540">
        <f t="shared" si="30"/>
        <v>-1.8277827832052632E-2</v>
      </c>
      <c r="D540">
        <f t="shared" si="31"/>
        <v>-3.4875486987411431E-4</v>
      </c>
      <c r="E540" s="2">
        <f t="shared" si="32"/>
        <v>6.6023508483748225E-3</v>
      </c>
      <c r="K540">
        <v>535</v>
      </c>
      <c r="L540" s="14">
        <v>-1.9732405595268199E-4</v>
      </c>
      <c r="M540" s="14">
        <v>6.2977023397734394E-2</v>
      </c>
    </row>
    <row r="541" spans="1:13" x14ac:dyDescent="0.55000000000000004">
      <c r="A541">
        <v>536</v>
      </c>
      <c r="C541">
        <f t="shared" si="30"/>
        <v>-0.16049342790161225</v>
      </c>
      <c r="D541">
        <f t="shared" si="31"/>
        <v>-5.5369150305713375E-4</v>
      </c>
      <c r="E541" s="2">
        <f t="shared" si="32"/>
        <v>5.5055280110947735E-3</v>
      </c>
      <c r="K541">
        <v>536</v>
      </c>
      <c r="L541" s="14">
        <v>-4.5747584841655499E-4</v>
      </c>
      <c r="M541" s="14">
        <v>-8.6294182547668297E-2</v>
      </c>
    </row>
    <row r="542" spans="1:13" x14ac:dyDescent="0.55000000000000004">
      <c r="A542">
        <v>537</v>
      </c>
      <c r="C542">
        <f t="shared" si="30"/>
        <v>-0.26242856050106433</v>
      </c>
      <c r="D542">
        <f t="shared" si="31"/>
        <v>-6.196632398646763E-4</v>
      </c>
      <c r="E542" s="2">
        <f t="shared" si="32"/>
        <v>2.3499308515683645E-3</v>
      </c>
      <c r="K542">
        <v>537</v>
      </c>
      <c r="L542" s="14">
        <v>-6.0304997667037395E-4</v>
      </c>
      <c r="M542" s="14">
        <v>-0.213952475143763</v>
      </c>
    </row>
    <row r="543" spans="1:13" x14ac:dyDescent="0.55000000000000004">
      <c r="A543">
        <v>538</v>
      </c>
      <c r="C543">
        <f t="shared" si="30"/>
        <v>-0.29849965597060135</v>
      </c>
      <c r="D543">
        <f t="shared" si="31"/>
        <v>-5.3011256493256753E-4</v>
      </c>
      <c r="E543" s="2">
        <f t="shared" si="32"/>
        <v>1.0971751530626633E-4</v>
      </c>
      <c r="K543">
        <v>538</v>
      </c>
      <c r="L543" s="14">
        <v>-5.9758649721664296E-4</v>
      </c>
      <c r="M543" s="14">
        <v>-0.28802504307530702</v>
      </c>
    </row>
    <row r="544" spans="1:13" x14ac:dyDescent="0.55000000000000004">
      <c r="A544">
        <v>539</v>
      </c>
      <c r="C544">
        <f t="shared" si="30"/>
        <v>-0.25965362966569649</v>
      </c>
      <c r="D544">
        <f t="shared" si="31"/>
        <v>-3.0751481008958113E-4</v>
      </c>
      <c r="E544" s="2">
        <f t="shared" si="32"/>
        <v>9.1847318500723495E-4</v>
      </c>
      <c r="K544">
        <v>539</v>
      </c>
      <c r="L544" s="14">
        <v>-4.4245377237751301E-4</v>
      </c>
      <c r="M544" s="14">
        <v>-0.28995995219099202</v>
      </c>
    </row>
    <row r="545" spans="1:13" x14ac:dyDescent="0.55000000000000004">
      <c r="A545">
        <v>540</v>
      </c>
      <c r="C545">
        <f t="shared" si="30"/>
        <v>-0.15564001537964797</v>
      </c>
      <c r="D545">
        <f t="shared" si="31"/>
        <v>-7.7373198131108243E-6</v>
      </c>
      <c r="E545" s="2">
        <f t="shared" si="32"/>
        <v>4.0491048709127694E-3</v>
      </c>
      <c r="K545">
        <v>540</v>
      </c>
      <c r="L545" s="14">
        <v>-1.76505755462502E-4</v>
      </c>
      <c r="M545" s="14">
        <v>-0.21927259249949099</v>
      </c>
    </row>
    <row r="546" spans="1:13" x14ac:dyDescent="0.55000000000000004">
      <c r="A546">
        <v>541</v>
      </c>
      <c r="C546">
        <f t="shared" si="30"/>
        <v>-1.2564037864673031E-2</v>
      </c>
      <c r="D546">
        <f t="shared" si="31"/>
        <v>2.93982074647165E-4</v>
      </c>
      <c r="E546" s="2">
        <f t="shared" si="32"/>
        <v>6.577698860972753E-3</v>
      </c>
      <c r="K546">
        <v>541</v>
      </c>
      <c r="L546" s="14">
        <v>1.3364922287030401E-4</v>
      </c>
      <c r="M546" s="14">
        <v>-9.3667051748083999E-2</v>
      </c>
    </row>
    <row r="547" spans="1:13" x14ac:dyDescent="0.55000000000000004">
      <c r="A547">
        <v>542</v>
      </c>
      <c r="C547">
        <f t="shared" si="30"/>
        <v>0.13366524832516441</v>
      </c>
      <c r="D547">
        <f t="shared" si="31"/>
        <v>5.2191816502168069E-4</v>
      </c>
      <c r="E547" s="2">
        <f t="shared" si="32"/>
        <v>6.1257647930163346E-3</v>
      </c>
      <c r="K547">
        <v>542</v>
      </c>
      <c r="L547" s="14">
        <v>4.1033092423565799E-4</v>
      </c>
      <c r="M547" s="14">
        <v>5.5397983181834302E-2</v>
      </c>
    </row>
    <row r="548" spans="1:13" x14ac:dyDescent="0.55000000000000004">
      <c r="A548">
        <v>543</v>
      </c>
      <c r="C548">
        <f t="shared" si="30"/>
        <v>0.24634737462577935</v>
      </c>
      <c r="D548">
        <f t="shared" si="31"/>
        <v>6.1886379713920999E-4</v>
      </c>
      <c r="E548" s="2">
        <f t="shared" si="32"/>
        <v>3.1090800281320017E-3</v>
      </c>
      <c r="K548">
        <v>543</v>
      </c>
      <c r="L548" s="14">
        <v>5.8424270011793998E-4</v>
      </c>
      <c r="M548" s="14">
        <v>0.190588249559724</v>
      </c>
    </row>
    <row r="549" spans="1:13" x14ac:dyDescent="0.55000000000000004">
      <c r="A549">
        <v>544</v>
      </c>
      <c r="C549">
        <f t="shared" si="30"/>
        <v>0.29720150248638705</v>
      </c>
      <c r="D549">
        <f t="shared" si="31"/>
        <v>5.6048766078995783E-4</v>
      </c>
      <c r="E549" s="2">
        <f t="shared" si="32"/>
        <v>3.6699049477348513E-4</v>
      </c>
      <c r="K549">
        <v>544</v>
      </c>
      <c r="L549" s="14">
        <v>6.11827267377103E-4</v>
      </c>
      <c r="M549" s="14">
        <v>0.27804450651171803</v>
      </c>
    </row>
    <row r="550" spans="1:13" x14ac:dyDescent="0.55000000000000004">
      <c r="A550">
        <v>545</v>
      </c>
      <c r="C550">
        <f t="shared" si="30"/>
        <v>0.27346431773420793</v>
      </c>
      <c r="D550">
        <f t="shared" si="31"/>
        <v>3.6144093572595471E-4</v>
      </c>
      <c r="E550" s="2">
        <f t="shared" si="32"/>
        <v>5.0169164696963668E-4</v>
      </c>
      <c r="K550">
        <v>545</v>
      </c>
      <c r="L550" s="14">
        <v>4.8617590002085498E-4</v>
      </c>
      <c r="M550" s="14">
        <v>0.29586279194495801</v>
      </c>
    </row>
    <row r="551" spans="1:13" x14ac:dyDescent="0.55000000000000004">
      <c r="A551">
        <v>546</v>
      </c>
      <c r="C551">
        <f t="shared" si="30"/>
        <v>0.18109335340190422</v>
      </c>
      <c r="D551">
        <f t="shared" si="31"/>
        <v>7.1680154366369234E-5</v>
      </c>
      <c r="E551" s="2">
        <f t="shared" si="32"/>
        <v>3.4207352907396817E-3</v>
      </c>
      <c r="K551">
        <v>546</v>
      </c>
      <c r="L551" s="14">
        <v>2.38758762488063E-4</v>
      </c>
      <c r="M551" s="14">
        <v>0.23958040573607201</v>
      </c>
    </row>
    <row r="552" spans="1:13" x14ac:dyDescent="0.55000000000000004">
      <c r="A552">
        <v>547</v>
      </c>
      <c r="C552">
        <f t="shared" si="30"/>
        <v>4.3271774511222501E-2</v>
      </c>
      <c r="D552">
        <f t="shared" si="31"/>
        <v>-2.3607083484121242E-4</v>
      </c>
      <c r="E552" s="2">
        <f t="shared" si="32"/>
        <v>6.4034958613226906E-3</v>
      </c>
      <c r="K552">
        <v>547</v>
      </c>
      <c r="L552" s="14">
        <v>-6.8456988261695294E-5</v>
      </c>
      <c r="M552" s="14">
        <v>0.12329362066165001</v>
      </c>
    </row>
    <row r="553" spans="1:13" x14ac:dyDescent="0.55000000000000004">
      <c r="A553">
        <v>548</v>
      </c>
      <c r="C553">
        <f t="shared" si="30"/>
        <v>-0.1054101076852786</v>
      </c>
      <c r="D553">
        <f t="shared" si="31"/>
        <v>-4.8457302048300898E-4</v>
      </c>
      <c r="E553" s="2">
        <f t="shared" si="32"/>
        <v>6.6483298431392942E-3</v>
      </c>
      <c r="K553">
        <v>548</v>
      </c>
      <c r="L553" s="14">
        <v>-3.5852726162498798E-4</v>
      </c>
      <c r="M553" s="14">
        <v>-2.3872816565575002E-2</v>
      </c>
    </row>
    <row r="554" spans="1:13" x14ac:dyDescent="0.55000000000000004">
      <c r="A554">
        <v>549</v>
      </c>
      <c r="C554">
        <f t="shared" si="30"/>
        <v>-0.22763627472156231</v>
      </c>
      <c r="D554">
        <f t="shared" si="31"/>
        <v>-6.1145759197318037E-4</v>
      </c>
      <c r="E554" s="2">
        <f t="shared" si="32"/>
        <v>3.9157702853619206E-3</v>
      </c>
      <c r="K554">
        <v>549</v>
      </c>
      <c r="L554" s="14">
        <v>-5.5880215817264399E-4</v>
      </c>
      <c r="M554" s="14">
        <v>-0.16506015878774999</v>
      </c>
    </row>
    <row r="555" spans="1:13" x14ac:dyDescent="0.55000000000000004">
      <c r="A555">
        <v>550</v>
      </c>
      <c r="C555">
        <f t="shared" si="30"/>
        <v>-0.29273053499535107</v>
      </c>
      <c r="D555">
        <f t="shared" si="31"/>
        <v>-5.8487919638292247E-4</v>
      </c>
      <c r="E555" s="2">
        <f t="shared" si="32"/>
        <v>7.7414018040354051E-4</v>
      </c>
      <c r="K555">
        <v>550</v>
      </c>
      <c r="L555" s="14">
        <v>-6.1912158764904405E-4</v>
      </c>
      <c r="M555" s="14">
        <v>-0.26490716028264699</v>
      </c>
    </row>
    <row r="556" spans="1:13" x14ac:dyDescent="0.55000000000000004">
      <c r="A556">
        <v>551</v>
      </c>
      <c r="C556">
        <f t="shared" si="30"/>
        <v>-0.28435560125600717</v>
      </c>
      <c r="D556">
        <f t="shared" si="31"/>
        <v>-4.1150845077728534E-4</v>
      </c>
      <c r="E556" s="2">
        <f t="shared" si="32"/>
        <v>1.9742832092366124E-4</v>
      </c>
      <c r="K556">
        <v>551</v>
      </c>
      <c r="L556" s="14">
        <v>-5.2437817474724796E-4</v>
      </c>
      <c r="M556" s="14">
        <v>-0.29840652012004099</v>
      </c>
    </row>
    <row r="557" spans="1:13" x14ac:dyDescent="0.55000000000000004">
      <c r="A557">
        <v>552</v>
      </c>
      <c r="C557">
        <f t="shared" si="30"/>
        <v>-0.20461340534246517</v>
      </c>
      <c r="D557">
        <f t="shared" si="31"/>
        <v>-1.3485775793700442E-4</v>
      </c>
      <c r="E557" s="2">
        <f t="shared" si="32"/>
        <v>2.7619975927168985E-3</v>
      </c>
      <c r="K557">
        <v>552</v>
      </c>
      <c r="L557" s="14">
        <v>-2.9830099497397603E-4</v>
      </c>
      <c r="M557" s="14">
        <v>-0.25716811581371501</v>
      </c>
    </row>
    <row r="558" spans="1:13" x14ac:dyDescent="0.55000000000000004">
      <c r="A558">
        <v>553</v>
      </c>
      <c r="C558">
        <f t="shared" si="30"/>
        <v>-7.3517557596968083E-2</v>
      </c>
      <c r="D558">
        <f t="shared" si="31"/>
        <v>1.7563938956869087E-4</v>
      </c>
      <c r="E558" s="2">
        <f t="shared" si="32"/>
        <v>6.0844374240165691E-3</v>
      </c>
      <c r="K558">
        <v>553</v>
      </c>
      <c r="L558" s="14">
        <v>2.4875195155534501E-6</v>
      </c>
      <c r="M558" s="14">
        <v>-0.151520361546676</v>
      </c>
    </row>
    <row r="559" spans="1:13" x14ac:dyDescent="0.55000000000000004">
      <c r="A559">
        <v>554</v>
      </c>
      <c r="C559">
        <f t="shared" si="30"/>
        <v>7.6029647478013482E-2</v>
      </c>
      <c r="D559">
        <f t="shared" si="31"/>
        <v>4.4205475247769413E-4</v>
      </c>
      <c r="E559" s="2">
        <f t="shared" si="32"/>
        <v>7.048112966244943E-3</v>
      </c>
      <c r="K559">
        <v>554</v>
      </c>
      <c r="L559" s="14">
        <v>3.0265301931096201E-4</v>
      </c>
      <c r="M559" s="14">
        <v>-7.9233927661905602E-3</v>
      </c>
    </row>
    <row r="560" spans="1:13" x14ac:dyDescent="0.55000000000000004">
      <c r="A560">
        <v>555</v>
      </c>
      <c r="C560">
        <f t="shared" si="30"/>
        <v>0.20649501361422423</v>
      </c>
      <c r="D560">
        <f t="shared" si="31"/>
        <v>5.9752369029098613E-4</v>
      </c>
      <c r="E560" s="2">
        <f t="shared" si="32"/>
        <v>4.7385290897688738E-3</v>
      </c>
      <c r="K560">
        <v>555</v>
      </c>
      <c r="L560" s="14">
        <v>5.2701719289691596E-4</v>
      </c>
      <c r="M560" s="14">
        <v>0.13765803888574801</v>
      </c>
    </row>
    <row r="561" spans="1:13" x14ac:dyDescent="0.55000000000000004">
      <c r="A561">
        <v>556</v>
      </c>
      <c r="C561">
        <f t="shared" si="30"/>
        <v>0.28513448390308366</v>
      </c>
      <c r="D561">
        <f t="shared" si="31"/>
        <v>6.0302677664249098E-4</v>
      </c>
      <c r="E561" s="2">
        <f t="shared" si="32"/>
        <v>1.3229458929872344E-3</v>
      </c>
      <c r="K561">
        <v>556</v>
      </c>
      <c r="L561" s="14">
        <v>6.1938664114452905E-4</v>
      </c>
      <c r="M561" s="14">
        <v>0.24876216073027499</v>
      </c>
    </row>
    <row r="562" spans="1:13" x14ac:dyDescent="0.55000000000000004">
      <c r="A562">
        <v>557</v>
      </c>
      <c r="C562">
        <f t="shared" si="30"/>
        <v>0.29221120889101659</v>
      </c>
      <c r="D562">
        <f t="shared" si="31"/>
        <v>4.5718285285386683E-4</v>
      </c>
      <c r="E562" s="2">
        <f t="shared" si="32"/>
        <v>2.8633707426020658E-5</v>
      </c>
      <c r="K562">
        <v>557</v>
      </c>
      <c r="L562" s="14">
        <v>5.5662686272173103E-4</v>
      </c>
      <c r="M562" s="14">
        <v>0.29756225621149701</v>
      </c>
    </row>
    <row r="563" spans="1:13" x14ac:dyDescent="0.55000000000000004">
      <c r="A563">
        <v>558</v>
      </c>
      <c r="C563">
        <f t="shared" si="30"/>
        <v>0.22594907977157302</v>
      </c>
      <c r="D563">
        <f t="shared" si="31"/>
        <v>1.9659566965018774E-4</v>
      </c>
      <c r="E563" s="2">
        <f t="shared" si="32"/>
        <v>2.1056129980772213E-3</v>
      </c>
      <c r="K563">
        <v>558</v>
      </c>
      <c r="L563" s="14">
        <v>3.5445643346791001E-4</v>
      </c>
      <c r="M563" s="14">
        <v>0.27183603868232697</v>
      </c>
    </row>
    <row r="564" spans="1:13" x14ac:dyDescent="0.55000000000000004">
      <c r="A564">
        <v>559</v>
      </c>
      <c r="C564">
        <f t="shared" si="30"/>
        <v>0.1029784942585215</v>
      </c>
      <c r="D564">
        <f t="shared" si="31"/>
        <v>-1.1333288272780234E-4</v>
      </c>
      <c r="E564" s="2">
        <f t="shared" si="32"/>
        <v>5.6322480320835878E-3</v>
      </c>
      <c r="K564">
        <v>559</v>
      </c>
      <c r="L564" s="14">
        <v>6.3510191563976995E-5</v>
      </c>
      <c r="M564" s="14">
        <v>0.178026798916812</v>
      </c>
    </row>
    <row r="565" spans="1:13" x14ac:dyDescent="0.55000000000000004">
      <c r="A565">
        <v>560</v>
      </c>
      <c r="C565">
        <f t="shared" si="30"/>
        <v>-4.5837522698536068E-2</v>
      </c>
      <c r="D565">
        <f t="shared" si="31"/>
        <v>-3.9481727040850369E-4</v>
      </c>
      <c r="E565" s="2">
        <f t="shared" si="32"/>
        <v>7.3046364064730061E-3</v>
      </c>
      <c r="K565">
        <v>560</v>
      </c>
      <c r="L565" s="14">
        <v>-2.4334257180577901E-4</v>
      </c>
      <c r="M565" s="14">
        <v>3.9629642964500902E-2</v>
      </c>
    </row>
    <row r="566" spans="1:13" x14ac:dyDescent="0.55000000000000004">
      <c r="A566">
        <v>561</v>
      </c>
      <c r="C566">
        <f t="shared" si="30"/>
        <v>-0.18314928763691446</v>
      </c>
      <c r="D566">
        <f t="shared" si="31"/>
        <v>-5.7721084530567104E-4</v>
      </c>
      <c r="E566" s="2">
        <f t="shared" si="32"/>
        <v>5.5437383349294196E-3</v>
      </c>
      <c r="K566">
        <v>561</v>
      </c>
      <c r="L566" s="14">
        <v>-4.8924867847905697E-4</v>
      </c>
      <c r="M566" s="14">
        <v>-0.108693002912726</v>
      </c>
    </row>
    <row r="567" spans="1:13" x14ac:dyDescent="0.55000000000000004">
      <c r="A567">
        <v>562</v>
      </c>
      <c r="C567">
        <f t="shared" si="30"/>
        <v>-0.27449444185931965</v>
      </c>
      <c r="D567">
        <f t="shared" si="31"/>
        <v>-6.14736664671472E-4</v>
      </c>
      <c r="E567" s="2">
        <f t="shared" si="32"/>
        <v>1.9982357185145067E-3</v>
      </c>
      <c r="K567">
        <v>562</v>
      </c>
      <c r="L567" s="14">
        <v>-6.1261941854880099E-4</v>
      </c>
      <c r="M567" s="14">
        <v>-0.229792811928024</v>
      </c>
    </row>
    <row r="568" spans="1:13" x14ac:dyDescent="0.55000000000000004">
      <c r="A568">
        <v>563</v>
      </c>
      <c r="C568">
        <f t="shared" si="30"/>
        <v>-0.29694727705951907</v>
      </c>
      <c r="D568">
        <f t="shared" si="31"/>
        <v>-4.9797653882713733E-4</v>
      </c>
      <c r="E568" s="2">
        <f t="shared" si="32"/>
        <v>1.3015437199270405E-5</v>
      </c>
      <c r="K568">
        <v>563</v>
      </c>
      <c r="L568" s="14">
        <v>-5.8255582482803498E-4</v>
      </c>
      <c r="M568" s="14">
        <v>-0.29333958566483598</v>
      </c>
    </row>
    <row r="569" spans="1:13" x14ac:dyDescent="0.55000000000000004">
      <c r="A569">
        <v>564</v>
      </c>
      <c r="C569">
        <f t="shared" si="30"/>
        <v>-0.24487260487038162</v>
      </c>
      <c r="D569">
        <f t="shared" si="31"/>
        <v>-2.5623479825059457E-4</v>
      </c>
      <c r="E569" s="2">
        <f t="shared" si="32"/>
        <v>1.4857197659232924E-3</v>
      </c>
      <c r="K569">
        <v>564</v>
      </c>
      <c r="L569" s="14">
        <v>-4.0658751086511901E-4</v>
      </c>
      <c r="M569" s="14">
        <v>-0.283417640425214</v>
      </c>
    </row>
    <row r="570" spans="1:13" x14ac:dyDescent="0.55000000000000004">
      <c r="A570">
        <v>565</v>
      </c>
      <c r="C570">
        <f t="shared" si="30"/>
        <v>-0.13134007036442849</v>
      </c>
      <c r="D570">
        <f t="shared" si="31"/>
        <v>4.9816475684825153E-5</v>
      </c>
      <c r="E570" s="2">
        <f t="shared" si="32"/>
        <v>5.065441994539282E-3</v>
      </c>
      <c r="K570">
        <v>565</v>
      </c>
      <c r="L570" s="14">
        <v>-1.2878683252023399E-4</v>
      </c>
      <c r="M570" s="14">
        <v>-0.20251198894570099</v>
      </c>
    </row>
    <row r="571" spans="1:13" x14ac:dyDescent="0.55000000000000004">
      <c r="A571">
        <v>566</v>
      </c>
      <c r="C571">
        <f t="shared" si="30"/>
        <v>1.5156053373895782E-2</v>
      </c>
      <c r="D571">
        <f t="shared" si="31"/>
        <v>3.4336486427194728E-4</v>
      </c>
      <c r="E571" s="2">
        <f t="shared" si="32"/>
        <v>7.4032269540399596E-3</v>
      </c>
      <c r="K571">
        <v>566</v>
      </c>
      <c r="L571" s="14">
        <v>1.8126930696484901E-4</v>
      </c>
      <c r="M571" s="14">
        <v>-7.0885953541563601E-2</v>
      </c>
    </row>
    <row r="572" spans="1:13" x14ac:dyDescent="0.55000000000000004">
      <c r="A572">
        <v>567</v>
      </c>
      <c r="C572">
        <f t="shared" si="30"/>
        <v>0.15784832717942593</v>
      </c>
      <c r="D572">
        <f t="shared" si="31"/>
        <v>5.5073590948423652E-4</v>
      </c>
      <c r="E572" s="2">
        <f t="shared" si="32"/>
        <v>6.297123736717012E-3</v>
      </c>
      <c r="K572">
        <v>567</v>
      </c>
      <c r="L572" s="14">
        <v>4.45925424007445E-4</v>
      </c>
      <c r="M572" s="14">
        <v>7.8493908671588494E-2</v>
      </c>
    </row>
    <row r="573" spans="1:13" x14ac:dyDescent="0.55000000000000004">
      <c r="A573">
        <v>568</v>
      </c>
      <c r="C573">
        <f t="shared" si="30"/>
        <v>0.26092399804221378</v>
      </c>
      <c r="D573">
        <f t="shared" si="31"/>
        <v>6.1988385000931912E-4</v>
      </c>
      <c r="E573" s="2">
        <f t="shared" si="32"/>
        <v>2.7782928160559454E-3</v>
      </c>
      <c r="K573">
        <v>568</v>
      </c>
      <c r="L573" s="14">
        <v>5.9889675228688103E-4</v>
      </c>
      <c r="M573" s="14">
        <v>0.20821448451708299</v>
      </c>
    </row>
    <row r="574" spans="1:13" x14ac:dyDescent="0.55000000000000004">
      <c r="A574">
        <v>569</v>
      </c>
      <c r="C574">
        <f t="shared" si="30"/>
        <v>0.29851324523836331</v>
      </c>
      <c r="D574">
        <f t="shared" si="31"/>
        <v>5.3345401029827909E-4</v>
      </c>
      <c r="E574" s="2">
        <f t="shared" si="32"/>
        <v>1.6197129040489649E-4</v>
      </c>
      <c r="K574">
        <v>569</v>
      </c>
      <c r="L574" s="14">
        <v>6.0187067367034499E-4</v>
      </c>
      <c r="M574" s="14">
        <v>0.285786451046388</v>
      </c>
    </row>
    <row r="575" spans="1:13" x14ac:dyDescent="0.55000000000000004">
      <c r="A575">
        <v>570</v>
      </c>
      <c r="C575">
        <f t="shared" si="30"/>
        <v>0.2611819600404357</v>
      </c>
      <c r="D575">
        <f t="shared" si="31"/>
        <v>3.1313845832214648E-4</v>
      </c>
      <c r="E575" s="2">
        <f t="shared" si="32"/>
        <v>9.3632744067485363E-4</v>
      </c>
      <c r="K575">
        <v>570</v>
      </c>
      <c r="L575" s="14">
        <v>4.5410235109848E-4</v>
      </c>
      <c r="M575" s="14">
        <v>0.29178142802069401</v>
      </c>
    </row>
    <row r="576" spans="1:13" x14ac:dyDescent="0.55000000000000004">
      <c r="A576">
        <v>571</v>
      </c>
      <c r="C576">
        <f t="shared" si="30"/>
        <v>0.15829950815172442</v>
      </c>
      <c r="D576">
        <f t="shared" si="31"/>
        <v>1.4231753742413853E-5</v>
      </c>
      <c r="E576" s="2">
        <f t="shared" si="32"/>
        <v>4.4087512561328066E-3</v>
      </c>
      <c r="K576">
        <v>571</v>
      </c>
      <c r="L576" s="14">
        <v>1.9260127764753201E-4</v>
      </c>
      <c r="M576" s="14">
        <v>0.224697936266649</v>
      </c>
    </row>
    <row r="577" spans="1:13" x14ac:dyDescent="0.55000000000000004">
      <c r="A577">
        <v>572</v>
      </c>
      <c r="C577">
        <f t="shared" si="30"/>
        <v>1.5687216406365063E-2</v>
      </c>
      <c r="D577">
        <f t="shared" si="31"/>
        <v>-2.8824682104457307E-4</v>
      </c>
      <c r="E577" s="2">
        <f t="shared" si="32"/>
        <v>7.335962934300235E-3</v>
      </c>
      <c r="K577">
        <v>572</v>
      </c>
      <c r="L577" s="14">
        <v>-1.17137980601823E-4</v>
      </c>
      <c r="M577" s="14">
        <v>0.10133745244982401</v>
      </c>
    </row>
    <row r="578" spans="1:13" x14ac:dyDescent="0.55000000000000004">
      <c r="A578">
        <v>573</v>
      </c>
      <c r="C578">
        <f t="shared" si="30"/>
        <v>-0.13086223599690863</v>
      </c>
      <c r="D578">
        <f t="shared" si="31"/>
        <v>-5.1838151951135467E-4</v>
      </c>
      <c r="E578" s="2">
        <f t="shared" si="32"/>
        <v>6.9653397520413989E-3</v>
      </c>
      <c r="K578">
        <v>573</v>
      </c>
      <c r="L578" s="14">
        <v>-3.9753930493817798E-4</v>
      </c>
      <c r="M578" s="14">
        <v>-4.7403624984974101E-2</v>
      </c>
    </row>
    <row r="579" spans="1:13" x14ac:dyDescent="0.55000000000000004">
      <c r="A579">
        <v>574</v>
      </c>
      <c r="C579">
        <f t="shared" si="30"/>
        <v>-0.24456802552210813</v>
      </c>
      <c r="D579">
        <f t="shared" si="31"/>
        <v>-6.1841338319712448E-4</v>
      </c>
      <c r="E579" s="2">
        <f t="shared" si="32"/>
        <v>3.6355901362783976E-3</v>
      </c>
      <c r="K579">
        <v>574</v>
      </c>
      <c r="L579" s="14">
        <v>-5.7837444419795998E-4</v>
      </c>
      <c r="M579" s="14">
        <v>-0.18427217047154601</v>
      </c>
    </row>
    <row r="580" spans="1:13" x14ac:dyDescent="0.55000000000000004">
      <c r="A580">
        <v>575</v>
      </c>
      <c r="C580">
        <f t="shared" si="30"/>
        <v>-0.29689239572688497</v>
      </c>
      <c r="D580">
        <f t="shared" si="31"/>
        <v>-5.6323652282167099E-4</v>
      </c>
      <c r="E580" s="2">
        <f t="shared" si="32"/>
        <v>4.7977592896447679E-4</v>
      </c>
      <c r="K580">
        <v>575</v>
      </c>
      <c r="L580" s="14">
        <v>-6.1435211593379704E-4</v>
      </c>
      <c r="M580" s="14">
        <v>-0.27498860772196498</v>
      </c>
    </row>
    <row r="581" spans="1:13" x14ac:dyDescent="0.55000000000000004">
      <c r="A581">
        <v>576</v>
      </c>
      <c r="C581">
        <f t="shared" si="30"/>
        <v>-0.27470303260000889</v>
      </c>
      <c r="D581">
        <f t="shared" si="31"/>
        <v>-3.6669916730334436E-4</v>
      </c>
      <c r="E581" s="2">
        <f t="shared" si="32"/>
        <v>4.8971077203004891E-4</v>
      </c>
      <c r="K581">
        <v>576</v>
      </c>
      <c r="L581" s="14">
        <v>-4.9646148907017695E-4</v>
      </c>
      <c r="M581" s="14">
        <v>-0.29683244226294497</v>
      </c>
    </row>
    <row r="582" spans="1:13" x14ac:dyDescent="0.55000000000000004">
      <c r="A582">
        <v>577</v>
      </c>
      <c r="C582">
        <f t="shared" ref="C582:C645" si="33">$D$1*COS($B$2*(A582-$L$2)+$B$1)</f>
        <v>-0.18356899857154441</v>
      </c>
      <c r="D582">
        <f t="shared" ref="D582:D645" si="34">$D$2*COS($B$2*(A582-$L$3)+$B$3)</f>
        <v>-7.8128050197451157E-5</v>
      </c>
      <c r="E582" s="2">
        <f t="shared" ref="E582:E645" si="35">(M582-C582)^2</f>
        <v>3.6922335149279662E-3</v>
      </c>
      <c r="K582">
        <v>577</v>
      </c>
      <c r="L582" s="14">
        <v>-2.54229002445448E-4</v>
      </c>
      <c r="M582" s="14">
        <v>-0.244332750224384</v>
      </c>
    </row>
    <row r="583" spans="1:13" x14ac:dyDescent="0.55000000000000004">
      <c r="A583">
        <v>578</v>
      </c>
      <c r="C583">
        <f t="shared" si="33"/>
        <v>-4.6363015229694847E-2</v>
      </c>
      <c r="D583">
        <f t="shared" si="34"/>
        <v>2.3005156069870754E-4</v>
      </c>
      <c r="E583" s="2">
        <f t="shared" si="35"/>
        <v>7.1023413482060073E-3</v>
      </c>
      <c r="K583">
        <v>578</v>
      </c>
      <c r="L583" s="14">
        <v>5.16767149639751E-5</v>
      </c>
      <c r="M583" s="14">
        <v>-0.13063840516178599</v>
      </c>
    </row>
    <row r="584" spans="1:13" x14ac:dyDescent="0.55000000000000004">
      <c r="A584">
        <v>579</v>
      </c>
      <c r="C584">
        <f t="shared" si="33"/>
        <v>0.10247910767986407</v>
      </c>
      <c r="D584">
        <f t="shared" si="34"/>
        <v>4.8049307896224996E-4</v>
      </c>
      <c r="E584" s="2">
        <f t="shared" si="35"/>
        <v>7.5175782029754815E-3</v>
      </c>
      <c r="K584">
        <v>579</v>
      </c>
      <c r="L584" s="14">
        <v>3.44639678531606E-4</v>
      </c>
      <c r="M584" s="14">
        <v>1.5775138895410601E-2</v>
      </c>
    </row>
    <row r="585" spans="1:13" x14ac:dyDescent="0.55000000000000004">
      <c r="A585">
        <v>580</v>
      </c>
      <c r="C585">
        <f t="shared" si="33"/>
        <v>0.22560113465042511</v>
      </c>
      <c r="D585">
        <f t="shared" si="34"/>
        <v>6.1034096239814448E-4</v>
      </c>
      <c r="E585" s="2">
        <f t="shared" si="35"/>
        <v>4.5378321184834577E-3</v>
      </c>
      <c r="K585">
        <v>580</v>
      </c>
      <c r="L585" s="14">
        <v>5.5128549662164798E-4</v>
      </c>
      <c r="M585" s="14">
        <v>0.15823770155439401</v>
      </c>
    </row>
    <row r="586" spans="1:13" x14ac:dyDescent="0.55000000000000004">
      <c r="A586">
        <v>581</v>
      </c>
      <c r="C586">
        <f t="shared" si="33"/>
        <v>0.29210203211868402</v>
      </c>
      <c r="D586">
        <f t="shared" si="34"/>
        <v>5.8700612924008787E-4</v>
      </c>
      <c r="E586" s="2">
        <f t="shared" si="35"/>
        <v>9.6307079184327325E-4</v>
      </c>
      <c r="K586">
        <v>581</v>
      </c>
      <c r="L586" s="14">
        <v>6.1985844215586296E-4</v>
      </c>
      <c r="M586" s="14">
        <v>0.261068650223646</v>
      </c>
    </row>
    <row r="587" spans="1:13" x14ac:dyDescent="0.55000000000000004">
      <c r="A587">
        <v>582</v>
      </c>
      <c r="C587">
        <f t="shared" si="33"/>
        <v>0.28529147654815828</v>
      </c>
      <c r="D587">
        <f t="shared" si="34"/>
        <v>4.1634513075137255E-4</v>
      </c>
      <c r="E587" s="2">
        <f t="shared" si="35"/>
        <v>1.7481756450992182E-4</v>
      </c>
      <c r="K587">
        <v>582</v>
      </c>
      <c r="L587" s="14">
        <v>5.3318399552953696E-4</v>
      </c>
      <c r="M587" s="14">
        <v>0.29851333589206003</v>
      </c>
    </row>
    <row r="588" spans="1:13" x14ac:dyDescent="0.55000000000000004">
      <c r="A588">
        <v>583</v>
      </c>
      <c r="C588">
        <f t="shared" si="33"/>
        <v>0.20687877383193468</v>
      </c>
      <c r="D588">
        <f t="shared" si="34"/>
        <v>1.4119028030438758E-4</v>
      </c>
      <c r="E588" s="2">
        <f t="shared" si="35"/>
        <v>2.9500899940515832E-3</v>
      </c>
      <c r="K588">
        <v>583</v>
      </c>
      <c r="L588" s="14">
        <v>3.1297030958946402E-4</v>
      </c>
      <c r="M588" s="14">
        <v>0.26119350474401398</v>
      </c>
    </row>
    <row r="589" spans="1:13" x14ac:dyDescent="0.55000000000000004">
      <c r="A589">
        <v>584</v>
      </c>
      <c r="C589">
        <f t="shared" si="33"/>
        <v>7.6543859542739137E-2</v>
      </c>
      <c r="D589">
        <f t="shared" si="34"/>
        <v>-1.6940035444419207E-4</v>
      </c>
      <c r="E589" s="2">
        <f t="shared" si="35"/>
        <v>6.709621690685519E-3</v>
      </c>
      <c r="K589">
        <v>584</v>
      </c>
      <c r="L589" s="14">
        <v>1.4371268085863499E-5</v>
      </c>
      <c r="M589" s="14">
        <v>0.158456140005961</v>
      </c>
    </row>
    <row r="590" spans="1:13" x14ac:dyDescent="0.55000000000000004">
      <c r="A590">
        <v>585</v>
      </c>
      <c r="C590">
        <f t="shared" si="33"/>
        <v>-7.3001950074742E-2</v>
      </c>
      <c r="D590">
        <f t="shared" si="34"/>
        <v>-4.3747507090333718E-4</v>
      </c>
      <c r="E590" s="2">
        <f t="shared" si="35"/>
        <v>7.9271247551019851E-3</v>
      </c>
      <c r="K590">
        <v>585</v>
      </c>
      <c r="L590" s="14">
        <v>-2.8782714666271598E-4</v>
      </c>
      <c r="M590" s="14">
        <v>1.6032452012889199E-2</v>
      </c>
    </row>
    <row r="591" spans="1:13" x14ac:dyDescent="0.55000000000000004">
      <c r="A591">
        <v>586</v>
      </c>
      <c r="C591">
        <f t="shared" si="33"/>
        <v>-0.20422580898286982</v>
      </c>
      <c r="D591">
        <f t="shared" si="34"/>
        <v>-5.9575276580989983E-4</v>
      </c>
      <c r="E591" s="2">
        <f t="shared" si="35"/>
        <v>5.4492663070078926E-3</v>
      </c>
      <c r="K591">
        <v>586</v>
      </c>
      <c r="L591" s="14">
        <v>-5.1793746697963096E-4</v>
      </c>
      <c r="M591" s="14">
        <v>-0.13040666304492299</v>
      </c>
    </row>
    <row r="592" spans="1:13" x14ac:dyDescent="0.55000000000000004">
      <c r="A592">
        <v>587</v>
      </c>
      <c r="C592">
        <f t="shared" si="33"/>
        <v>-0.28419329457507103</v>
      </c>
      <c r="D592">
        <f t="shared" si="34"/>
        <v>-6.0450907397129299E-4</v>
      </c>
      <c r="E592" s="2">
        <f t="shared" si="35"/>
        <v>1.6006940125333892E-3</v>
      </c>
      <c r="K592">
        <v>587</v>
      </c>
      <c r="L592" s="14">
        <v>-6.1832713564072001E-4</v>
      </c>
      <c r="M592" s="14">
        <v>-0.24418462035892899</v>
      </c>
    </row>
    <row r="593" spans="1:13" x14ac:dyDescent="0.55000000000000004">
      <c r="A593">
        <v>588</v>
      </c>
      <c r="C593">
        <f t="shared" si="33"/>
        <v>-0.29283425354903303</v>
      </c>
      <c r="D593">
        <f t="shared" si="34"/>
        <v>-4.6154634660776133E-4</v>
      </c>
      <c r="E593" s="2">
        <f t="shared" si="35"/>
        <v>1.5767023474838115E-5</v>
      </c>
      <c r="K593">
        <v>588</v>
      </c>
      <c r="L593" s="14">
        <v>-5.6385293735752102E-4</v>
      </c>
      <c r="M593" s="14">
        <v>-0.29680502469263198</v>
      </c>
    </row>
    <row r="594" spans="1:13" x14ac:dyDescent="0.55000000000000004">
      <c r="A594">
        <v>589</v>
      </c>
      <c r="C594">
        <f t="shared" si="33"/>
        <v>-0.22797998733910246</v>
      </c>
      <c r="D594">
        <f t="shared" si="34"/>
        <v>-2.027452148714448E-4</v>
      </c>
      <c r="E594" s="2">
        <f t="shared" si="35"/>
        <v>2.2192373423019982E-3</v>
      </c>
      <c r="K594">
        <v>589</v>
      </c>
      <c r="L594" s="14">
        <v>-3.6815827302345302E-4</v>
      </c>
      <c r="M594" s="14">
        <v>-0.27508876934736498</v>
      </c>
    </row>
    <row r="595" spans="1:13" x14ac:dyDescent="0.55000000000000004">
      <c r="A595">
        <v>590</v>
      </c>
      <c r="C595">
        <f t="shared" si="33"/>
        <v>-0.10590754974456194</v>
      </c>
      <c r="D595">
        <f t="shared" si="34"/>
        <v>1.0694069226664226E-4</v>
      </c>
      <c r="E595" s="2">
        <f t="shared" si="35"/>
        <v>6.172816771268172E-3</v>
      </c>
      <c r="K595">
        <v>590</v>
      </c>
      <c r="L595" s="14">
        <v>-8.0256085322546106E-5</v>
      </c>
      <c r="M595" s="14">
        <v>-0.18447482519222</v>
      </c>
    </row>
    <row r="596" spans="1:13" x14ac:dyDescent="0.55000000000000004">
      <c r="A596">
        <v>591</v>
      </c>
      <c r="C596">
        <f t="shared" si="33"/>
        <v>4.2745450481828193E-2</v>
      </c>
      <c r="D596">
        <f t="shared" si="34"/>
        <v>3.8978673977746415E-4</v>
      </c>
      <c r="E596" s="2">
        <f t="shared" si="35"/>
        <v>8.1727868728820128E-3</v>
      </c>
      <c r="K596">
        <v>591</v>
      </c>
      <c r="L596" s="14">
        <v>2.2774673682E-4</v>
      </c>
      <c r="M596" s="14">
        <v>-4.7658016668951003E-2</v>
      </c>
    </row>
    <row r="597" spans="1:13" x14ac:dyDescent="0.55000000000000004">
      <c r="A597">
        <v>592</v>
      </c>
      <c r="C597">
        <f t="shared" si="33"/>
        <v>0.1806702436397454</v>
      </c>
      <c r="D597">
        <f t="shared" si="34"/>
        <v>5.7480453165719542E-4</v>
      </c>
      <c r="E597" s="2">
        <f t="shared" si="35"/>
        <v>6.3322133879506193E-3</v>
      </c>
      <c r="K597">
        <v>592</v>
      </c>
      <c r="L597" s="14">
        <v>4.78708975887795E-4</v>
      </c>
      <c r="M597" s="14">
        <v>0.101095037777928</v>
      </c>
    </row>
    <row r="598" spans="1:13" x14ac:dyDescent="0.55000000000000004">
      <c r="A598">
        <v>593</v>
      </c>
      <c r="C598">
        <f t="shared" si="33"/>
        <v>0.27325061387124849</v>
      </c>
      <c r="D598">
        <f t="shared" si="34"/>
        <v>6.1555850201062067E-4</v>
      </c>
      <c r="E598" s="2">
        <f t="shared" si="35"/>
        <v>2.3738723597901031E-3</v>
      </c>
      <c r="K598">
        <v>593</v>
      </c>
      <c r="L598" s="14">
        <v>6.0977558224960401E-4</v>
      </c>
      <c r="M598" s="14">
        <v>0.22452821286524199</v>
      </c>
    </row>
    <row r="599" spans="1:13" x14ac:dyDescent="0.55000000000000004">
      <c r="A599">
        <v>594</v>
      </c>
      <c r="C599">
        <f t="shared" si="33"/>
        <v>0.29725083968751848</v>
      </c>
      <c r="D599">
        <f t="shared" si="34"/>
        <v>5.01820263304531E-4</v>
      </c>
      <c r="E599" s="2">
        <f t="shared" si="35"/>
        <v>3.0513863617765497E-5</v>
      </c>
      <c r="K599">
        <v>594</v>
      </c>
      <c r="L599" s="14">
        <v>5.8812011126391597E-4</v>
      </c>
      <c r="M599" s="14">
        <v>0.29172690416854602</v>
      </c>
    </row>
    <row r="600" spans="1:13" x14ac:dyDescent="0.55000000000000004">
      <c r="A600">
        <v>595</v>
      </c>
      <c r="C600">
        <f t="shared" si="33"/>
        <v>0.24664737029357237</v>
      </c>
      <c r="D600">
        <f t="shared" si="34"/>
        <v>2.6213571604221476E-4</v>
      </c>
      <c r="E600" s="2">
        <f t="shared" si="35"/>
        <v>1.5376917031853521E-3</v>
      </c>
      <c r="K600">
        <v>595</v>
      </c>
      <c r="L600" s="14">
        <v>4.1916630997988503E-4</v>
      </c>
      <c r="M600" s="14">
        <v>0.28586078258051001</v>
      </c>
    </row>
    <row r="601" spans="1:13" x14ac:dyDescent="0.55000000000000004">
      <c r="A601">
        <v>596</v>
      </c>
      <c r="C601">
        <f t="shared" si="33"/>
        <v>0.13414060987041099</v>
      </c>
      <c r="D601">
        <f t="shared" si="34"/>
        <v>-4.3339370564080146E-5</v>
      </c>
      <c r="E601" s="2">
        <f t="shared" si="35"/>
        <v>5.5143166201381101E-3</v>
      </c>
      <c r="K601">
        <v>596</v>
      </c>
      <c r="L601" s="14">
        <v>1.4522970604238799E-4</v>
      </c>
      <c r="M601" s="14">
        <v>0.20839905464363601</v>
      </c>
    </row>
    <row r="602" spans="1:13" x14ac:dyDescent="0.55000000000000004">
      <c r="A602">
        <v>597</v>
      </c>
      <c r="C602">
        <f t="shared" si="33"/>
        <v>-1.203261617000264E-2</v>
      </c>
      <c r="D602">
        <f t="shared" si="34"/>
        <v>-3.3793718867984319E-4</v>
      </c>
      <c r="E602" s="2">
        <f t="shared" si="35"/>
        <v>8.2401200195238722E-3</v>
      </c>
      <c r="K602">
        <v>597</v>
      </c>
      <c r="L602" s="14">
        <v>-1.6508057871311301E-4</v>
      </c>
      <c r="M602" s="14">
        <v>7.8742490657386296E-2</v>
      </c>
    </row>
    <row r="603" spans="1:13" x14ac:dyDescent="0.55000000000000004">
      <c r="A603">
        <v>598</v>
      </c>
      <c r="C603">
        <f t="shared" si="33"/>
        <v>-0.15518590917943431</v>
      </c>
      <c r="D603">
        <f t="shared" si="34"/>
        <v>-5.4771989558887975E-4</v>
      </c>
      <c r="E603" s="2">
        <f t="shared" si="35"/>
        <v>7.1487516375818077E-3</v>
      </c>
      <c r="K603">
        <v>598</v>
      </c>
      <c r="L603" s="14">
        <v>-4.3404540844435297E-4</v>
      </c>
      <c r="M603" s="14">
        <v>-7.0635618596954303E-2</v>
      </c>
    </row>
    <row r="604" spans="1:13" x14ac:dyDescent="0.55000000000000004">
      <c r="A604">
        <v>599</v>
      </c>
      <c r="C604">
        <f t="shared" si="33"/>
        <v>-0.25939081004439268</v>
      </c>
      <c r="D604">
        <f t="shared" si="34"/>
        <v>-6.2003645372545068E-4</v>
      </c>
      <c r="E604" s="2">
        <f t="shared" si="35"/>
        <v>3.2567807138478753E-3</v>
      </c>
      <c r="K604">
        <v>599</v>
      </c>
      <c r="L604" s="14">
        <v>-5.9430087300847505E-4</v>
      </c>
      <c r="M604" s="14">
        <v>-0.20232259898212199</v>
      </c>
    </row>
    <row r="605" spans="1:13" x14ac:dyDescent="0.55000000000000004">
      <c r="A605">
        <v>600</v>
      </c>
      <c r="C605">
        <f t="shared" si="33"/>
        <v>-0.29849408511335646</v>
      </c>
      <c r="D605">
        <f t="shared" si="34"/>
        <v>-5.3673693130975838E-4</v>
      </c>
      <c r="E605" s="2">
        <f t="shared" si="35"/>
        <v>2.2974846570511696E-4</v>
      </c>
      <c r="K605">
        <v>600</v>
      </c>
      <c r="L605" s="14">
        <v>-6.0570999715266801E-4</v>
      </c>
      <c r="M605" s="14">
        <v>-0.283336629333935</v>
      </c>
    </row>
    <row r="606" spans="1:13" x14ac:dyDescent="0.55000000000000004">
      <c r="A606">
        <v>601</v>
      </c>
      <c r="C606">
        <f t="shared" si="33"/>
        <v>-0.26268163657562199</v>
      </c>
      <c r="D606">
        <f t="shared" si="34"/>
        <v>-3.1872775265359547E-4</v>
      </c>
      <c r="E606" s="2">
        <f t="shared" si="35"/>
        <v>9.4283427671093371E-4</v>
      </c>
      <c r="K606">
        <v>601</v>
      </c>
      <c r="L606" s="14">
        <v>-4.6541529495794999E-4</v>
      </c>
      <c r="M606" s="14">
        <v>-0.293387243176224</v>
      </c>
    </row>
    <row r="607" spans="1:13" x14ac:dyDescent="0.55000000000000004">
      <c r="A607">
        <v>602</v>
      </c>
      <c r="C607">
        <f t="shared" si="33"/>
        <v>-0.16094163414745088</v>
      </c>
      <c r="D607">
        <f t="shared" si="34"/>
        <v>-2.0724626329630609E-5</v>
      </c>
      <c r="E607" s="2">
        <f t="shared" si="35"/>
        <v>4.7631485953406934E-3</v>
      </c>
      <c r="K607">
        <v>602</v>
      </c>
      <c r="L607" s="14">
        <v>-2.0855444491413601E-4</v>
      </c>
      <c r="M607" s="14">
        <v>-0.229957201922705</v>
      </c>
    </row>
    <row r="608" spans="1:13" x14ac:dyDescent="0.55000000000000004">
      <c r="A608">
        <v>603</v>
      </c>
      <c r="C608">
        <f t="shared" si="33"/>
        <v>-1.8808673929305967E-2</v>
      </c>
      <c r="D608">
        <f t="shared" si="34"/>
        <v>2.8247994436207072E-4</v>
      </c>
      <c r="E608" s="2">
        <f t="shared" si="35"/>
        <v>8.1223856593984293E-3</v>
      </c>
      <c r="K608">
        <v>603</v>
      </c>
      <c r="L608" s="14">
        <v>1.00540159636271E-4</v>
      </c>
      <c r="M608" s="14">
        <v>-0.10893295289673199</v>
      </c>
    </row>
    <row r="609" spans="1:13" x14ac:dyDescent="0.55000000000000004">
      <c r="A609">
        <v>604</v>
      </c>
      <c r="C609">
        <f t="shared" si="33"/>
        <v>0.12804486698965506</v>
      </c>
      <c r="D609">
        <f t="shared" si="34"/>
        <v>5.1478800322443425E-4</v>
      </c>
      <c r="E609" s="2">
        <f t="shared" si="35"/>
        <v>7.8624818724495494E-3</v>
      </c>
      <c r="K609">
        <v>604</v>
      </c>
      <c r="L609" s="14">
        <v>3.84453857499905E-4</v>
      </c>
      <c r="M609" s="14">
        <v>3.9374229953206802E-2</v>
      </c>
    </row>
    <row r="610" spans="1:13" x14ac:dyDescent="0.55000000000000004">
      <c r="A610">
        <v>605</v>
      </c>
      <c r="C610">
        <f t="shared" si="33"/>
        <v>0.24276184526635741</v>
      </c>
      <c r="D610">
        <f t="shared" si="34"/>
        <v>6.1789512414902757E-4</v>
      </c>
      <c r="E610" s="2">
        <f t="shared" si="35"/>
        <v>4.2174572094464922E-3</v>
      </c>
      <c r="K610">
        <v>605</v>
      </c>
      <c r="L610" s="14">
        <v>5.7207870177410503E-4</v>
      </c>
      <c r="M610" s="14">
        <v>0.17781989265137599</v>
      </c>
    </row>
    <row r="611" spans="1:13" x14ac:dyDescent="0.55000000000000004">
      <c r="A611">
        <v>606</v>
      </c>
      <c r="C611">
        <f t="shared" si="33"/>
        <v>0.29655071739529321</v>
      </c>
      <c r="D611">
        <f t="shared" si="34"/>
        <v>5.6592359310935598E-4</v>
      </c>
      <c r="E611" s="2">
        <f t="shared" si="35"/>
        <v>6.1609481270251745E-4</v>
      </c>
      <c r="K611">
        <v>606</v>
      </c>
      <c r="L611" s="14">
        <v>6.1642288627036595E-4</v>
      </c>
      <c r="M611" s="14">
        <v>0.27172946012047899</v>
      </c>
    </row>
    <row r="612" spans="1:13" x14ac:dyDescent="0.55000000000000004">
      <c r="A612">
        <v>607</v>
      </c>
      <c r="C612">
        <f t="shared" si="33"/>
        <v>0.2759116102518489</v>
      </c>
      <c r="D612">
        <f t="shared" si="34"/>
        <v>3.7191716892314791E-4</v>
      </c>
      <c r="E612" s="2">
        <f t="shared" si="35"/>
        <v>4.6963607085299567E-4</v>
      </c>
      <c r="K612">
        <v>607</v>
      </c>
      <c r="L612" s="14">
        <v>5.06380134890249E-4</v>
      </c>
      <c r="M612" s="14">
        <v>0.29758269861521902</v>
      </c>
    </row>
    <row r="613" spans="1:13" x14ac:dyDescent="0.55000000000000004">
      <c r="A613">
        <v>608</v>
      </c>
      <c r="C613">
        <f t="shared" si="33"/>
        <v>0.18602450469118625</v>
      </c>
      <c r="D613">
        <f t="shared" si="34"/>
        <v>8.4567374730353835E-5</v>
      </c>
      <c r="E613" s="2">
        <f t="shared" si="35"/>
        <v>3.9538943348000717E-3</v>
      </c>
      <c r="K613">
        <v>608</v>
      </c>
      <c r="L613" s="14">
        <v>2.69511337372574E-4</v>
      </c>
      <c r="M613" s="14">
        <v>0.24890450417273899</v>
      </c>
    </row>
    <row r="614" spans="1:13" x14ac:dyDescent="0.55000000000000004">
      <c r="A614">
        <v>609</v>
      </c>
      <c r="C614">
        <f t="shared" si="33"/>
        <v>4.9449169538703208E-2</v>
      </c>
      <c r="D614">
        <f t="shared" si="34"/>
        <v>-2.2400704798123631E-4</v>
      </c>
      <c r="E614" s="2">
        <f t="shared" si="35"/>
        <v>7.8211848671915999E-3</v>
      </c>
      <c r="K614">
        <v>609</v>
      </c>
      <c r="L614" s="14">
        <v>-3.4858246517017002E-5</v>
      </c>
      <c r="M614" s="14">
        <v>0.137886632568754</v>
      </c>
    </row>
    <row r="615" spans="1:13" x14ac:dyDescent="0.55000000000000004">
      <c r="A615">
        <v>610</v>
      </c>
      <c r="C615">
        <f t="shared" si="33"/>
        <v>-9.9536864861858379E-2</v>
      </c>
      <c r="D615">
        <f t="shared" si="34"/>
        <v>-4.7636042334350175E-4</v>
      </c>
      <c r="E615" s="2">
        <f t="shared" si="35"/>
        <v>8.44029227430073E-3</v>
      </c>
      <c r="K615">
        <v>610</v>
      </c>
      <c r="L615" s="14">
        <v>-3.3049736632155899E-4</v>
      </c>
      <c r="M615" s="14">
        <v>-7.6658015486435298E-3</v>
      </c>
    </row>
    <row r="616" spans="1:13" x14ac:dyDescent="0.55000000000000004">
      <c r="A616">
        <v>611</v>
      </c>
      <c r="C616">
        <f t="shared" si="33"/>
        <v>-0.22354124425317803</v>
      </c>
      <c r="D616">
        <f t="shared" si="34"/>
        <v>-6.0915737332895112E-4</v>
      </c>
      <c r="E616" s="2">
        <f t="shared" si="35"/>
        <v>5.2190447118712537E-3</v>
      </c>
      <c r="K616">
        <v>611</v>
      </c>
      <c r="L616" s="14">
        <v>-5.4336137047405401E-4</v>
      </c>
      <c r="M616" s="14">
        <v>-0.151298288113003</v>
      </c>
    </row>
    <row r="617" spans="1:13" x14ac:dyDescent="0.55000000000000004">
      <c r="A617">
        <v>612</v>
      </c>
      <c r="C617">
        <f t="shared" si="33"/>
        <v>-0.29144148321285362</v>
      </c>
      <c r="D617">
        <f t="shared" si="34"/>
        <v>-5.8906866262873128E-4</v>
      </c>
      <c r="E617" s="2">
        <f t="shared" si="35"/>
        <v>1.1836560910514944E-3</v>
      </c>
      <c r="K617">
        <v>612</v>
      </c>
      <c r="L617" s="14">
        <v>-6.2013714862209802E-4</v>
      </c>
      <c r="M617" s="14">
        <v>-0.25703717983302199</v>
      </c>
    </row>
    <row r="618" spans="1:13" x14ac:dyDescent="0.55000000000000004">
      <c r="A618">
        <v>613</v>
      </c>
      <c r="C618">
        <f t="shared" si="33"/>
        <v>-0.28619605298591999</v>
      </c>
      <c r="D618">
        <f t="shared" si="34"/>
        <v>-4.2113613419248087E-4</v>
      </c>
      <c r="E618" s="2">
        <f t="shared" si="35"/>
        <v>1.4892449296276418E-4</v>
      </c>
      <c r="K618">
        <v>613</v>
      </c>
      <c r="L618" s="14">
        <v>-5.4159573084616199E-4</v>
      </c>
      <c r="M618" s="14">
        <v>-0.29839951532096098</v>
      </c>
    </row>
    <row r="619" spans="1:13" x14ac:dyDescent="0.55000000000000004">
      <c r="A619">
        <v>614</v>
      </c>
      <c r="C619">
        <f t="shared" si="33"/>
        <v>-0.20912144599423332</v>
      </c>
      <c r="D619">
        <f t="shared" si="34"/>
        <v>-1.4750731291986548E-4</v>
      </c>
      <c r="E619" s="2">
        <f t="shared" si="35"/>
        <v>3.1253013877324872E-3</v>
      </c>
      <c r="K619">
        <v>614</v>
      </c>
      <c r="L619" s="14">
        <v>-3.2740830246381301E-4</v>
      </c>
      <c r="M619" s="14">
        <v>-0.26502584106056498</v>
      </c>
    </row>
    <row r="620" spans="1:13" x14ac:dyDescent="0.55000000000000004">
      <c r="A620">
        <v>615</v>
      </c>
      <c r="C620">
        <f t="shared" si="33"/>
        <v>-7.9561763988961753E-2</v>
      </c>
      <c r="D620">
        <f t="shared" si="34"/>
        <v>1.6314273468737356E-4</v>
      </c>
      <c r="E620" s="2">
        <f t="shared" si="35"/>
        <v>7.3467246803291851E-3</v>
      </c>
      <c r="K620">
        <v>615</v>
      </c>
      <c r="L620" s="14">
        <v>-3.1219433635750301E-5</v>
      </c>
      <c r="M620" s="14">
        <v>-0.16527480080559301</v>
      </c>
    </row>
    <row r="621" spans="1:13" x14ac:dyDescent="0.55000000000000004">
      <c r="A621">
        <v>616</v>
      </c>
      <c r="C621">
        <f t="shared" si="33"/>
        <v>6.996624374867054E-2</v>
      </c>
      <c r="D621">
        <f t="shared" si="34"/>
        <v>4.3284739466491716E-4</v>
      </c>
      <c r="E621" s="2">
        <f t="shared" si="35"/>
        <v>8.8540393654526102E-3</v>
      </c>
      <c r="K621">
        <v>616</v>
      </c>
      <c r="L621" s="14">
        <v>2.7278853601769197E-4</v>
      </c>
      <c r="M621" s="14">
        <v>-2.4129661398432499E-2</v>
      </c>
    </row>
    <row r="622" spans="1:13" x14ac:dyDescent="0.55000000000000004">
      <c r="A622">
        <v>617</v>
      </c>
      <c r="C622">
        <f t="shared" si="33"/>
        <v>0.20193419907671339</v>
      </c>
      <c r="D622">
        <f t="shared" si="34"/>
        <v>5.9391648228133325E-4</v>
      </c>
      <c r="E622" s="2">
        <f t="shared" si="35"/>
        <v>6.2213125842973446E-3</v>
      </c>
      <c r="K622">
        <v>617</v>
      </c>
      <c r="L622" s="14">
        <v>5.0847492456828302E-4</v>
      </c>
      <c r="M622" s="14">
        <v>0.12305890139551701</v>
      </c>
    </row>
    <row r="623" spans="1:13" x14ac:dyDescent="0.55000000000000004">
      <c r="A623">
        <v>618</v>
      </c>
      <c r="C623">
        <f t="shared" si="33"/>
        <v>0.28322092687231371</v>
      </c>
      <c r="D623">
        <f t="shared" si="34"/>
        <v>6.0592505161273893E-4</v>
      </c>
      <c r="E623" s="2">
        <f t="shared" si="35"/>
        <v>1.9179431596598312E-3</v>
      </c>
      <c r="K623">
        <v>618</v>
      </c>
      <c r="L623" s="14">
        <v>6.1681061391132095E-4</v>
      </c>
      <c r="M623" s="14">
        <v>0.23942659893295801</v>
      </c>
    </row>
    <row r="624" spans="1:13" x14ac:dyDescent="0.55000000000000004">
      <c r="A624">
        <v>619</v>
      </c>
      <c r="C624">
        <f t="shared" si="33"/>
        <v>0.29342517184697936</v>
      </c>
      <c r="D624">
        <f t="shared" si="34"/>
        <v>4.6585920487749913E-4</v>
      </c>
      <c r="E624" s="2">
        <f t="shared" si="35"/>
        <v>5.775599151267229E-6</v>
      </c>
      <c r="K624">
        <v>619</v>
      </c>
      <c r="L624" s="14">
        <v>5.70662258585017E-4</v>
      </c>
      <c r="M624" s="14">
        <v>0.29582841947285299</v>
      </c>
    </row>
    <row r="625" spans="1:13" x14ac:dyDescent="0.55000000000000004">
      <c r="A625">
        <v>620</v>
      </c>
      <c r="C625">
        <f t="shared" si="33"/>
        <v>0.22998588360071426</v>
      </c>
      <c r="D625">
        <f t="shared" si="34"/>
        <v>2.0887251725215387E-4</v>
      </c>
      <c r="E625" s="2">
        <f t="shared" si="35"/>
        <v>2.3186433759336596E-3</v>
      </c>
      <c r="K625">
        <v>620</v>
      </c>
      <c r="L625" s="14">
        <v>3.8158800046445598E-4</v>
      </c>
      <c r="M625" s="14">
        <v>0.27813817716949102</v>
      </c>
    </row>
    <row r="626" spans="1:13" x14ac:dyDescent="0.55000000000000004">
      <c r="A626">
        <v>621</v>
      </c>
      <c r="C626">
        <f t="shared" si="33"/>
        <v>0.10882498628881283</v>
      </c>
      <c r="D626">
        <f t="shared" si="34"/>
        <v>-1.0053676952015031E-4</v>
      </c>
      <c r="E626" s="2">
        <f t="shared" si="35"/>
        <v>6.7176902134094395E-3</v>
      </c>
      <c r="K626">
        <v>621</v>
      </c>
      <c r="L626" s="14">
        <v>9.6942660427476102E-5</v>
      </c>
      <c r="M626" s="14">
        <v>0.19078650295004501</v>
      </c>
    </row>
    <row r="627" spans="1:13" x14ac:dyDescent="0.55000000000000004">
      <c r="A627">
        <v>622</v>
      </c>
      <c r="C627">
        <f t="shared" si="33"/>
        <v>-3.9648688732412583E-2</v>
      </c>
      <c r="D627">
        <f t="shared" si="34"/>
        <v>-3.847134462895908E-4</v>
      </c>
      <c r="E627" s="2">
        <f t="shared" si="35"/>
        <v>9.0820622192393664E-3</v>
      </c>
      <c r="K627">
        <v>622</v>
      </c>
      <c r="L627" s="14">
        <v>-2.1198257030217001E-4</v>
      </c>
      <c r="M627" s="14">
        <v>5.5651165513222897E-2</v>
      </c>
    </row>
    <row r="628" spans="1:13" x14ac:dyDescent="0.55000000000000004">
      <c r="A628">
        <v>623</v>
      </c>
      <c r="C628">
        <f t="shared" si="33"/>
        <v>-0.17817137861017335</v>
      </c>
      <c r="D628">
        <f t="shared" si="34"/>
        <v>-5.7233515715761428E-4</v>
      </c>
      <c r="E628" s="2">
        <f t="shared" si="35"/>
        <v>7.1823975857555145E-3</v>
      </c>
      <c r="K628">
        <v>623</v>
      </c>
      <c r="L628" s="14">
        <v>-4.6781545125524401E-4</v>
      </c>
      <c r="M628" s="14">
        <v>-9.3422351561153402E-2</v>
      </c>
    </row>
    <row r="629" spans="1:13" x14ac:dyDescent="0.55000000000000004">
      <c r="A629">
        <v>624</v>
      </c>
      <c r="C629">
        <f t="shared" si="33"/>
        <v>-0.27197680801166196</v>
      </c>
      <c r="D629">
        <f t="shared" si="34"/>
        <v>-6.1631280744806158E-4</v>
      </c>
      <c r="E629" s="2">
        <f t="shared" si="35"/>
        <v>2.7962041742084641E-3</v>
      </c>
      <c r="K629">
        <v>624</v>
      </c>
      <c r="L629" s="14">
        <v>-6.0648105032507502E-4</v>
      </c>
      <c r="M629" s="14">
        <v>-0.21909766113684501</v>
      </c>
    </row>
    <row r="630" spans="1:13" x14ac:dyDescent="0.55000000000000004">
      <c r="A630">
        <v>625</v>
      </c>
      <c r="C630">
        <f t="shared" si="33"/>
        <v>-0.29752179141916724</v>
      </c>
      <c r="D630">
        <f t="shared" si="34"/>
        <v>-5.0560893391358042E-4</v>
      </c>
      <c r="E630" s="2">
        <f t="shared" si="35"/>
        <v>5.8113012383180972E-5</v>
      </c>
      <c r="K630">
        <v>625</v>
      </c>
      <c r="L630" s="14">
        <v>-5.9324970800569998E-4</v>
      </c>
      <c r="M630" s="14">
        <v>-0.28989860229760001</v>
      </c>
    </row>
    <row r="631" spans="1:13" x14ac:dyDescent="0.55000000000000004">
      <c r="A631">
        <v>626</v>
      </c>
      <c r="C631">
        <f t="shared" si="33"/>
        <v>-0.2483950764429107</v>
      </c>
      <c r="D631">
        <f t="shared" si="34"/>
        <v>-2.6800787535891411E-4</v>
      </c>
      <c r="E631" s="2">
        <f t="shared" si="35"/>
        <v>1.5758965613056198E-3</v>
      </c>
      <c r="K631">
        <v>626</v>
      </c>
      <c r="L631" s="14">
        <v>-4.3143529606229499E-4</v>
      </c>
      <c r="M631" s="14">
        <v>-0.28809264011255697</v>
      </c>
    </row>
    <row r="632" spans="1:13" x14ac:dyDescent="0.55000000000000004">
      <c r="A632">
        <v>627</v>
      </c>
      <c r="C632">
        <f t="shared" si="33"/>
        <v>-0.13692643303268354</v>
      </c>
      <c r="D632">
        <f t="shared" si="34"/>
        <v>3.6857510752909845E-5</v>
      </c>
      <c r="E632" s="2">
        <f t="shared" si="35"/>
        <v>5.9607133155569602E-3</v>
      </c>
      <c r="K632">
        <v>627</v>
      </c>
      <c r="L632" s="14">
        <v>-1.6156523778982E-4</v>
      </c>
      <c r="M632" s="14">
        <v>-0.214132089014334</v>
      </c>
    </row>
    <row r="633" spans="1:13" x14ac:dyDescent="0.55000000000000004">
      <c r="A633">
        <v>628</v>
      </c>
      <c r="C633">
        <f t="shared" si="33"/>
        <v>8.9078588880280966E-3</v>
      </c>
      <c r="D633">
        <f t="shared" si="34"/>
        <v>3.3247243856002678E-4</v>
      </c>
      <c r="E633" s="2">
        <f t="shared" si="35"/>
        <v>9.1104517987603689E-3</v>
      </c>
      <c r="K633">
        <v>628</v>
      </c>
      <c r="L633" s="14">
        <v>1.4876983656508599E-4</v>
      </c>
      <c r="M633" s="14">
        <v>-8.6540827843431797E-2</v>
      </c>
    </row>
    <row r="634" spans="1:13" x14ac:dyDescent="0.55000000000000004">
      <c r="A634">
        <v>629</v>
      </c>
      <c r="C634">
        <f t="shared" si="33"/>
        <v>0.15250646599063566</v>
      </c>
      <c r="D634">
        <f t="shared" si="34"/>
        <v>5.446437922524192E-4</v>
      </c>
      <c r="E634" s="2">
        <f t="shared" si="35"/>
        <v>8.0606899943060518E-3</v>
      </c>
      <c r="K634">
        <v>629</v>
      </c>
      <c r="L634" s="14">
        <v>4.2184458245120201E-4</v>
      </c>
      <c r="M634" s="14">
        <v>6.2725120521178304E-2</v>
      </c>
    </row>
    <row r="635" spans="1:13" x14ac:dyDescent="0.55000000000000004">
      <c r="A635">
        <v>630</v>
      </c>
      <c r="C635">
        <f t="shared" si="33"/>
        <v>0.25782916471137823</v>
      </c>
      <c r="D635">
        <f t="shared" si="34"/>
        <v>6.2012103427114425E-4</v>
      </c>
      <c r="E635" s="2">
        <f t="shared" si="35"/>
        <v>3.7881552427300328E-3</v>
      </c>
      <c r="K635">
        <v>630</v>
      </c>
      <c r="L635" s="14">
        <v>5.8926573572861502E-4</v>
      </c>
      <c r="M635" s="14">
        <v>0.19628117333286099</v>
      </c>
    </row>
    <row r="636" spans="1:13" x14ac:dyDescent="0.55000000000000004">
      <c r="A636">
        <v>631</v>
      </c>
      <c r="C636">
        <f t="shared" si="33"/>
        <v>0.2984421776976004</v>
      </c>
      <c r="D636">
        <f t="shared" si="34"/>
        <v>5.3996096780346652E-4</v>
      </c>
      <c r="E636" s="2">
        <f t="shared" si="35"/>
        <v>3.1558773014272627E-4</v>
      </c>
      <c r="K636">
        <v>631</v>
      </c>
      <c r="L636" s="14">
        <v>6.0910162995356199E-4</v>
      </c>
      <c r="M636" s="14">
        <v>0.28067738864332997</v>
      </c>
    </row>
    <row r="637" spans="1:13" x14ac:dyDescent="0.55000000000000004">
      <c r="A637">
        <v>632</v>
      </c>
      <c r="C637">
        <f t="shared" si="33"/>
        <v>0.26415249474436531</v>
      </c>
      <c r="D637">
        <f t="shared" si="34"/>
        <v>3.2428207989221205E-4</v>
      </c>
      <c r="E637" s="2">
        <f t="shared" si="35"/>
        <v>9.3781198333931295E-4</v>
      </c>
      <c r="K637">
        <v>632</v>
      </c>
      <c r="L637" s="14">
        <v>4.7638424236445299E-4</v>
      </c>
      <c r="M637" s="14">
        <v>0.29477621077196903</v>
      </c>
    </row>
    <row r="638" spans="1:13" x14ac:dyDescent="0.55000000000000004">
      <c r="A638">
        <v>633</v>
      </c>
      <c r="C638">
        <f t="shared" si="33"/>
        <v>0.16356610350379591</v>
      </c>
      <c r="D638">
        <f t="shared" si="34"/>
        <v>2.7215225253047585E-5</v>
      </c>
      <c r="E638" s="2">
        <f t="shared" si="35"/>
        <v>5.1094474054761679E-3</v>
      </c>
      <c r="K638">
        <v>633</v>
      </c>
      <c r="L638" s="14">
        <v>2.2435346600188001E-4</v>
      </c>
      <c r="M638" s="14">
        <v>0.23504650225391599</v>
      </c>
    </row>
    <row r="639" spans="1:13" x14ac:dyDescent="0.55000000000000004">
      <c r="A639">
        <v>634</v>
      </c>
      <c r="C639">
        <f t="shared" si="33"/>
        <v>2.1928067983842038E-2</v>
      </c>
      <c r="D639">
        <f t="shared" si="34"/>
        <v>-2.7668207727363225E-4</v>
      </c>
      <c r="E639" s="2">
        <f t="shared" si="35"/>
        <v>8.9340060403010259E-3</v>
      </c>
      <c r="K639">
        <v>634</v>
      </c>
      <c r="L639" s="14">
        <v>-8.3868027708724005E-5</v>
      </c>
      <c r="M639" s="14">
        <v>0.11644793912373</v>
      </c>
    </row>
    <row r="640" spans="1:13" x14ac:dyDescent="0.55000000000000004">
      <c r="A640">
        <v>635</v>
      </c>
      <c r="C640">
        <f t="shared" si="33"/>
        <v>-0.12521345039277143</v>
      </c>
      <c r="D640">
        <f t="shared" si="34"/>
        <v>-5.1113801040025201E-4</v>
      </c>
      <c r="E640" s="2">
        <f t="shared" si="35"/>
        <v>8.8167813784158257E-3</v>
      </c>
      <c r="K640">
        <v>635</v>
      </c>
      <c r="L640" s="14">
        <v>-3.7108425360020598E-4</v>
      </c>
      <c r="M640" s="14">
        <v>-3.1315732750563402E-2</v>
      </c>
    </row>
    <row r="641" spans="1:13" x14ac:dyDescent="0.55000000000000004">
      <c r="A641">
        <v>636</v>
      </c>
      <c r="C641">
        <f t="shared" si="33"/>
        <v>-0.2409290320112521</v>
      </c>
      <c r="D641">
        <f t="shared" si="34"/>
        <v>-6.1730907685216929E-4</v>
      </c>
      <c r="E641" s="2">
        <f t="shared" si="35"/>
        <v>4.8570929121596858E-3</v>
      </c>
      <c r="K641">
        <v>636</v>
      </c>
      <c r="L641" s="14">
        <v>-5.6536012613793505E-4</v>
      </c>
      <c r="M641" s="14">
        <v>-0.171236185088776</v>
      </c>
    </row>
    <row r="642" spans="1:13" x14ac:dyDescent="0.55000000000000004">
      <c r="A642">
        <v>637</v>
      </c>
      <c r="C642">
        <f t="shared" si="33"/>
        <v>-0.29617650497663378</v>
      </c>
      <c r="D642">
        <f t="shared" si="34"/>
        <v>-5.6854857685852394E-4</v>
      </c>
      <c r="E642" s="2">
        <f t="shared" si="35"/>
        <v>7.7880245610771517E-4</v>
      </c>
      <c r="K642">
        <v>637</v>
      </c>
      <c r="L642" s="14">
        <v>-6.1803804784482099E-4</v>
      </c>
      <c r="M642" s="14">
        <v>-0.26826947259933298</v>
      </c>
    </row>
    <row r="643" spans="1:13" x14ac:dyDescent="0.55000000000000004">
      <c r="A643">
        <v>638</v>
      </c>
      <c r="C643">
        <f t="shared" si="33"/>
        <v>-0.27708991809888933</v>
      </c>
      <c r="D643">
        <f t="shared" si="34"/>
        <v>-3.7709436812797273E-4</v>
      </c>
      <c r="E643" s="2">
        <f t="shared" si="35"/>
        <v>4.4197024484461488E-4</v>
      </c>
      <c r="K643">
        <v>638</v>
      </c>
      <c r="L643" s="14">
        <v>-5.1592450643927199E-4</v>
      </c>
      <c r="M643" s="14">
        <v>-0.29811300647440198</v>
      </c>
    </row>
    <row r="644" spans="1:13" x14ac:dyDescent="0.55000000000000004">
      <c r="A644">
        <v>639</v>
      </c>
      <c r="C644">
        <f t="shared" si="33"/>
        <v>-0.18845960237090176</v>
      </c>
      <c r="D644">
        <f t="shared" si="34"/>
        <v>-9.0997421516350249E-5</v>
      </c>
      <c r="E644" s="2">
        <f t="shared" si="35"/>
        <v>4.2032771931942766E-3</v>
      </c>
      <c r="K644">
        <v>639</v>
      </c>
      <c r="L644" s="14">
        <v>-2.8459447183273E-4</v>
      </c>
      <c r="M644" s="14">
        <v>-0.253292288519127</v>
      </c>
    </row>
    <row r="645" spans="1:13" x14ac:dyDescent="0.55000000000000004">
      <c r="A645">
        <v>640</v>
      </c>
      <c r="C645">
        <f t="shared" si="33"/>
        <v>-5.2529898861646905E-2</v>
      </c>
      <c r="D645">
        <f t="shared" si="34"/>
        <v>2.1793795982173034E-4</v>
      </c>
      <c r="E645" s="2">
        <f t="shared" si="35"/>
        <v>8.5568136545747502E-3</v>
      </c>
      <c r="K645">
        <v>640</v>
      </c>
      <c r="L645" s="14">
        <v>1.80140137402477E-5</v>
      </c>
      <c r="M645" s="14">
        <v>-0.14503294559295599</v>
      </c>
    </row>
    <row r="646" spans="1:13" x14ac:dyDescent="0.55000000000000004">
      <c r="A646">
        <v>641</v>
      </c>
      <c r="C646">
        <f t="shared" ref="C646:C709" si="36">$D$1*COS($B$2*(A646-$L$2)+$B$1)</f>
        <v>9.6583702019584661E-2</v>
      </c>
      <c r="D646">
        <f t="shared" ref="D646:D709" si="37">$D$2*COS($B$2*(A646-$L$3)+$B$3)</f>
        <v>4.7217550701320239E-4</v>
      </c>
      <c r="E646" s="2">
        <f t="shared" ref="E646:E709" si="38">(M646-C646)^2</f>
        <v>9.4153844089029538E-3</v>
      </c>
      <c r="K646">
        <v>641</v>
      </c>
      <c r="L646" s="14">
        <v>3.1611077782115198E-4</v>
      </c>
      <c r="M646" s="14">
        <v>-4.4920172395459201E-4</v>
      </c>
    </row>
    <row r="647" spans="1:13" x14ac:dyDescent="0.55000000000000004">
      <c r="A647">
        <v>642</v>
      </c>
      <c r="C647">
        <f t="shared" si="36"/>
        <v>0.22145682951679629</v>
      </c>
      <c r="D647">
        <f t="shared" si="37"/>
        <v>6.079069546150815E-4</v>
      </c>
      <c r="E647" s="2">
        <f t="shared" si="38"/>
        <v>5.9613504385473736E-3</v>
      </c>
      <c r="K647">
        <v>642</v>
      </c>
      <c r="L647" s="14">
        <v>5.3503563658785296E-4</v>
      </c>
      <c r="M647" s="14">
        <v>0.14424704750345699</v>
      </c>
    </row>
    <row r="648" spans="1:13" x14ac:dyDescent="0.55000000000000004">
      <c r="A648">
        <v>643</v>
      </c>
      <c r="C648">
        <f t="shared" si="36"/>
        <v>0.29074896074553108</v>
      </c>
      <c r="D648">
        <f t="shared" si="37"/>
        <v>5.9106657027192453E-4</v>
      </c>
      <c r="E648" s="2">
        <f t="shared" si="38"/>
        <v>1.4389300828056299E-3</v>
      </c>
      <c r="K648">
        <v>643</v>
      </c>
      <c r="L648" s="14">
        <v>6.1995750105100296E-4</v>
      </c>
      <c r="M648" s="14">
        <v>0.25281572883990999</v>
      </c>
    </row>
    <row r="649" spans="1:13" x14ac:dyDescent="0.55000000000000004">
      <c r="A649">
        <v>644</v>
      </c>
      <c r="C649">
        <f t="shared" si="36"/>
        <v>0.28706923132955531</v>
      </c>
      <c r="D649">
        <f t="shared" si="37"/>
        <v>4.2588093548674119E-4</v>
      </c>
      <c r="E649" s="2">
        <f t="shared" si="38"/>
        <v>1.2091006320479407E-4</v>
      </c>
      <c r="K649">
        <v>644</v>
      </c>
      <c r="L649" s="14">
        <v>5.4960716343880895E-4</v>
      </c>
      <c r="M649" s="14">
        <v>0.29806514253348898</v>
      </c>
    </row>
    <row r="650" spans="1:13" x14ac:dyDescent="0.55000000000000004">
      <c r="A650">
        <v>645</v>
      </c>
      <c r="C650">
        <f t="shared" si="36"/>
        <v>0.21134117578990921</v>
      </c>
      <c r="D650">
        <f t="shared" si="37"/>
        <v>1.5380816275336961E-4</v>
      </c>
      <c r="E650" s="2">
        <f t="shared" si="38"/>
        <v>3.2857103885228413E-3</v>
      </c>
      <c r="K650">
        <v>645</v>
      </c>
      <c r="L650" s="14">
        <v>3.4160430222805201E-4</v>
      </c>
      <c r="M650" s="14">
        <v>0.26866229221765198</v>
      </c>
    </row>
    <row r="651" spans="1:13" x14ac:dyDescent="0.55000000000000004">
      <c r="A651">
        <v>646</v>
      </c>
      <c r="C651">
        <f t="shared" si="36"/>
        <v>8.2570939845823074E-2</v>
      </c>
      <c r="D651">
        <f t="shared" si="37"/>
        <v>-1.5686721681240146E-4</v>
      </c>
      <c r="E651" s="2">
        <f t="shared" si="38"/>
        <v>7.9924251388000453E-3</v>
      </c>
      <c r="K651">
        <v>646</v>
      </c>
      <c r="L651" s="14">
        <v>4.80445243650397E-5</v>
      </c>
      <c r="M651" s="14">
        <v>0.171971304156043</v>
      </c>
    </row>
    <row r="652" spans="1:13" x14ac:dyDescent="0.55000000000000004">
      <c r="A652">
        <v>647</v>
      </c>
      <c r="C652">
        <f t="shared" si="36"/>
        <v>-6.6922861541837936E-2</v>
      </c>
      <c r="D652">
        <f t="shared" si="37"/>
        <v>-4.2817223145670687E-4</v>
      </c>
      <c r="E652" s="2">
        <f t="shared" si="38"/>
        <v>9.8271331372160528E-3</v>
      </c>
      <c r="K652">
        <v>647</v>
      </c>
      <c r="L652" s="14">
        <v>-2.5754830267178702E-4</v>
      </c>
      <c r="M652" s="14">
        <v>3.2209036136033903E-2</v>
      </c>
    </row>
    <row r="653" spans="1:13" x14ac:dyDescent="0.55000000000000004">
      <c r="A653">
        <v>648</v>
      </c>
      <c r="C653">
        <f t="shared" si="36"/>
        <v>-0.19962043530487297</v>
      </c>
      <c r="D653">
        <f t="shared" si="37"/>
        <v>-5.9201504116122372E-4</v>
      </c>
      <c r="E653" s="2">
        <f t="shared" si="38"/>
        <v>7.0560420857887834E-3</v>
      </c>
      <c r="K653">
        <v>648</v>
      </c>
      <c r="L653" s="14">
        <v>-4.9863655959079005E-4</v>
      </c>
      <c r="M653" s="14">
        <v>-0.115620184794599</v>
      </c>
    </row>
    <row r="654" spans="1:13" x14ac:dyDescent="0.55000000000000004">
      <c r="A654">
        <v>649</v>
      </c>
      <c r="C654">
        <f t="shared" si="36"/>
        <v>-0.28221748747157022</v>
      </c>
      <c r="D654">
        <f t="shared" si="37"/>
        <v>-6.0727455422238607E-4</v>
      </c>
      <c r="E654" s="2">
        <f t="shared" si="38"/>
        <v>2.2777590761434612E-3</v>
      </c>
      <c r="K654">
        <v>649</v>
      </c>
      <c r="L654" s="14">
        <v>-6.1483819684363702E-4</v>
      </c>
      <c r="M654" s="14">
        <v>-0.23449161318787101</v>
      </c>
    </row>
    <row r="655" spans="1:13" x14ac:dyDescent="0.55000000000000004">
      <c r="A655">
        <v>650</v>
      </c>
      <c r="C655">
        <f t="shared" si="36"/>
        <v>-0.29398389895624527</v>
      </c>
      <c r="D655">
        <f t="shared" si="37"/>
        <v>-4.7012095450693744E-4</v>
      </c>
      <c r="E655" s="2">
        <f t="shared" si="38"/>
        <v>4.2154299067544275E-7</v>
      </c>
      <c r="K655">
        <v>650</v>
      </c>
      <c r="L655" s="14">
        <v>-5.7704979351773204E-4</v>
      </c>
      <c r="M655" s="14">
        <v>-0.29463316237788201</v>
      </c>
    </row>
    <row r="656" spans="1:13" x14ac:dyDescent="0.55000000000000004">
      <c r="A656">
        <v>651</v>
      </c>
      <c r="C656">
        <f t="shared" si="36"/>
        <v>-0.23196654849250983</v>
      </c>
      <c r="D656">
        <f t="shared" si="37"/>
        <v>-2.1497690457507459E-4</v>
      </c>
      <c r="E656" s="2">
        <f t="shared" si="38"/>
        <v>2.4025152980721152E-3</v>
      </c>
      <c r="K656">
        <v>651</v>
      </c>
      <c r="L656" s="14">
        <v>-3.9473568964828098E-4</v>
      </c>
      <c r="M656" s="14">
        <v>-0.28098200827890901</v>
      </c>
    </row>
    <row r="657" spans="1:13" x14ac:dyDescent="0.55000000000000004">
      <c r="A657">
        <v>652</v>
      </c>
      <c r="C657">
        <f t="shared" si="36"/>
        <v>-0.11173048382440703</v>
      </c>
      <c r="D657">
        <f t="shared" si="37"/>
        <v>9.4121817051509528E-5</v>
      </c>
      <c r="E657" s="2">
        <f t="shared" si="38"/>
        <v>7.263587545678271E-3</v>
      </c>
      <c r="K657">
        <v>652</v>
      </c>
      <c r="L657" s="14">
        <v>-1.13557583543979E-4</v>
      </c>
      <c r="M657" s="14">
        <v>-0.19695716712065101</v>
      </c>
    </row>
    <row r="658" spans="1:13" x14ac:dyDescent="0.55000000000000004">
      <c r="A658">
        <v>653</v>
      </c>
      <c r="C658">
        <f t="shared" si="36"/>
        <v>3.6547577191419642E-2</v>
      </c>
      <c r="D658">
        <f t="shared" si="37"/>
        <v>3.7959794652837452E-4</v>
      </c>
      <c r="E658" s="2">
        <f t="shared" si="38"/>
        <v>1.0030174491197615E-2</v>
      </c>
      <c r="K658">
        <v>653</v>
      </c>
      <c r="L658" s="14">
        <v>1.9606172381901699E-4</v>
      </c>
      <c r="M658" s="14">
        <v>-6.3603181623467106E-2</v>
      </c>
    </row>
    <row r="659" spans="1:13" x14ac:dyDescent="0.55000000000000004">
      <c r="A659">
        <v>654</v>
      </c>
      <c r="C659">
        <f t="shared" si="36"/>
        <v>0.17565296669410005</v>
      </c>
      <c r="D659">
        <f t="shared" si="37"/>
        <v>5.6980299271747745E-4</v>
      </c>
      <c r="E659" s="2">
        <f t="shared" si="38"/>
        <v>8.0950240195566403E-3</v>
      </c>
      <c r="K659">
        <v>654</v>
      </c>
      <c r="L659" s="14">
        <v>4.56576156172907E-4</v>
      </c>
      <c r="M659" s="14">
        <v>8.56806152768083E-2</v>
      </c>
    </row>
    <row r="660" spans="1:13" x14ac:dyDescent="0.55000000000000004">
      <c r="A660">
        <v>655</v>
      </c>
      <c r="C660">
        <f t="shared" si="36"/>
        <v>0.27067316402790831</v>
      </c>
      <c r="D660">
        <f t="shared" si="37"/>
        <v>6.1699949823006616E-4</v>
      </c>
      <c r="E660" s="2">
        <f t="shared" si="38"/>
        <v>3.2681794774831827E-3</v>
      </c>
      <c r="K660">
        <v>655</v>
      </c>
      <c r="L660" s="14">
        <v>6.0273825782045098E-4</v>
      </c>
      <c r="M660" s="14">
        <v>0.213505170557058</v>
      </c>
    </row>
    <row r="661" spans="1:13" x14ac:dyDescent="0.55000000000000004">
      <c r="A661">
        <v>656</v>
      </c>
      <c r="C661">
        <f t="shared" si="36"/>
        <v>0.29776010252881963</v>
      </c>
      <c r="D661">
        <f t="shared" si="37"/>
        <v>5.0934213500584231E-4</v>
      </c>
      <c r="E661" s="2">
        <f t="shared" si="38"/>
        <v>9.8090625293704501E-5</v>
      </c>
      <c r="K661">
        <v>656</v>
      </c>
      <c r="L661" s="14">
        <v>5.9794082368017098E-4</v>
      </c>
      <c r="M661" s="14">
        <v>0.287856031381372</v>
      </c>
    </row>
    <row r="662" spans="1:13" x14ac:dyDescent="0.55000000000000004">
      <c r="A662">
        <v>657</v>
      </c>
      <c r="C662">
        <f t="shared" si="36"/>
        <v>0.25011553158061034</v>
      </c>
      <c r="D662">
        <f t="shared" si="37"/>
        <v>2.7385063197635207E-4</v>
      </c>
      <c r="E662" s="2">
        <f t="shared" si="38"/>
        <v>1.5996825626612568E-3</v>
      </c>
      <c r="K662">
        <v>657</v>
      </c>
      <c r="L662" s="14">
        <v>4.4338540089361997E-4</v>
      </c>
      <c r="M662" s="14">
        <v>0.29011156341704702</v>
      </c>
    </row>
    <row r="663" spans="1:13" x14ac:dyDescent="0.55000000000000004">
      <c r="A663">
        <v>658</v>
      </c>
      <c r="C663">
        <f t="shared" si="36"/>
        <v>0.13969723422344987</v>
      </c>
      <c r="D663">
        <f t="shared" si="37"/>
        <v>-3.0371607364834517E-5</v>
      </c>
      <c r="E663" s="2">
        <f t="shared" si="38"/>
        <v>6.4015393645517988E-3</v>
      </c>
      <c r="K663">
        <v>658</v>
      </c>
      <c r="L663" s="14">
        <v>1.77781353889925E-4</v>
      </c>
      <c r="M663" s="14">
        <v>0.219706854673442</v>
      </c>
    </row>
    <row r="664" spans="1:13" x14ac:dyDescent="0.55000000000000004">
      <c r="A664">
        <v>659</v>
      </c>
      <c r="C664">
        <f t="shared" si="36"/>
        <v>-5.7821243396370481E-3</v>
      </c>
      <c r="D664">
        <f t="shared" si="37"/>
        <v>-3.2697121344069568E-4</v>
      </c>
      <c r="E664" s="2">
        <f t="shared" si="38"/>
        <v>1.0011468397046268E-2</v>
      </c>
      <c r="K664">
        <v>659</v>
      </c>
      <c r="L664" s="14">
        <v>-1.32349136070951E-4</v>
      </c>
      <c r="M664" s="14">
        <v>9.4275201214498505E-2</v>
      </c>
    </row>
    <row r="665" spans="1:13" x14ac:dyDescent="0.55000000000000004">
      <c r="A665">
        <v>660</v>
      </c>
      <c r="C665">
        <f t="shared" si="36"/>
        <v>-0.14981029157076123</v>
      </c>
      <c r="D665">
        <f t="shared" si="37"/>
        <v>-5.415079369495815E-4</v>
      </c>
      <c r="E665" s="2">
        <f t="shared" si="38"/>
        <v>9.0329875313881359E-3</v>
      </c>
      <c r="K665">
        <v>660</v>
      </c>
      <c r="L665" s="14">
        <v>-4.0933196386842499E-4</v>
      </c>
      <c r="M665" s="14">
        <v>-5.4768261229505698E-2</v>
      </c>
    </row>
    <row r="666" spans="1:13" x14ac:dyDescent="0.55000000000000004">
      <c r="A666">
        <v>661</v>
      </c>
      <c r="C666">
        <f t="shared" si="36"/>
        <v>-0.25623923336841736</v>
      </c>
      <c r="D666">
        <f t="shared" si="37"/>
        <v>-6.2013758236722312E-4</v>
      </c>
      <c r="E666" s="2">
        <f t="shared" si="38"/>
        <v>4.375102880756941E-3</v>
      </c>
      <c r="K666">
        <v>661</v>
      </c>
      <c r="L666" s="14">
        <v>-5.8379506200390203E-4</v>
      </c>
      <c r="M666" s="14">
        <v>-0.190094672890953</v>
      </c>
    </row>
    <row r="667" spans="1:13" x14ac:dyDescent="0.55000000000000004">
      <c r="A667">
        <v>662</v>
      </c>
      <c r="C667">
        <f t="shared" si="36"/>
        <v>-0.29835752868578053</v>
      </c>
      <c r="D667">
        <f t="shared" si="37"/>
        <v>-5.431257660751497E-4</v>
      </c>
      <c r="E667" s="2">
        <f t="shared" si="38"/>
        <v>4.2217239649105918E-4</v>
      </c>
      <c r="K667">
        <v>662</v>
      </c>
      <c r="L667" s="14">
        <v>-6.1204306525886498E-4</v>
      </c>
      <c r="M667" s="14">
        <v>-0.27781069446512602</v>
      </c>
    </row>
    <row r="668" spans="1:13" x14ac:dyDescent="0.55000000000000004">
      <c r="A668">
        <v>663</v>
      </c>
      <c r="C668">
        <f t="shared" si="36"/>
        <v>-0.26559437318138063</v>
      </c>
      <c r="D668">
        <f t="shared" si="37"/>
        <v>-3.2980083068244952E-4</v>
      </c>
      <c r="E668" s="2">
        <f t="shared" si="38"/>
        <v>9.2130042130439068E-4</v>
      </c>
      <c r="K668">
        <v>663</v>
      </c>
      <c r="L668" s="14">
        <v>-4.8700108598021799E-4</v>
      </c>
      <c r="M668" s="14">
        <v>-0.29594730419807802</v>
      </c>
    </row>
    <row r="669" spans="1:13" x14ac:dyDescent="0.55000000000000004">
      <c r="A669">
        <v>664</v>
      </c>
      <c r="C669">
        <f t="shared" si="36"/>
        <v>-0.16617262829412577</v>
      </c>
      <c r="D669">
        <f t="shared" si="37"/>
        <v>-3.3702838438700524E-5</v>
      </c>
      <c r="E669" s="2">
        <f t="shared" si="38"/>
        <v>5.444882544159993E-3</v>
      </c>
      <c r="K669">
        <v>664</v>
      </c>
      <c r="L669" s="14">
        <v>-2.39986663582421E-4</v>
      </c>
      <c r="M669" s="14">
        <v>-0.239962075670834</v>
      </c>
    </row>
    <row r="670" spans="1:13" x14ac:dyDescent="0.55000000000000004">
      <c r="A670">
        <v>665</v>
      </c>
      <c r="C670">
        <f t="shared" si="36"/>
        <v>-2.5045056346698569E-2</v>
      </c>
      <c r="D670">
        <f t="shared" si="37"/>
        <v>2.708538558531274E-4</v>
      </c>
      <c r="E670" s="2">
        <f t="shared" si="38"/>
        <v>9.7677247561700088E-3</v>
      </c>
      <c r="K670">
        <v>665</v>
      </c>
      <c r="L670" s="14">
        <v>6.7133907478768396E-5</v>
      </c>
      <c r="M670" s="14">
        <v>-0.123876856675186</v>
      </c>
    </row>
    <row r="671" spans="1:13" x14ac:dyDescent="0.55000000000000004">
      <c r="A671">
        <v>666</v>
      </c>
      <c r="C671">
        <f t="shared" si="36"/>
        <v>0.12236829683603007</v>
      </c>
      <c r="D671">
        <f t="shared" si="37"/>
        <v>5.0743194147315413E-4</v>
      </c>
      <c r="E671" s="2">
        <f t="shared" si="38"/>
        <v>9.827591054033271E-3</v>
      </c>
      <c r="K671">
        <v>666</v>
      </c>
      <c r="L671" s="14">
        <v>3.5744037494337501E-4</v>
      </c>
      <c r="M671" s="14">
        <v>2.32340895509901E-2</v>
      </c>
    </row>
    <row r="672" spans="1:13" x14ac:dyDescent="0.55000000000000004">
      <c r="A672">
        <v>667</v>
      </c>
      <c r="C672">
        <f t="shared" si="36"/>
        <v>0.23906978683201127</v>
      </c>
      <c r="D672">
        <f t="shared" si="37"/>
        <v>6.1665530560092794E-4</v>
      </c>
      <c r="E672" s="2">
        <f t="shared" si="38"/>
        <v>5.5567889894238432E-3</v>
      </c>
      <c r="K672">
        <v>667</v>
      </c>
      <c r="L672" s="14">
        <v>5.5822368310430896E-4</v>
      </c>
      <c r="M672" s="14">
        <v>0.164525913915293</v>
      </c>
    </row>
    <row r="673" spans="1:13" x14ac:dyDescent="0.55000000000000004">
      <c r="A673">
        <v>668</v>
      </c>
      <c r="C673">
        <f t="shared" si="36"/>
        <v>0.29576979952510202</v>
      </c>
      <c r="D673">
        <f t="shared" si="37"/>
        <v>5.7111118608679974E-4</v>
      </c>
      <c r="E673" s="2">
        <f t="shared" si="38"/>
        <v>9.7085816889425352E-4</v>
      </c>
      <c r="K673">
        <v>668</v>
      </c>
      <c r="L673" s="14">
        <v>6.1919640686344997E-4</v>
      </c>
      <c r="M673" s="14">
        <v>0.26461120249483999</v>
      </c>
    </row>
    <row r="674" spans="1:13" x14ac:dyDescent="0.55000000000000004">
      <c r="A674">
        <v>669</v>
      </c>
      <c r="C674">
        <f t="shared" si="36"/>
        <v>0.27823782687072696</v>
      </c>
      <c r="D674">
        <f t="shared" si="37"/>
        <v>3.8223019693498617E-4</v>
      </c>
      <c r="E674" s="2">
        <f t="shared" si="38"/>
        <v>4.0744015981943152E-4</v>
      </c>
      <c r="K674">
        <v>669</v>
      </c>
      <c r="L674" s="14">
        <v>5.2508754930800396E-4</v>
      </c>
      <c r="M674" s="14">
        <v>0.298422973880829</v>
      </c>
    </row>
    <row r="675" spans="1:13" x14ac:dyDescent="0.55000000000000004">
      <c r="A675">
        <v>670</v>
      </c>
      <c r="C675">
        <f t="shared" si="36"/>
        <v>0.19087402446058824</v>
      </c>
      <c r="D675">
        <f t="shared" si="37"/>
        <v>9.7417485126794306E-5</v>
      </c>
      <c r="E675" s="2">
        <f t="shared" si="38"/>
        <v>4.4380692721618905E-3</v>
      </c>
      <c r="K675">
        <v>670</v>
      </c>
      <c r="L675" s="14">
        <v>2.9946725762169902E-4</v>
      </c>
      <c r="M675" s="14">
        <v>0.25749286017663697</v>
      </c>
    </row>
    <row r="676" spans="1:13" x14ac:dyDescent="0.55000000000000004">
      <c r="A676">
        <v>671</v>
      </c>
      <c r="C676">
        <f t="shared" si="36"/>
        <v>5.5604865216289233E-2</v>
      </c>
      <c r="D676">
        <f t="shared" si="37"/>
        <v>-2.118449620508343E-4</v>
      </c>
      <c r="E676" s="2">
        <f t="shared" si="38"/>
        <v>9.3059201076830748E-3</v>
      </c>
      <c r="K676">
        <v>671</v>
      </c>
      <c r="L676" s="14">
        <v>-1.1564664959531501E-6</v>
      </c>
      <c r="M676" s="14">
        <v>0.15207206227146999</v>
      </c>
    </row>
    <row r="677" spans="1:13" x14ac:dyDescent="0.55000000000000004">
      <c r="A677">
        <v>672</v>
      </c>
      <c r="C677">
        <f t="shared" si="36"/>
        <v>-9.3619943139379894E-2</v>
      </c>
      <c r="D677">
        <f t="shared" si="37"/>
        <v>-4.6793878909120768E-4</v>
      </c>
      <c r="E677" s="2">
        <f t="shared" si="38"/>
        <v>1.0441532277501787E-2</v>
      </c>
      <c r="K677">
        <v>672</v>
      </c>
      <c r="L677" s="14">
        <v>-3.0149054640549698E-4</v>
      </c>
      <c r="M677" s="14">
        <v>8.5638729838290999E-3</v>
      </c>
    </row>
    <row r="678" spans="1:13" x14ac:dyDescent="0.55000000000000004">
      <c r="A678">
        <v>673</v>
      </c>
      <c r="C678">
        <f t="shared" si="36"/>
        <v>-0.21934811911932356</v>
      </c>
      <c r="D678">
        <f t="shared" si="37"/>
        <v>-6.0658984343811486E-4</v>
      </c>
      <c r="E678" s="2">
        <f t="shared" si="38"/>
        <v>6.7665311864032731E-3</v>
      </c>
      <c r="K678">
        <v>673</v>
      </c>
      <c r="L678" s="14">
        <v>-5.2631444865621803E-4</v>
      </c>
      <c r="M678" s="14">
        <v>-0.13708919141902301</v>
      </c>
    </row>
    <row r="679" spans="1:13" x14ac:dyDescent="0.55000000000000004">
      <c r="A679">
        <v>674</v>
      </c>
      <c r="C679">
        <f t="shared" si="36"/>
        <v>-0.29002454069214267</v>
      </c>
      <c r="D679">
        <f t="shared" si="37"/>
        <v>-5.9299963298270085E-4</v>
      </c>
      <c r="E679" s="2">
        <f t="shared" si="38"/>
        <v>1.7319849518309665E-3</v>
      </c>
      <c r="K679">
        <v>674</v>
      </c>
      <c r="L679" s="14">
        <v>-6.1931963222319004E-4</v>
      </c>
      <c r="M679" s="14">
        <v>-0.248407417391379</v>
      </c>
    </row>
    <row r="680" spans="1:13" x14ac:dyDescent="0.55000000000000004">
      <c r="A680">
        <v>675</v>
      </c>
      <c r="C680">
        <f t="shared" si="36"/>
        <v>-0.28791091578419697</v>
      </c>
      <c r="D680">
        <f t="shared" si="37"/>
        <v>-4.3057901409029512E-4</v>
      </c>
      <c r="E680" s="2">
        <f t="shared" si="38"/>
        <v>9.2151338817123289E-5</v>
      </c>
      <c r="K680">
        <v>675</v>
      </c>
      <c r="L680" s="14">
        <v>-5.5721237191979299E-4</v>
      </c>
      <c r="M680" s="14">
        <v>-0.29751046467032299</v>
      </c>
    </row>
    <row r="681" spans="1:13" x14ac:dyDescent="0.55000000000000004">
      <c r="A681">
        <v>676</v>
      </c>
      <c r="C681">
        <f t="shared" si="36"/>
        <v>-0.21353771969570445</v>
      </c>
      <c r="D681">
        <f t="shared" si="37"/>
        <v>-1.6009213854802643E-4</v>
      </c>
      <c r="E681" s="2">
        <f t="shared" si="38"/>
        <v>3.4295606385430183E-3</v>
      </c>
      <c r="K681">
        <v>676</v>
      </c>
      <c r="L681" s="14">
        <v>-3.5554781637448299E-4</v>
      </c>
      <c r="M681" s="14">
        <v>-0.27210017045165402</v>
      </c>
    </row>
    <row r="682" spans="1:13" x14ac:dyDescent="0.55000000000000004">
      <c r="A682">
        <v>677</v>
      </c>
      <c r="C682">
        <f t="shared" si="36"/>
        <v>-8.5571056981895849E-2</v>
      </c>
      <c r="D682">
        <f t="shared" si="37"/>
        <v>1.5057448929538538E-4</v>
      </c>
      <c r="E682" s="2">
        <f t="shared" si="38"/>
        <v>8.643354626381123E-3</v>
      </c>
      <c r="K682">
        <v>677</v>
      </c>
      <c r="L682" s="14">
        <v>-6.4834104559662601E-5</v>
      </c>
      <c r="M682" s="14">
        <v>-0.17854070055645799</v>
      </c>
    </row>
    <row r="683" spans="1:13" x14ac:dyDescent="0.55000000000000004">
      <c r="A683">
        <v>678</v>
      </c>
      <c r="C683">
        <f t="shared" si="36"/>
        <v>6.3872137339184315E-2</v>
      </c>
      <c r="D683">
        <f t="shared" si="37"/>
        <v>4.2345009418391557E-4</v>
      </c>
      <c r="E683" s="2">
        <f t="shared" si="38"/>
        <v>1.0844461026040796E-2</v>
      </c>
      <c r="K683">
        <v>678</v>
      </c>
      <c r="L683" s="14">
        <v>2.4211771094371099E-4</v>
      </c>
      <c r="M683" s="14">
        <v>-4.02646046208021E-2</v>
      </c>
    </row>
    <row r="684" spans="1:13" x14ac:dyDescent="0.55000000000000004">
      <c r="A684">
        <v>679</v>
      </c>
      <c r="C684">
        <f t="shared" si="36"/>
        <v>0.19728477150613061</v>
      </c>
      <c r="D684">
        <f t="shared" si="37"/>
        <v>5.9004865105301762E-4</v>
      </c>
      <c r="E684" s="2">
        <f t="shared" si="38"/>
        <v>7.9546349425389518E-3</v>
      </c>
      <c r="K684">
        <v>679</v>
      </c>
      <c r="L684" s="14">
        <v>4.8842964375199797E-4</v>
      </c>
      <c r="M684" s="14">
        <v>0.10809601132560701</v>
      </c>
    </row>
    <row r="685" spans="1:13" x14ac:dyDescent="0.55000000000000004">
      <c r="A685">
        <v>680</v>
      </c>
      <c r="C685">
        <f t="shared" si="36"/>
        <v>0.28118308645850409</v>
      </c>
      <c r="D685">
        <f t="shared" si="37"/>
        <v>6.0855743374841655E-4</v>
      </c>
      <c r="E685" s="2">
        <f t="shared" si="38"/>
        <v>2.6832167731330207E-3</v>
      </c>
      <c r="K685">
        <v>680</v>
      </c>
      <c r="L685" s="14">
        <v>6.12411342285064E-4</v>
      </c>
      <c r="M685" s="14">
        <v>0.22938331065654699</v>
      </c>
    </row>
    <row r="686" spans="1:13" x14ac:dyDescent="0.55000000000000004">
      <c r="A686">
        <v>681</v>
      </c>
      <c r="C686">
        <f t="shared" si="36"/>
        <v>0.2945103735798954</v>
      </c>
      <c r="D686">
        <f t="shared" si="37"/>
        <v>4.7433112794695992E-4</v>
      </c>
      <c r="E686" s="2">
        <f t="shared" si="38"/>
        <v>1.6647108377376532E-6</v>
      </c>
      <c r="K686">
        <v>681</v>
      </c>
      <c r="L686" s="14">
        <v>5.8301082101868405E-4</v>
      </c>
      <c r="M686" s="14">
        <v>0.29322013684280501</v>
      </c>
    </row>
    <row r="687" spans="1:13" x14ac:dyDescent="0.55000000000000004">
      <c r="A687">
        <v>682</v>
      </c>
      <c r="C687">
        <f t="shared" si="36"/>
        <v>0.23392176471937468</v>
      </c>
      <c r="D687">
        <f t="shared" si="37"/>
        <v>2.2105770713853673E-4</v>
      </c>
      <c r="E687" s="2">
        <f t="shared" si="38"/>
        <v>2.469731778543378E-3</v>
      </c>
      <c r="K687">
        <v>682</v>
      </c>
      <c r="L687" s="14">
        <v>4.0759162289161601E-4</v>
      </c>
      <c r="M687" s="14">
        <v>0.28361816075111301</v>
      </c>
    </row>
    <row r="688" spans="1:13" x14ac:dyDescent="0.55000000000000004">
      <c r="A688">
        <v>683</v>
      </c>
      <c r="C688">
        <f t="shared" si="36"/>
        <v>0.11462372359428212</v>
      </c>
      <c r="D688">
        <f t="shared" si="37"/>
        <v>-8.7696538634509982E-5</v>
      </c>
      <c r="E688" s="2">
        <f t="shared" si="38"/>
        <v>7.8072304008636739E-3</v>
      </c>
      <c r="K688">
        <v>683</v>
      </c>
      <c r="L688" s="14">
        <v>1.30088574296484E-4</v>
      </c>
      <c r="M688" s="14">
        <v>0.20298225685997001</v>
      </c>
    </row>
    <row r="689" spans="1:13" x14ac:dyDescent="0.55000000000000004">
      <c r="A689">
        <v>684</v>
      </c>
      <c r="C689">
        <f t="shared" si="36"/>
        <v>-3.3442456075842154E-2</v>
      </c>
      <c r="D689">
        <f t="shared" si="37"/>
        <v>-3.7444080170591685E-4</v>
      </c>
      <c r="E689" s="2">
        <f t="shared" si="38"/>
        <v>1.1014637592807148E-2</v>
      </c>
      <c r="K689">
        <v>684</v>
      </c>
      <c r="L689" s="14">
        <v>-1.79995964742129E-4</v>
      </c>
      <c r="M689" s="14">
        <v>7.1508187527744904E-2</v>
      </c>
    </row>
    <row r="690" spans="1:13" x14ac:dyDescent="0.55000000000000004">
      <c r="A690">
        <v>685</v>
      </c>
      <c r="C690">
        <f t="shared" si="36"/>
        <v>-0.17311528418253377</v>
      </c>
      <c r="D690">
        <f t="shared" si="37"/>
        <v>-5.6720831613678345E-4</v>
      </c>
      <c r="E690" s="2">
        <f t="shared" si="38"/>
        <v>9.070606781367143E-3</v>
      </c>
      <c r="K690">
        <v>685</v>
      </c>
      <c r="L690" s="14">
        <v>-4.4499939779717602E-4</v>
      </c>
      <c r="M690" s="14">
        <v>-7.7875550975394101E-2</v>
      </c>
    </row>
    <row r="691" spans="1:13" x14ac:dyDescent="0.55000000000000004">
      <c r="A691">
        <v>686</v>
      </c>
      <c r="C691">
        <f t="shared" si="36"/>
        <v>-0.26933982494037928</v>
      </c>
      <c r="D691">
        <f t="shared" si="37"/>
        <v>-6.1761849902099652E-4</v>
      </c>
      <c r="E691" s="2">
        <f t="shared" si="38"/>
        <v>3.7927061044978607E-3</v>
      </c>
      <c r="K691">
        <v>686</v>
      </c>
      <c r="L691" s="14">
        <v>-5.98549971098074E-4</v>
      </c>
      <c r="M691" s="14">
        <v>-0.20775487463190001</v>
      </c>
    </row>
    <row r="692" spans="1:13" x14ac:dyDescent="0.55000000000000004">
      <c r="A692">
        <v>687</v>
      </c>
      <c r="C692">
        <f t="shared" si="36"/>
        <v>-0.29796574687175081</v>
      </c>
      <c r="D692">
        <f t="shared" si="37"/>
        <v>-5.1301945701768799E-4</v>
      </c>
      <c r="E692" s="2">
        <f t="shared" si="38"/>
        <v>1.5289435646334221E-4</v>
      </c>
      <c r="K692">
        <v>687</v>
      </c>
      <c r="L692" s="14">
        <v>-6.0218999100301201E-4</v>
      </c>
      <c r="M692" s="14">
        <v>-0.28560070111917302</v>
      </c>
    </row>
    <row r="693" spans="1:13" x14ac:dyDescent="0.55000000000000004">
      <c r="A693">
        <v>688</v>
      </c>
      <c r="C693">
        <f t="shared" si="36"/>
        <v>-0.25180854695868488</v>
      </c>
      <c r="D693">
        <f t="shared" si="37"/>
        <v>-2.7966334489589942E-4</v>
      </c>
      <c r="E693" s="2">
        <f t="shared" si="38"/>
        <v>1.6086126242601327E-3</v>
      </c>
      <c r="K693">
        <v>688</v>
      </c>
      <c r="L693" s="14">
        <v>-4.5500779194575301E-4</v>
      </c>
      <c r="M693" s="14">
        <v>-0.29191606027302702</v>
      </c>
    </row>
    <row r="694" spans="1:13" x14ac:dyDescent="0.55000000000000004">
      <c r="A694">
        <v>689</v>
      </c>
      <c r="C694">
        <f t="shared" si="36"/>
        <v>-0.14245270946246674</v>
      </c>
      <c r="D694">
        <f t="shared" si="37"/>
        <v>2.3882371958678216E-5</v>
      </c>
      <c r="E694" s="2">
        <f t="shared" si="38"/>
        <v>6.8337538187837376E-3</v>
      </c>
      <c r="K694">
        <v>689</v>
      </c>
      <c r="L694" s="14">
        <v>-1.93866068732264E-4</v>
      </c>
      <c r="M694" s="14">
        <v>-0.22511923121573599</v>
      </c>
    </row>
    <row r="695" spans="1:13" x14ac:dyDescent="0.55000000000000004">
      <c r="A695">
        <v>690</v>
      </c>
      <c r="C695">
        <f t="shared" si="36"/>
        <v>2.6557554437083297E-3</v>
      </c>
      <c r="D695">
        <f t="shared" si="37"/>
        <v>3.2143411685212867E-4</v>
      </c>
      <c r="E695" s="2">
        <f t="shared" si="38"/>
        <v>1.0940249916469609E-2</v>
      </c>
      <c r="K695">
        <v>690</v>
      </c>
      <c r="L695" s="14">
        <v>1.15830614052997E-4</v>
      </c>
      <c r="M695" s="14">
        <v>-0.101939894162141</v>
      </c>
    </row>
    <row r="696" spans="1:13" x14ac:dyDescent="0.55000000000000004">
      <c r="A696">
        <v>691</v>
      </c>
      <c r="C696">
        <f t="shared" si="36"/>
        <v>0.14709768171192797</v>
      </c>
      <c r="D696">
        <f t="shared" si="37"/>
        <v>5.3831267370930361E-4</v>
      </c>
      <c r="E696" s="2">
        <f t="shared" si="38"/>
        <v>1.00654587597322E-2</v>
      </c>
      <c r="K696">
        <v>691</v>
      </c>
      <c r="L696" s="14">
        <v>3.9651680098772398E-4</v>
      </c>
      <c r="M696" s="14">
        <v>4.6770921773553603E-2</v>
      </c>
    </row>
    <row r="697" spans="1:13" x14ac:dyDescent="0.55000000000000004">
      <c r="A697">
        <v>692</v>
      </c>
      <c r="C697">
        <f t="shared" si="36"/>
        <v>0.25462119044437359</v>
      </c>
      <c r="D697">
        <f t="shared" si="37"/>
        <v>6.2008609619822012E-4</v>
      </c>
      <c r="E697" s="2">
        <f t="shared" si="38"/>
        <v>5.0202213302648433E-3</v>
      </c>
      <c r="K697">
        <v>692</v>
      </c>
      <c r="L697" s="14">
        <v>5.7789289530342405E-4</v>
      </c>
      <c r="M697" s="14">
        <v>0.183767670205328</v>
      </c>
    </row>
    <row r="698" spans="1:13" x14ac:dyDescent="0.55000000000000004">
      <c r="A698">
        <v>693</v>
      </c>
      <c r="C698">
        <f t="shared" si="36"/>
        <v>0.29824014736458476</v>
      </c>
      <c r="D698">
        <f t="shared" si="37"/>
        <v>5.4623097892032423E-4</v>
      </c>
      <c r="E698" s="2">
        <f t="shared" si="38"/>
        <v>5.523196440821908E-4</v>
      </c>
      <c r="K698">
        <v>693</v>
      </c>
      <c r="L698" s="14">
        <v>6.1453212900312805E-4</v>
      </c>
      <c r="M698" s="14">
        <v>0.27473866562231603</v>
      </c>
    </row>
    <row r="699" spans="1:13" x14ac:dyDescent="0.55000000000000004">
      <c r="A699">
        <v>694</v>
      </c>
      <c r="C699">
        <f t="shared" si="36"/>
        <v>0.26700711370056984</v>
      </c>
      <c r="D699">
        <f t="shared" si="37"/>
        <v>3.3528339957083282E-4</v>
      </c>
      <c r="E699" s="2">
        <f t="shared" si="38"/>
        <v>8.935641974743444E-4</v>
      </c>
      <c r="K699">
        <v>694</v>
      </c>
      <c r="L699" s="14">
        <v>4.9725797871344099E-4</v>
      </c>
      <c r="M699" s="14">
        <v>0.29689965787924999</v>
      </c>
    </row>
    <row r="700" spans="1:13" x14ac:dyDescent="0.55000000000000004">
      <c r="A700">
        <v>695</v>
      </c>
      <c r="C700">
        <f t="shared" si="36"/>
        <v>0.16876092256160771</v>
      </c>
      <c r="D700">
        <f t="shared" si="37"/>
        <v>4.0186754142439182E-5</v>
      </c>
      <c r="E700" s="2">
        <f t="shared" si="38"/>
        <v>5.7667873733276871E-3</v>
      </c>
      <c r="K700">
        <v>695</v>
      </c>
      <c r="L700" s="14">
        <v>2.5544248289042701E-4</v>
      </c>
      <c r="M700" s="14">
        <v>0.244700288988565</v>
      </c>
    </row>
    <row r="701" spans="1:13" x14ac:dyDescent="0.55000000000000004">
      <c r="A701">
        <v>696</v>
      </c>
      <c r="C701">
        <f t="shared" si="36"/>
        <v>2.8159297057983715E-2</v>
      </c>
      <c r="D701">
        <f t="shared" si="37"/>
        <v>-2.6499591950606869E-4</v>
      </c>
      <c r="E701" s="2">
        <f t="shared" si="38"/>
        <v>1.062031605232734E-2</v>
      </c>
      <c r="K701">
        <v>696</v>
      </c>
      <c r="L701" s="14">
        <v>-5.0350167422613402E-5</v>
      </c>
      <c r="M701" s="14">
        <v>0.131214214710308</v>
      </c>
    </row>
    <row r="702" spans="1:13" x14ac:dyDescent="0.55000000000000004">
      <c r="A702">
        <v>697</v>
      </c>
      <c r="C702">
        <f t="shared" si="36"/>
        <v>-0.11950971845625746</v>
      </c>
      <c r="D702">
        <f t="shared" si="37"/>
        <v>-5.0367020302981248E-4</v>
      </c>
      <c r="E702" s="2">
        <f t="shared" si="38"/>
        <v>1.0894024731529141E-2</v>
      </c>
      <c r="K702">
        <v>697</v>
      </c>
      <c r="L702" s="14">
        <v>-3.4353230595489799E-4</v>
      </c>
      <c r="M702" s="14">
        <v>-1.51352736360375E-2</v>
      </c>
    </row>
    <row r="703" spans="1:13" x14ac:dyDescent="0.55000000000000004">
      <c r="A703">
        <v>698</v>
      </c>
      <c r="C703">
        <f t="shared" si="36"/>
        <v>-0.23718431370285054</v>
      </c>
      <c r="D703">
        <f t="shared" si="37"/>
        <v>-6.1593388211934896E-4</v>
      </c>
      <c r="E703" s="2">
        <f t="shared" si="38"/>
        <v>6.3187038028881598E-3</v>
      </c>
      <c r="K703">
        <v>698</v>
      </c>
      <c r="L703" s="14">
        <v>-5.5067464734107096E-4</v>
      </c>
      <c r="M703" s="14">
        <v>-0.15769403880781599</v>
      </c>
    </row>
    <row r="704" spans="1:13" x14ac:dyDescent="0.55000000000000004">
      <c r="A704">
        <v>699</v>
      </c>
      <c r="C704">
        <f t="shared" si="36"/>
        <v>-0.29533064565959888</v>
      </c>
      <c r="D704">
        <f t="shared" si="37"/>
        <v>-5.7361113965479188E-4</v>
      </c>
      <c r="E704" s="2">
        <f t="shared" si="38"/>
        <v>1.1953125171046204E-3</v>
      </c>
      <c r="K704">
        <v>699</v>
      </c>
      <c r="L704" s="14">
        <v>-6.19897107163172E-4</v>
      </c>
      <c r="M704" s="14">
        <v>-0.26075735369738301</v>
      </c>
    </row>
    <row r="705" spans="1:13" x14ac:dyDescent="0.55000000000000004">
      <c r="A705">
        <v>700</v>
      </c>
      <c r="C705">
        <f t="shared" si="36"/>
        <v>-0.2793552106323946</v>
      </c>
      <c r="D705">
        <f t="shared" si="37"/>
        <v>-3.8732409190138389E-4</v>
      </c>
      <c r="E705" s="2">
        <f t="shared" si="38"/>
        <v>3.6699682140604189E-4</v>
      </c>
      <c r="K705">
        <v>700</v>
      </c>
      <c r="L705" s="14">
        <v>-5.3386249093379098E-4</v>
      </c>
      <c r="M705" s="14">
        <v>-0.29851237173225598</v>
      </c>
    </row>
    <row r="706" spans="1:13" x14ac:dyDescent="0.55000000000000004">
      <c r="A706">
        <v>701</v>
      </c>
      <c r="C706">
        <f t="shared" si="36"/>
        <v>-0.1932675060775855</v>
      </c>
      <c r="D706">
        <f t="shared" si="37"/>
        <v>-1.038268612254901E-4</v>
      </c>
      <c r="E706" s="2">
        <f t="shared" si="38"/>
        <v>4.6560982472889272E-3</v>
      </c>
      <c r="K706">
        <v>701</v>
      </c>
      <c r="L706" s="14">
        <v>-3.1411870200758699E-4</v>
      </c>
      <c r="M706" s="14">
        <v>-0.26150311443047503</v>
      </c>
    </row>
    <row r="707" spans="1:13" x14ac:dyDescent="0.55000000000000004">
      <c r="A707">
        <v>702</v>
      </c>
      <c r="C707">
        <f t="shared" si="36"/>
        <v>-5.8673731253974279E-2</v>
      </c>
      <c r="D707">
        <f t="shared" si="37"/>
        <v>2.0572872312016462E-4</v>
      </c>
      <c r="E707" s="2">
        <f t="shared" si="38"/>
        <v>1.0065115380216047E-2</v>
      </c>
      <c r="K707">
        <v>702</v>
      </c>
      <c r="L707" s="14">
        <v>-1.5701935512627801E-5</v>
      </c>
      <c r="M707" s="14">
        <v>-0.15899877987203401</v>
      </c>
    </row>
    <row r="708" spans="1:13" x14ac:dyDescent="0.55000000000000004">
      <c r="A708">
        <v>703</v>
      </c>
      <c r="C708">
        <f t="shared" si="36"/>
        <v>9.0645913370568668E-2</v>
      </c>
      <c r="D708">
        <f t="shared" si="37"/>
        <v>4.636507343815461E-4</v>
      </c>
      <c r="E708" s="2">
        <f t="shared" si="38"/>
        <v>1.1517180577761571E-2</v>
      </c>
      <c r="K708">
        <v>703</v>
      </c>
      <c r="L708" s="14">
        <v>2.86647478139205E-4</v>
      </c>
      <c r="M708" s="14">
        <v>-1.66722145378214E-2</v>
      </c>
    </row>
    <row r="709" spans="1:13" x14ac:dyDescent="0.55000000000000004">
      <c r="A709">
        <v>704</v>
      </c>
      <c r="C709">
        <f t="shared" si="36"/>
        <v>0.21721534440351215</v>
      </c>
      <c r="D709">
        <f t="shared" si="37"/>
        <v>6.0520618429602696E-4</v>
      </c>
      <c r="E709" s="2">
        <f t="shared" si="38"/>
        <v>7.6361966068925697E-3</v>
      </c>
      <c r="K709">
        <v>704</v>
      </c>
      <c r="L709" s="14">
        <v>5.1720425265921902E-4</v>
      </c>
      <c r="M709" s="14">
        <v>0.129830010354299</v>
      </c>
    </row>
    <row r="710" spans="1:13" x14ac:dyDescent="0.55000000000000004">
      <c r="A710">
        <v>705</v>
      </c>
      <c r="C710">
        <f t="shared" ref="C710:C773" si="39">$D$1*COS($B$2*(A710-$L$2)+$B$1)</f>
        <v>0.28926830252760211</v>
      </c>
      <c r="D710">
        <f t="shared" ref="D710:D773" si="40">$D$2*COS($B$2*(A710-$L$3)+$B$3)</f>
        <v>5.9486763868778138E-4</v>
      </c>
      <c r="E710" s="2">
        <f t="shared" ref="E710:E773" si="41">(M710-C710)^2</f>
        <v>2.0659569170559922E-3</v>
      </c>
      <c r="K710">
        <v>705</v>
      </c>
      <c r="L710" s="14">
        <v>6.1822401359848498E-4</v>
      </c>
      <c r="M710" s="14">
        <v>0.243815503746273</v>
      </c>
    </row>
    <row r="711" spans="1:13" x14ac:dyDescent="0.55000000000000004">
      <c r="A711">
        <v>706</v>
      </c>
      <c r="C711">
        <f t="shared" si="39"/>
        <v>0.28872101401017819</v>
      </c>
      <c r="D711">
        <f t="shared" si="40"/>
        <v>4.3522985458513717E-4</v>
      </c>
      <c r="E711" s="2">
        <f t="shared" si="41"/>
        <v>6.4238264437577403E-5</v>
      </c>
      <c r="K711">
        <v>706</v>
      </c>
      <c r="L711" s="14">
        <v>5.6440573514866398E-4</v>
      </c>
      <c r="M711" s="14">
        <v>0.29673589170341702</v>
      </c>
    </row>
    <row r="712" spans="1:13" x14ac:dyDescent="0.55000000000000004">
      <c r="A712">
        <v>707</v>
      </c>
      <c r="C712">
        <f t="shared" si="39"/>
        <v>0.21571083673281363</v>
      </c>
      <c r="D712">
        <f t="shared" si="40"/>
        <v>1.6635855089982722E-4</v>
      </c>
      <c r="E712" s="2">
        <f t="shared" si="41"/>
        <v>3.5552715668552676E-3</v>
      </c>
      <c r="K712">
        <v>707</v>
      </c>
      <c r="L712" s="14">
        <v>3.6922853901187402E-4</v>
      </c>
      <c r="M712" s="14">
        <v>0.27533693476761101</v>
      </c>
    </row>
    <row r="713" spans="1:13" x14ac:dyDescent="0.55000000000000004">
      <c r="A713">
        <v>708</v>
      </c>
      <c r="C713">
        <f t="shared" si="39"/>
        <v>8.8561786259566844E-2</v>
      </c>
      <c r="D713">
        <f t="shared" si="40"/>
        <v>-1.4426524250101878E-4</v>
      </c>
      <c r="E713" s="2">
        <f t="shared" si="41"/>
        <v>9.2961121989415287E-3</v>
      </c>
      <c r="K713">
        <v>708</v>
      </c>
      <c r="L713" s="14">
        <v>8.1575764751996E-5</v>
      </c>
      <c r="M713" s="14">
        <v>0.184978134452918</v>
      </c>
    </row>
    <row r="714" spans="1:13" x14ac:dyDescent="0.55000000000000004">
      <c r="A714">
        <v>709</v>
      </c>
      <c r="C714">
        <f t="shared" si="39"/>
        <v>-6.0814405829803901E-2</v>
      </c>
      <c r="D714">
        <f t="shared" si="40"/>
        <v>-4.1868150090356739E-4</v>
      </c>
      <c r="E714" s="2">
        <f t="shared" si="41"/>
        <v>1.1903861457725052E-2</v>
      </c>
      <c r="K714">
        <v>709</v>
      </c>
      <c r="L714" s="14">
        <v>-2.2650816584932399E-4</v>
      </c>
      <c r="M714" s="14">
        <v>4.8290412843456601E-2</v>
      </c>
    </row>
    <row r="715" spans="1:13" x14ac:dyDescent="0.55000000000000004">
      <c r="A715">
        <v>710</v>
      </c>
      <c r="C715">
        <f t="shared" si="39"/>
        <v>-0.19492746392248572</v>
      </c>
      <c r="D715">
        <f t="shared" si="40"/>
        <v>-5.8801752768697282E-4</v>
      </c>
      <c r="E715" s="2">
        <f t="shared" si="41"/>
        <v>8.9180677564591679E-3</v>
      </c>
      <c r="K715">
        <v>710</v>
      </c>
      <c r="L715" s="14">
        <v>-4.7786172115903402E-4</v>
      </c>
      <c r="M715" s="14">
        <v>-0.100491942234621</v>
      </c>
    </row>
    <row r="716" spans="1:13" x14ac:dyDescent="0.55000000000000004">
      <c r="A716">
        <v>711</v>
      </c>
      <c r="C716">
        <f t="shared" si="39"/>
        <v>-0.28011783731590123</v>
      </c>
      <c r="D716">
        <f t="shared" si="40"/>
        <v>-6.0977354944804097E-4</v>
      </c>
      <c r="E716" s="2">
        <f t="shared" si="41"/>
        <v>3.137385631398057E-3</v>
      </c>
      <c r="K716">
        <v>711</v>
      </c>
      <c r="L716" s="14">
        <v>-6.0953184396556395E-4</v>
      </c>
      <c r="M716" s="14">
        <v>-0.22410546697328801</v>
      </c>
    </row>
    <row r="717" spans="1:13" x14ac:dyDescent="0.55000000000000004">
      <c r="A717">
        <v>712</v>
      </c>
      <c r="C717">
        <f t="shared" si="39"/>
        <v>-0.29500453795913112</v>
      </c>
      <c r="D717">
        <f t="shared" si="40"/>
        <v>-4.7848926330605265E-4</v>
      </c>
      <c r="E717" s="2">
        <f t="shared" si="41"/>
        <v>1.1656425002454577E-5</v>
      </c>
      <c r="K717">
        <v>712</v>
      </c>
      <c r="L717" s="14">
        <v>-5.8854093518987695E-4</v>
      </c>
      <c r="M717" s="14">
        <v>-0.29159038725911002</v>
      </c>
    </row>
    <row r="718" spans="1:13" x14ac:dyDescent="0.55000000000000004">
      <c r="A718">
        <v>713</v>
      </c>
      <c r="C718">
        <f t="shared" si="39"/>
        <v>-0.23585131777760793</v>
      </c>
      <c r="D718">
        <f t="shared" si="40"/>
        <v>-2.271142578283066E-4</v>
      </c>
      <c r="E718" s="2">
        <f t="shared" si="41"/>
        <v>2.519374229615688E-3</v>
      </c>
      <c r="K718">
        <v>713</v>
      </c>
      <c r="L718" s="14">
        <v>-4.2014629815298802E-4</v>
      </c>
      <c r="M718" s="14">
        <v>-0.28604468616044998</v>
      </c>
    </row>
    <row r="719" spans="1:13" x14ac:dyDescent="0.55000000000000004">
      <c r="A719">
        <v>714</v>
      </c>
      <c r="C719">
        <f t="shared" si="39"/>
        <v>-0.11750438818565125</v>
      </c>
      <c r="D719">
        <f t="shared" si="40"/>
        <v>8.1261639175225274E-5</v>
      </c>
      <c r="E719" s="2">
        <f t="shared" si="41"/>
        <v>8.3453579538462566E-3</v>
      </c>
      <c r="K719">
        <v>714</v>
      </c>
      <c r="L719" s="14">
        <v>-1.4652341434527401E-4</v>
      </c>
      <c r="M719" s="14">
        <v>-0.208857318920501</v>
      </c>
    </row>
    <row r="720" spans="1:13" x14ac:dyDescent="0.55000000000000004">
      <c r="A720">
        <v>715</v>
      </c>
      <c r="C720">
        <f t="shared" si="39"/>
        <v>3.0333666044713496E-2</v>
      </c>
      <c r="D720">
        <f t="shared" si="40"/>
        <v>3.6924257760536706E-4</v>
      </c>
      <c r="E720" s="2">
        <f t="shared" si="41"/>
        <v>1.2032775071868944E-2</v>
      </c>
      <c r="K720">
        <v>715</v>
      </c>
      <c r="L720" s="14">
        <v>1.6379716755048399E-4</v>
      </c>
      <c r="M720" s="14">
        <v>-7.9360340500170004E-2</v>
      </c>
    </row>
    <row r="721" spans="1:13" x14ac:dyDescent="0.55000000000000004">
      <c r="A721">
        <v>716</v>
      </c>
      <c r="C721">
        <f t="shared" si="39"/>
        <v>0.17055860948041182</v>
      </c>
      <c r="D721">
        <f t="shared" si="40"/>
        <v>5.645514120727436E-4</v>
      </c>
      <c r="E721" s="2">
        <f t="shared" si="41"/>
        <v>1.010943416204271E-2</v>
      </c>
      <c r="K721">
        <v>716</v>
      </c>
      <c r="L721" s="14">
        <v>4.3309373270936899E-4</v>
      </c>
      <c r="M721" s="14">
        <v>7.0012927514239306E-2</v>
      </c>
    </row>
    <row r="722" spans="1:13" x14ac:dyDescent="0.55000000000000004">
      <c r="A722">
        <v>717</v>
      </c>
      <c r="C722">
        <f t="shared" si="39"/>
        <v>0.2679769370276055</v>
      </c>
      <c r="D722">
        <f t="shared" si="40"/>
        <v>6.1816974191134812E-4</v>
      </c>
      <c r="E722" s="2">
        <f t="shared" si="41"/>
        <v>4.3726364393264598E-3</v>
      </c>
      <c r="K722">
        <v>717</v>
      </c>
      <c r="L722" s="14">
        <v>5.9391928579272796E-4</v>
      </c>
      <c r="M722" s="14">
        <v>0.201851023504037</v>
      </c>
    </row>
    <row r="723" spans="1:13" x14ac:dyDescent="0.55000000000000004">
      <c r="A723">
        <v>718</v>
      </c>
      <c r="C723">
        <f t="shared" si="39"/>
        <v>0.29813870188699831</v>
      </c>
      <c r="D723">
        <f t="shared" si="40"/>
        <v>5.1664049651559813E-4</v>
      </c>
      <c r="E723" s="2">
        <f t="shared" si="41"/>
        <v>2.2513272224437763E-4</v>
      </c>
      <c r="K723">
        <v>718</v>
      </c>
      <c r="L723" s="14">
        <v>6.0599406934153804E-4</v>
      </c>
      <c r="M723" s="14">
        <v>0.28313427846440797</v>
      </c>
    </row>
    <row r="724" spans="1:13" x14ac:dyDescent="0.55000000000000004">
      <c r="A724">
        <v>719</v>
      </c>
      <c r="C724">
        <f t="shared" si="39"/>
        <v>0.25347393683878194</v>
      </c>
      <c r="D724">
        <f t="shared" si="40"/>
        <v>2.8544537641395876E-4</v>
      </c>
      <c r="E724" s="2">
        <f t="shared" si="41"/>
        <v>1.6024697609093301E-3</v>
      </c>
      <c r="K724">
        <v>719</v>
      </c>
      <c r="L724" s="14">
        <v>4.66293878909479E-4</v>
      </c>
      <c r="M724" s="14">
        <v>0.29350479694582099</v>
      </c>
    </row>
    <row r="725" spans="1:13" x14ac:dyDescent="0.55000000000000004">
      <c r="A725">
        <v>720</v>
      </c>
      <c r="C725">
        <f t="shared" si="39"/>
        <v>0.1451925564511182</v>
      </c>
      <c r="D725">
        <f t="shared" si="40"/>
        <v>-1.7390516456562017E-5</v>
      </c>
      <c r="E725" s="2">
        <f t="shared" si="41"/>
        <v>7.2543823197091248E-3</v>
      </c>
      <c r="K725">
        <v>720</v>
      </c>
      <c r="L725" s="14">
        <v>2.0980749382732301E-4</v>
      </c>
      <c r="M725" s="14">
        <v>0.23036521826058101</v>
      </c>
    </row>
    <row r="726" spans="1:13" x14ac:dyDescent="0.55000000000000004">
      <c r="A726">
        <v>721</v>
      </c>
      <c r="C726">
        <f t="shared" si="39"/>
        <v>4.7090481074308862E-4</v>
      </c>
      <c r="D726">
        <f t="shared" si="40"/>
        <v>-3.1586175625951862E-4</v>
      </c>
      <c r="E726" s="2">
        <f t="shared" si="41"/>
        <v>1.1893720818858115E-2</v>
      </c>
      <c r="K726">
        <v>721</v>
      </c>
      <c r="L726" s="14">
        <v>-9.9226479635084201E-5</v>
      </c>
      <c r="M726" s="14">
        <v>0.109529241579915</v>
      </c>
    </row>
    <row r="727" spans="1:13" x14ac:dyDescent="0.55000000000000004">
      <c r="A727">
        <v>722</v>
      </c>
      <c r="C727">
        <f t="shared" si="39"/>
        <v>-0.14436893401124187</v>
      </c>
      <c r="D727">
        <f t="shared" si="40"/>
        <v>-5.350583530794533E-4</v>
      </c>
      <c r="E727" s="2">
        <f t="shared" si="41"/>
        <v>1.1157680186534067E-2</v>
      </c>
      <c r="K727">
        <v>722</v>
      </c>
      <c r="L727" s="14">
        <v>-3.8340856571649401E-4</v>
      </c>
      <c r="M727" s="14">
        <v>-3.8739013124524997E-2</v>
      </c>
    </row>
    <row r="728" spans="1:13" x14ac:dyDescent="0.55000000000000004">
      <c r="A728">
        <v>723</v>
      </c>
      <c r="C728">
        <f t="shared" si="39"/>
        <v>-0.25297521345205115</v>
      </c>
      <c r="D728">
        <f t="shared" si="40"/>
        <v>-6.1996658141258865E-4</v>
      </c>
      <c r="E728" s="2">
        <f t="shared" si="41"/>
        <v>5.726005165249742E-3</v>
      </c>
      <c r="K728">
        <v>723</v>
      </c>
      <c r="L728" s="14">
        <v>-5.7156359802014499E-4</v>
      </c>
      <c r="M728" s="14">
        <v>-0.17730484167253799</v>
      </c>
    </row>
    <row r="729" spans="1:13" x14ac:dyDescent="0.55000000000000004">
      <c r="A729">
        <v>724</v>
      </c>
      <c r="C729">
        <f t="shared" si="39"/>
        <v>-0.29809004661172911</v>
      </c>
      <c r="D729">
        <f t="shared" si="40"/>
        <v>-5.4927626567150326E-4</v>
      </c>
      <c r="E729" s="2">
        <f t="shared" si="41"/>
        <v>7.0896911274406771E-4</v>
      </c>
      <c r="K729">
        <v>724</v>
      </c>
      <c r="L729" s="14">
        <v>-6.1656698147650795E-4</v>
      </c>
      <c r="M729" s="14">
        <v>-0.27146357270428001</v>
      </c>
    </row>
    <row r="730" spans="1:13" x14ac:dyDescent="0.55000000000000004">
      <c r="A730">
        <v>725</v>
      </c>
      <c r="C730">
        <f t="shared" si="39"/>
        <v>-0.26839056131203176</v>
      </c>
      <c r="D730">
        <f t="shared" si="40"/>
        <v>-3.4072918507288465E-4</v>
      </c>
      <c r="E730" s="2">
        <f t="shared" si="41"/>
        <v>8.5509495013826953E-4</v>
      </c>
      <c r="K730">
        <v>725</v>
      </c>
      <c r="L730" s="14">
        <v>-5.0714733951821302E-4</v>
      </c>
      <c r="M730" s="14">
        <v>-0.297632567914491</v>
      </c>
    </row>
    <row r="731" spans="1:13" x14ac:dyDescent="0.55000000000000004">
      <c r="A731">
        <v>726</v>
      </c>
      <c r="C731">
        <f t="shared" si="39"/>
        <v>-0.17133070234765146</v>
      </c>
      <c r="D731">
        <f t="shared" si="40"/>
        <v>-4.6666261022942976E-5</v>
      </c>
      <c r="E731" s="2">
        <f t="shared" si="41"/>
        <v>6.0726076293462598E-3</v>
      </c>
      <c r="K731">
        <v>726</v>
      </c>
      <c r="L731" s="14">
        <v>-2.7070950026389498E-4</v>
      </c>
      <c r="M731" s="14">
        <v>-0.24925764011211299</v>
      </c>
    </row>
    <row r="732" spans="1:13" x14ac:dyDescent="0.55000000000000004">
      <c r="A732">
        <v>727</v>
      </c>
      <c r="C732">
        <f t="shared" si="39"/>
        <v>-3.1270448459516896E-2</v>
      </c>
      <c r="D732">
        <f t="shared" si="40"/>
        <v>2.5910891089591471E-4</v>
      </c>
      <c r="E732" s="2">
        <f t="shared" si="41"/>
        <v>1.1488440210957608E-2</v>
      </c>
      <c r="K732">
        <v>727</v>
      </c>
      <c r="L732" s="14">
        <v>3.3529212691333902E-5</v>
      </c>
      <c r="M732" s="14">
        <v>-0.138454590061517</v>
      </c>
    </row>
    <row r="733" spans="1:13" x14ac:dyDescent="0.55000000000000004">
      <c r="A733">
        <v>728</v>
      </c>
      <c r="C733">
        <f t="shared" si="39"/>
        <v>0.11663802886359054</v>
      </c>
      <c r="D733">
        <f t="shared" si="40"/>
        <v>4.9985320776397559E-4</v>
      </c>
      <c r="E733" s="2">
        <f t="shared" si="41"/>
        <v>1.2014956690867246E-2</v>
      </c>
      <c r="K733">
        <v>728</v>
      </c>
      <c r="L733" s="14">
        <v>3.2937032632788398E-4</v>
      </c>
      <c r="M733" s="14">
        <v>7.0252709799060098E-3</v>
      </c>
    </row>
    <row r="734" spans="1:13" x14ac:dyDescent="0.55000000000000004">
      <c r="A734">
        <v>729</v>
      </c>
      <c r="C734">
        <f t="shared" si="39"/>
        <v>0.23527281947672007</v>
      </c>
      <c r="D734">
        <f t="shared" si="40"/>
        <v>6.1514488555380214E-4</v>
      </c>
      <c r="E734" s="2">
        <f t="shared" si="41"/>
        <v>7.144849256405985E-3</v>
      </c>
      <c r="K734">
        <v>729</v>
      </c>
      <c r="L734" s="14">
        <v>5.4271859847045102E-4</v>
      </c>
      <c r="M734" s="14">
        <v>0.15074560932279399</v>
      </c>
    </row>
    <row r="735" spans="1:13" x14ac:dyDescent="0.55000000000000004">
      <c r="A735">
        <v>730</v>
      </c>
      <c r="C735">
        <f t="shared" si="39"/>
        <v>0.29485909155907647</v>
      </c>
      <c r="D735">
        <f t="shared" si="40"/>
        <v>5.760481632965177E-4</v>
      </c>
      <c r="E735" s="2">
        <f t="shared" si="41"/>
        <v>1.4552940827724653E-3</v>
      </c>
      <c r="K735">
        <v>730</v>
      </c>
      <c r="L735" s="14">
        <v>6.2013963084433697E-4</v>
      </c>
      <c r="M735" s="14">
        <v>0.25671077465292103</v>
      </c>
    </row>
    <row r="736" spans="1:13" x14ac:dyDescent="0.55000000000000004">
      <c r="A736">
        <v>731</v>
      </c>
      <c r="C736">
        <f t="shared" si="39"/>
        <v>0.28044194679747303</v>
      </c>
      <c r="D736">
        <f t="shared" si="40"/>
        <v>3.9237549418483876E-4</v>
      </c>
      <c r="E736" s="2">
        <f t="shared" si="41"/>
        <v>3.2181443580801968E-4</v>
      </c>
      <c r="K736">
        <v>731</v>
      </c>
      <c r="L736" s="14">
        <v>5.4224284560628504E-4</v>
      </c>
      <c r="M736" s="14">
        <v>0.29838113395319499</v>
      </c>
    </row>
    <row r="737" spans="1:13" x14ac:dyDescent="0.55000000000000004">
      <c r="A737">
        <v>732</v>
      </c>
      <c r="C737">
        <f t="shared" si="39"/>
        <v>0.1956397846374128</v>
      </c>
      <c r="D737">
        <f t="shared" si="40"/>
        <v>1.1022484665264782E-4</v>
      </c>
      <c r="E737" s="2">
        <f t="shared" si="41"/>
        <v>4.8553445697734352E-3</v>
      </c>
      <c r="K737">
        <v>732</v>
      </c>
      <c r="L737" s="14">
        <v>3.2853797585573899E-4</v>
      </c>
      <c r="M737" s="14">
        <v>0.26532008723271899</v>
      </c>
    </row>
    <row r="738" spans="1:13" x14ac:dyDescent="0.55000000000000004">
      <c r="A738">
        <v>733</v>
      </c>
      <c r="C738">
        <f t="shared" si="39"/>
        <v>6.1736160293170153E-2</v>
      </c>
      <c r="D738">
        <f t="shared" si="40"/>
        <v>-1.9958991403374099E-4</v>
      </c>
      <c r="E738" s="2">
        <f t="shared" si="41"/>
        <v>1.083094339451395E-2</v>
      </c>
      <c r="K738">
        <v>733</v>
      </c>
      <c r="L738" s="14">
        <v>3.2548731950486299E-5</v>
      </c>
      <c r="M738" s="14">
        <v>0.16580797873848199</v>
      </c>
    </row>
    <row r="739" spans="1:13" x14ac:dyDescent="0.55000000000000004">
      <c r="A739">
        <v>734</v>
      </c>
      <c r="C739">
        <f t="shared" si="39"/>
        <v>-8.7661938989021707E-2</v>
      </c>
      <c r="D739">
        <f t="shared" si="40"/>
        <v>-4.5931181331883942E-4</v>
      </c>
      <c r="E739" s="2">
        <f t="shared" si="41"/>
        <v>1.2640543656941944E-2</v>
      </c>
      <c r="K739">
        <v>734</v>
      </c>
      <c r="L739" s="14">
        <v>-2.7159254378943999E-4</v>
      </c>
      <c r="M739" s="14">
        <v>2.4768233371167899E-2</v>
      </c>
    </row>
    <row r="740" spans="1:13" x14ac:dyDescent="0.55000000000000004">
      <c r="A740">
        <v>735</v>
      </c>
      <c r="C740">
        <f t="shared" si="39"/>
        <v>-0.21505873935271902</v>
      </c>
      <c r="D740">
        <f t="shared" si="40"/>
        <v>-6.0375612898763752E-4</v>
      </c>
      <c r="E740" s="2">
        <f t="shared" si="41"/>
        <v>8.5717729208123188E-3</v>
      </c>
      <c r="K740">
        <v>735</v>
      </c>
      <c r="L740" s="14">
        <v>-5.0771178209947697E-4</v>
      </c>
      <c r="M740" s="14">
        <v>-0.12247486969492</v>
      </c>
    </row>
    <row r="741" spans="1:13" x14ac:dyDescent="0.55000000000000004">
      <c r="A741">
        <v>736</v>
      </c>
      <c r="C741">
        <f t="shared" si="39"/>
        <v>-0.28848032921781447</v>
      </c>
      <c r="D741">
        <f t="shared" si="40"/>
        <v>-5.9667038245105281E-4</v>
      </c>
      <c r="E741" s="2">
        <f t="shared" si="41"/>
        <v>2.4440117633688814E-3</v>
      </c>
      <c r="K741">
        <v>736</v>
      </c>
      <c r="L741" s="14">
        <v>-6.1667145496746697E-4</v>
      </c>
      <c r="M741" s="14">
        <v>-0.23904338186698301</v>
      </c>
    </row>
    <row r="742" spans="1:13" x14ac:dyDescent="0.55000000000000004">
      <c r="A742">
        <v>737</v>
      </c>
      <c r="C742">
        <f t="shared" si="39"/>
        <v>-0.28949943713275172</v>
      </c>
      <c r="D742">
        <f t="shared" si="40"/>
        <v>-4.3983294673486431E-4</v>
      </c>
      <c r="E742" s="2">
        <f t="shared" si="41"/>
        <v>3.8969542871318854E-5</v>
      </c>
      <c r="K742">
        <v>737</v>
      </c>
      <c r="L742" s="14">
        <v>-5.7118193638688104E-4</v>
      </c>
      <c r="M742" s="14">
        <v>-0.29574199613297902</v>
      </c>
    </row>
    <row r="743" spans="1:13" x14ac:dyDescent="0.55000000000000004">
      <c r="A743">
        <v>738</v>
      </c>
      <c r="C743">
        <f t="shared" si="39"/>
        <v>-0.217860288491981</v>
      </c>
      <c r="D743">
        <f t="shared" si="40"/>
        <v>-1.7260671233161335E-4</v>
      </c>
      <c r="E743" s="2">
        <f t="shared" si="41"/>
        <v>3.6614485214619226E-3</v>
      </c>
      <c r="K743">
        <v>738</v>
      </c>
      <c r="L743" s="14">
        <v>-3.8263635848271498E-4</v>
      </c>
      <c r="M743" s="14">
        <v>-0.278370192817322</v>
      </c>
    </row>
    <row r="744" spans="1:13" x14ac:dyDescent="0.55000000000000004">
      <c r="A744">
        <v>739</v>
      </c>
      <c r="C744">
        <f t="shared" si="39"/>
        <v>-9.1542799570629038E-2</v>
      </c>
      <c r="D744">
        <f t="shared" si="40"/>
        <v>1.3794016860574769E-4</v>
      </c>
      <c r="E744" s="2">
        <f t="shared" si="41"/>
        <v>9.9472793218492225E-3</v>
      </c>
      <c r="K744">
        <v>739</v>
      </c>
      <c r="L744" s="14">
        <v>-9.8257130892916302E-5</v>
      </c>
      <c r="M744" s="14">
        <v>-0.19127884782726101</v>
      </c>
    </row>
    <row r="745" spans="1:13" x14ac:dyDescent="0.55000000000000004">
      <c r="A745">
        <v>740</v>
      </c>
      <c r="C745">
        <f t="shared" si="39"/>
        <v>5.7750002473674837E-2</v>
      </c>
      <c r="D745">
        <f t="shared" si="40"/>
        <v>4.1386697477136599E-4</v>
      </c>
      <c r="E745" s="2">
        <f t="shared" si="41"/>
        <v>1.3002962060512832E-2</v>
      </c>
      <c r="K745">
        <v>740</v>
      </c>
      <c r="L745" s="14">
        <v>2.10731204672001E-4</v>
      </c>
      <c r="M745" s="14">
        <v>-5.62805287910388E-2</v>
      </c>
    </row>
    <row r="746" spans="1:13" x14ac:dyDescent="0.55000000000000004">
      <c r="A746">
        <v>741</v>
      </c>
      <c r="C746">
        <f t="shared" si="39"/>
        <v>0.19254877117024161</v>
      </c>
      <c r="D746">
        <f t="shared" si="40"/>
        <v>5.8592189389338975E-4</v>
      </c>
      <c r="E746" s="2">
        <f t="shared" si="41"/>
        <v>9.9471048032122172E-3</v>
      </c>
      <c r="K746">
        <v>741</v>
      </c>
      <c r="L746" s="14">
        <v>4.6694060274533102E-4</v>
      </c>
      <c r="M746" s="14">
        <v>9.2813597819952506E-2</v>
      </c>
    </row>
    <row r="747" spans="1:13" x14ac:dyDescent="0.55000000000000004">
      <c r="A747">
        <v>742</v>
      </c>
      <c r="C747">
        <f t="shared" si="39"/>
        <v>0.27902185691001885</v>
      </c>
      <c r="D747">
        <f t="shared" si="40"/>
        <v>6.1092276790364645E-4</v>
      </c>
      <c r="E747" s="2">
        <f t="shared" si="41"/>
        <v>3.643314368392268E-3</v>
      </c>
      <c r="K747">
        <v>742</v>
      </c>
      <c r="L747" s="14">
        <v>6.0620183017189196E-4</v>
      </c>
      <c r="M747" s="14">
        <v>0.218661983083177</v>
      </c>
    </row>
    <row r="748" spans="1:13" x14ac:dyDescent="0.55000000000000004">
      <c r="A748">
        <v>743</v>
      </c>
      <c r="C748">
        <f t="shared" si="39"/>
        <v>0.29546633787996801</v>
      </c>
      <c r="D748">
        <f t="shared" si="40"/>
        <v>4.8259490440137723E-4</v>
      </c>
      <c r="E748" s="2">
        <f t="shared" si="41"/>
        <v>3.2732354594906441E-5</v>
      </c>
      <c r="K748">
        <v>743</v>
      </c>
      <c r="L748" s="14">
        <v>5.9363604862876804E-4</v>
      </c>
      <c r="M748" s="14">
        <v>0.289745118202757</v>
      </c>
    </row>
    <row r="749" spans="1:13" x14ac:dyDescent="0.55000000000000004">
      <c r="A749">
        <v>744</v>
      </c>
      <c r="C749">
        <f t="shared" si="39"/>
        <v>0.23775499597914562</v>
      </c>
      <c r="D749">
        <f t="shared" si="40"/>
        <v>2.3314589218972938E-4</v>
      </c>
      <c r="E749" s="2">
        <f t="shared" si="41"/>
        <v>2.5507343221426505E-3</v>
      </c>
      <c r="K749">
        <v>744</v>
      </c>
      <c r="L749" s="14">
        <v>4.3239043605588302E-4</v>
      </c>
      <c r="M749" s="14">
        <v>0.28825979102023702</v>
      </c>
    </row>
    <row r="750" spans="1:13" x14ac:dyDescent="0.55000000000000004">
      <c r="A750">
        <v>745</v>
      </c>
      <c r="C750">
        <f t="shared" si="39"/>
        <v>0.12037216156558234</v>
      </c>
      <c r="D750">
        <f t="shared" si="40"/>
        <v>-7.4817824636354318E-5</v>
      </c>
      <c r="E750" s="2">
        <f t="shared" si="41"/>
        <v>8.8747420568794436E-3</v>
      </c>
      <c r="K750">
        <v>745</v>
      </c>
      <c r="L750" s="14">
        <v>1.6284995641727501E-4</v>
      </c>
      <c r="M750" s="14">
        <v>0.21457801094278101</v>
      </c>
    </row>
    <row r="751" spans="1:13" x14ac:dyDescent="0.55000000000000004">
      <c r="A751">
        <v>746</v>
      </c>
      <c r="C751">
        <f t="shared" si="39"/>
        <v>-2.7221548156879966E-2</v>
      </c>
      <c r="D751">
        <f t="shared" si="40"/>
        <v>-3.640038445134596E-4</v>
      </c>
      <c r="E751" s="2">
        <f t="shared" si="41"/>
        <v>1.3081728702189814E-2</v>
      </c>
      <c r="K751">
        <v>746</v>
      </c>
      <c r="L751" s="14">
        <v>-1.47477305053825E-4</v>
      </c>
      <c r="M751" s="14">
        <v>8.71538368793673E-2</v>
      </c>
    </row>
    <row r="752" spans="1:13" x14ac:dyDescent="0.55000000000000004">
      <c r="A752">
        <v>747</v>
      </c>
      <c r="C752">
        <f t="shared" si="39"/>
        <v>-0.167983223076722</v>
      </c>
      <c r="D752">
        <f t="shared" si="40"/>
        <v>-5.618325720105939E-4</v>
      </c>
      <c r="E752" s="2">
        <f t="shared" si="41"/>
        <v>1.121156265976501E-2</v>
      </c>
      <c r="K752">
        <v>747</v>
      </c>
      <c r="L752" s="14">
        <v>-4.2086796059141398E-4</v>
      </c>
      <c r="M752" s="14">
        <v>-6.2098556293636697E-2</v>
      </c>
    </row>
    <row r="753" spans="1:13" x14ac:dyDescent="0.55000000000000004">
      <c r="A753">
        <v>748</v>
      </c>
      <c r="C753">
        <f t="shared" si="39"/>
        <v>-0.26658464980975827</v>
      </c>
      <c r="D753">
        <f t="shared" si="40"/>
        <v>-6.1865316642512134E-4</v>
      </c>
      <c r="E753" s="2">
        <f t="shared" si="41"/>
        <v>5.0107525078797385E-3</v>
      </c>
      <c r="K753">
        <v>748</v>
      </c>
      <c r="L753" s="14">
        <v>-5.8884962452360504E-4</v>
      </c>
      <c r="M753" s="14">
        <v>-0.19579798081142399</v>
      </c>
    </row>
    <row r="754" spans="1:13" x14ac:dyDescent="0.55000000000000004">
      <c r="A754">
        <v>749</v>
      </c>
      <c r="C754">
        <f t="shared" si="39"/>
        <v>-0.29827894860003368</v>
      </c>
      <c r="D754">
        <f t="shared" si="40"/>
        <v>-5.2020485624259595E-4</v>
      </c>
      <c r="E754" s="2">
        <f t="shared" si="41"/>
        <v>3.1756530920769505E-4</v>
      </c>
      <c r="K754">
        <v>749</v>
      </c>
      <c r="L754" s="14">
        <v>-6.0935024703599305E-4</v>
      </c>
      <c r="M754" s="14">
        <v>-0.28045858639249999</v>
      </c>
    </row>
    <row r="755" spans="1:13" x14ac:dyDescent="0.55000000000000004">
      <c r="A755">
        <v>750</v>
      </c>
      <c r="C755">
        <f t="shared" si="39"/>
        <v>-0.25511151851360769</v>
      </c>
      <c r="D755">
        <f t="shared" si="40"/>
        <v>-2.9119609219245129E-4</v>
      </c>
      <c r="E755" s="2">
        <f t="shared" si="41"/>
        <v>1.5812616398333426E-3</v>
      </c>
      <c r="K755">
        <v>750</v>
      </c>
      <c r="L755" s="14">
        <v>-4.7723532004372102E-4</v>
      </c>
      <c r="M755" s="14">
        <v>-0.294876599172816</v>
      </c>
    </row>
    <row r="756" spans="1:13" x14ac:dyDescent="0.55000000000000004">
      <c r="A756">
        <v>751</v>
      </c>
      <c r="C756">
        <f t="shared" si="39"/>
        <v>-0.14791647460486604</v>
      </c>
      <c r="D756">
        <f t="shared" si="40"/>
        <v>1.0896753070871493E-5</v>
      </c>
      <c r="E756" s="2">
        <f t="shared" si="41"/>
        <v>7.6605317641460138E-3</v>
      </c>
      <c r="K756">
        <v>751</v>
      </c>
      <c r="L756" s="14">
        <v>-2.2559384659350901E-4</v>
      </c>
      <c r="M756" s="14">
        <v>-0.23544093840868499</v>
      </c>
    </row>
    <row r="757" spans="1:13" x14ac:dyDescent="0.55000000000000004">
      <c r="A757">
        <v>752</v>
      </c>
      <c r="C757">
        <f t="shared" si="39"/>
        <v>-3.5975134030091522E-3</v>
      </c>
      <c r="D757">
        <f t="shared" si="40"/>
        <v>3.1025474299777852E-4</v>
      </c>
      <c r="E757" s="2">
        <f t="shared" si="41"/>
        <v>1.2868660972529533E-2</v>
      </c>
      <c r="K757">
        <v>752</v>
      </c>
      <c r="L757" s="14">
        <v>8.2549005218669394E-5</v>
      </c>
      <c r="M757" s="14">
        <v>-0.11703763405055401</v>
      </c>
    </row>
    <row r="758" spans="1:13" x14ac:dyDescent="0.55000000000000004">
      <c r="A758">
        <v>753</v>
      </c>
      <c r="C758">
        <f t="shared" si="39"/>
        <v>0.14162434783390246</v>
      </c>
      <c r="D758">
        <f t="shared" si="40"/>
        <v>5.3174533208501609E-4</v>
      </c>
      <c r="E758" s="2">
        <f t="shared" si="41"/>
        <v>1.2308987407973943E-2</v>
      </c>
      <c r="K758">
        <v>753</v>
      </c>
      <c r="L758" s="14">
        <v>3.70016946576981E-4</v>
      </c>
      <c r="M758" s="14">
        <v>3.06784718043089E-2</v>
      </c>
    </row>
    <row r="759" spans="1:13" x14ac:dyDescent="0.55000000000000004">
      <c r="A759">
        <v>754</v>
      </c>
      <c r="C759">
        <f t="shared" si="39"/>
        <v>0.25130148296914756</v>
      </c>
      <c r="D759">
        <f t="shared" si="40"/>
        <v>6.1977905112213744E-4</v>
      </c>
      <c r="E759" s="2">
        <f t="shared" si="41"/>
        <v>6.4948317347640261E-3</v>
      </c>
      <c r="K759">
        <v>754</v>
      </c>
      <c r="L759" s="14">
        <v>5.6481184824659896E-4</v>
      </c>
      <c r="M759" s="14">
        <v>0.17071096408035999</v>
      </c>
    </row>
    <row r="760" spans="1:13" x14ac:dyDescent="0.55000000000000004">
      <c r="A760">
        <v>755</v>
      </c>
      <c r="C760">
        <f t="shared" si="39"/>
        <v>0.29790724289451798</v>
      </c>
      <c r="D760">
        <f t="shared" si="40"/>
        <v>5.5226129223505881E-4</v>
      </c>
      <c r="E760" s="2">
        <f t="shared" si="41"/>
        <v>8.9517088566941838E-4</v>
      </c>
      <c r="K760">
        <v>755</v>
      </c>
      <c r="L760" s="14">
        <v>6.18146118684528E-4</v>
      </c>
      <c r="M760" s="14">
        <v>0.26798783638854901</v>
      </c>
    </row>
    <row r="761" spans="1:13" x14ac:dyDescent="0.55000000000000004">
      <c r="A761">
        <v>756</v>
      </c>
      <c r="C761">
        <f t="shared" si="39"/>
        <v>0.2697445642406292</v>
      </c>
      <c r="D761">
        <f t="shared" si="40"/>
        <v>3.4613758974240589E-4</v>
      </c>
      <c r="E761" s="2">
        <f t="shared" si="41"/>
        <v>8.0661273152546125E-4</v>
      </c>
      <c r="K761">
        <v>756</v>
      </c>
      <c r="L761" s="14">
        <v>5.1666185899779495E-4</v>
      </c>
      <c r="M761" s="14">
        <v>0.29814549259738299</v>
      </c>
    </row>
    <row r="762" spans="1:13" x14ac:dyDescent="0.55000000000000004">
      <c r="A762">
        <v>757</v>
      </c>
      <c r="C762">
        <f t="shared" si="39"/>
        <v>0.17388168572709914</v>
      </c>
      <c r="D762">
        <f t="shared" si="40"/>
        <v>5.31406482265148E-5</v>
      </c>
      <c r="E762" s="2">
        <f t="shared" si="41"/>
        <v>6.359914947046282E-3</v>
      </c>
      <c r="K762">
        <v>757</v>
      </c>
      <c r="L762" s="14">
        <v>2.8577643158758301E-4</v>
      </c>
      <c r="M762" s="14">
        <v>0.25363076062484502</v>
      </c>
    </row>
    <row r="763" spans="1:13" x14ac:dyDescent="0.55000000000000004">
      <c r="A763">
        <v>758</v>
      </c>
      <c r="C763">
        <f t="shared" si="39"/>
        <v>3.4378169231501186E-2</v>
      </c>
      <c r="D763">
        <f t="shared" si="40"/>
        <v>-2.5319347587814806E-4</v>
      </c>
      <c r="E763" s="2">
        <f t="shared" si="41"/>
        <v>1.2368656560463737E-2</v>
      </c>
      <c r="K763">
        <v>758</v>
      </c>
      <c r="L763" s="14">
        <v>-1.66834759420132E-5</v>
      </c>
      <c r="M763" s="14">
        <v>0.145592631242805</v>
      </c>
    </row>
    <row r="764" spans="1:13" x14ac:dyDescent="0.55000000000000004">
      <c r="A764">
        <v>759</v>
      </c>
      <c r="C764">
        <f t="shared" si="39"/>
        <v>-0.11375354310632914</v>
      </c>
      <c r="D764">
        <f t="shared" si="40"/>
        <v>-4.959813744321842E-4</v>
      </c>
      <c r="E764" s="2">
        <f t="shared" si="41"/>
        <v>1.3189021977172836E-2</v>
      </c>
      <c r="K764">
        <v>759</v>
      </c>
      <c r="L764" s="14">
        <v>-3.14964903425161E-4</v>
      </c>
      <c r="M764" s="14">
        <v>1.0899241748916801E-3</v>
      </c>
    </row>
    <row r="765" spans="1:13" x14ac:dyDescent="0.55000000000000004">
      <c r="A765">
        <v>760</v>
      </c>
      <c r="C765">
        <f t="shared" si="39"/>
        <v>-0.23333551385965287</v>
      </c>
      <c r="D765">
        <f t="shared" si="40"/>
        <v>-6.1428840246351743E-4</v>
      </c>
      <c r="E765" s="2">
        <f t="shared" si="41"/>
        <v>8.037078158387773E-3</v>
      </c>
      <c r="K765">
        <v>760</v>
      </c>
      <c r="L765" s="14">
        <v>-5.3436141694506996E-4</v>
      </c>
      <c r="M765" s="14">
        <v>-0.14368576116402201</v>
      </c>
    </row>
    <row r="766" spans="1:13" x14ac:dyDescent="0.55000000000000004">
      <c r="A766">
        <v>761</v>
      </c>
      <c r="C766">
        <f t="shared" si="39"/>
        <v>-0.2943551889570063</v>
      </c>
      <c r="D766">
        <f t="shared" si="40"/>
        <v>-5.7842198964975057E-4</v>
      </c>
      <c r="E766" s="2">
        <f t="shared" si="41"/>
        <v>1.7539957714343437E-3</v>
      </c>
      <c r="K766">
        <v>761</v>
      </c>
      <c r="L766" s="14">
        <v>-6.1992379865351895E-4</v>
      </c>
      <c r="M766" s="14">
        <v>-0.25247445625765702</v>
      </c>
    </row>
    <row r="767" spans="1:13" x14ac:dyDescent="0.55000000000000004">
      <c r="A767">
        <v>762</v>
      </c>
      <c r="C767">
        <f t="shared" si="39"/>
        <v>-0.28149791614194086</v>
      </c>
      <c r="D767">
        <f t="shared" si="40"/>
        <v>-3.9738384960394472E-4</v>
      </c>
      <c r="E767" s="2">
        <f t="shared" si="41"/>
        <v>2.7328855482125052E-4</v>
      </c>
      <c r="K767">
        <v>762</v>
      </c>
      <c r="L767" s="14">
        <v>-5.5022241926114702E-4</v>
      </c>
      <c r="M767" s="14">
        <v>-0.29802935754374399</v>
      </c>
    </row>
    <row r="768" spans="1:13" x14ac:dyDescent="0.55000000000000004">
      <c r="A768">
        <v>763</v>
      </c>
      <c r="C768">
        <f t="shared" si="39"/>
        <v>-0.19799059988111728</v>
      </c>
      <c r="D768">
        <f t="shared" si="40"/>
        <v>-1.1661073949478927E-4</v>
      </c>
      <c r="E768" s="2">
        <f t="shared" si="41"/>
        <v>5.0339532310768832E-3</v>
      </c>
      <c r="K768">
        <v>763</v>
      </c>
      <c r="L768" s="14">
        <v>-3.4271442163273799E-4</v>
      </c>
      <c r="M768" s="14">
        <v>-0.26894095739309098</v>
      </c>
    </row>
    <row r="769" spans="1:13" x14ac:dyDescent="0.55000000000000004">
      <c r="A769">
        <v>764</v>
      </c>
      <c r="C769">
        <f t="shared" si="39"/>
        <v>-6.4791816361199253E-2</v>
      </c>
      <c r="D769">
        <f t="shared" si="40"/>
        <v>1.9342920826798929E-4</v>
      </c>
      <c r="E769" s="2">
        <f t="shared" si="41"/>
        <v>1.1599895220196339E-2</v>
      </c>
      <c r="K769">
        <v>764</v>
      </c>
      <c r="L769" s="14">
        <v>-4.9371471060489801E-5</v>
      </c>
      <c r="M769" s="14">
        <v>-0.17249462607476401</v>
      </c>
    </row>
    <row r="770" spans="1:13" x14ac:dyDescent="0.55000000000000004">
      <c r="A770">
        <v>765</v>
      </c>
      <c r="C770">
        <f t="shared" si="39"/>
        <v>8.4668347362137464E-2</v>
      </c>
      <c r="D770">
        <f t="shared" si="40"/>
        <v>4.5492250192005399E-4</v>
      </c>
      <c r="E770" s="2">
        <f t="shared" si="41"/>
        <v>1.3809609044994673E-2</v>
      </c>
      <c r="K770">
        <v>765</v>
      </c>
      <c r="L770" s="14">
        <v>2.5633687071723E-4</v>
      </c>
      <c r="M770" s="14">
        <v>-3.2845945577039397E-2</v>
      </c>
    </row>
    <row r="771" spans="1:13" x14ac:dyDescent="0.55000000000000004">
      <c r="A771">
        <v>766</v>
      </c>
      <c r="C771">
        <f t="shared" si="39"/>
        <v>0.21287854056450548</v>
      </c>
      <c r="D771">
        <f t="shared" si="40"/>
        <v>6.0223983659622531E-4</v>
      </c>
      <c r="E771" s="2">
        <f t="shared" si="41"/>
        <v>9.5744923232678001E-3</v>
      </c>
      <c r="K771">
        <v>766</v>
      </c>
      <c r="L771" s="14">
        <v>4.97844053025321E-4</v>
      </c>
      <c r="M771" s="14">
        <v>0.115029205751908</v>
      </c>
    </row>
    <row r="772" spans="1:13" x14ac:dyDescent="0.55000000000000004">
      <c r="A772">
        <v>767</v>
      </c>
      <c r="C772">
        <f t="shared" si="39"/>
        <v>0.2876607072096859</v>
      </c>
      <c r="D772">
        <f t="shared" si="40"/>
        <v>5.9840766649711457E-4</v>
      </c>
      <c r="E772" s="2">
        <f t="shared" si="41"/>
        <v>2.8693301009215639E-3</v>
      </c>
      <c r="K772">
        <v>767</v>
      </c>
      <c r="L772" s="14">
        <v>6.1466310385293297E-4</v>
      </c>
      <c r="M772" s="14">
        <v>0.23409457891090399</v>
      </c>
    </row>
    <row r="773" spans="1:13" x14ac:dyDescent="0.55000000000000004">
      <c r="A773">
        <v>768</v>
      </c>
      <c r="C773">
        <f t="shared" si="39"/>
        <v>0.29024609975235338</v>
      </c>
      <c r="D773">
        <f t="shared" si="40"/>
        <v>4.4438778554108853E-4</v>
      </c>
      <c r="E773" s="2">
        <f t="shared" si="41"/>
        <v>1.8347625317779937E-5</v>
      </c>
      <c r="K773">
        <v>768</v>
      </c>
      <c r="L773" s="14">
        <v>5.7753596722751196E-4</v>
      </c>
      <c r="M773" s="14">
        <v>0.29452951256432702</v>
      </c>
    </row>
    <row r="774" spans="1:13" x14ac:dyDescent="0.55000000000000004">
      <c r="A774">
        <v>769</v>
      </c>
      <c r="C774">
        <f t="shared" ref="C774:C837" si="42">$D$1*COS($B$2*(A774-$L$2)+$B$1)</f>
        <v>0.21998583916042089</v>
      </c>
      <c r="D774">
        <f t="shared" ref="D774:D837" si="43">$D$2*COS($B$2*(A774-$L$3)+$B$3)</f>
        <v>1.7883593736741759E-4</v>
      </c>
      <c r="E774" s="2">
        <f t="shared" ref="E774:E837" si="44">(M774-C774)^2</f>
        <v>3.7468922340176077E-3</v>
      </c>
      <c r="K774">
        <v>769</v>
      </c>
      <c r="L774" s="14">
        <v>3.9576136483692798E-4</v>
      </c>
      <c r="M774" s="14">
        <v>0.28119770266756799</v>
      </c>
    </row>
    <row r="775" spans="1:13" x14ac:dyDescent="0.55000000000000004">
      <c r="A775">
        <v>770</v>
      </c>
      <c r="C775">
        <f t="shared" si="42"/>
        <v>9.4513769873058817E-2</v>
      </c>
      <c r="D775">
        <f t="shared" si="43"/>
        <v>-1.3159996152348034E-4</v>
      </c>
      <c r="E775" s="2">
        <f t="shared" si="44"/>
        <v>1.0593434964463036E-2</v>
      </c>
      <c r="K775">
        <v>770</v>
      </c>
      <c r="L775" s="14">
        <v>1.14865873497669E-4</v>
      </c>
      <c r="M775" s="14">
        <v>0.197438183713814</v>
      </c>
    </row>
    <row r="776" spans="1:13" x14ac:dyDescent="0.55000000000000004">
      <c r="A776">
        <v>771</v>
      </c>
      <c r="C776">
        <f t="shared" si="42"/>
        <v>-5.4679263460074623E-2</v>
      </c>
      <c r="D776">
        <f t="shared" si="43"/>
        <v>-4.0900704397931191E-4</v>
      </c>
      <c r="E776" s="2">
        <f t="shared" si="44"/>
        <v>1.4139186256365286E-2</v>
      </c>
      <c r="K776">
        <v>771</v>
      </c>
      <c r="L776" s="14">
        <v>-1.9479848843522501E-4</v>
      </c>
      <c r="M776" s="14">
        <v>6.4229046831365003E-2</v>
      </c>
    </row>
    <row r="777" spans="1:13" x14ac:dyDescent="0.55000000000000004">
      <c r="A777">
        <v>772</v>
      </c>
      <c r="C777">
        <f t="shared" si="42"/>
        <v>-0.19014895421225136</v>
      </c>
      <c r="D777">
        <f t="shared" si="43"/>
        <v>-5.837619795815022E-4</v>
      </c>
      <c r="E777" s="2">
        <f t="shared" si="44"/>
        <v>1.1042289969620048E-2</v>
      </c>
      <c r="K777">
        <v>772</v>
      </c>
      <c r="L777" s="14">
        <v>-4.5567436049742899E-4</v>
      </c>
      <c r="M777" s="14">
        <v>-8.5066653278078594E-2</v>
      </c>
    </row>
    <row r="778" spans="1:13" x14ac:dyDescent="0.55000000000000004">
      <c r="A778">
        <v>773</v>
      </c>
      <c r="C778">
        <f t="shared" si="42"/>
        <v>-0.27789526547923099</v>
      </c>
      <c r="D778">
        <f t="shared" si="43"/>
        <v>-6.120049630361662E-4</v>
      </c>
      <c r="E778" s="2">
        <f t="shared" si="44"/>
        <v>4.2040159256689375E-3</v>
      </c>
      <c r="K778">
        <v>773</v>
      </c>
      <c r="L778" s="14">
        <v>-6.0242376217454401E-4</v>
      </c>
      <c r="M778" s="14">
        <v>-0.213056882358822</v>
      </c>
    </row>
    <row r="779" spans="1:13" x14ac:dyDescent="0.55000000000000004">
      <c r="A779">
        <v>774</v>
      </c>
      <c r="C779">
        <f t="shared" si="42"/>
        <v>-0.29589572267926367</v>
      </c>
      <c r="D779">
        <f t="shared" si="43"/>
        <v>-4.8664760081128781E-4</v>
      </c>
      <c r="E779" s="2">
        <f t="shared" si="44"/>
        <v>6.7404578404226784E-5</v>
      </c>
      <c r="K779">
        <v>774</v>
      </c>
      <c r="L779" s="14">
        <v>-5.9829239544934205E-4</v>
      </c>
      <c r="M779" s="14">
        <v>-0.28768569354385698</v>
      </c>
    </row>
    <row r="780" spans="1:13" x14ac:dyDescent="0.55000000000000004">
      <c r="A780">
        <v>775</v>
      </c>
      <c r="C780">
        <f t="shared" si="42"/>
        <v>-0.23963259047428739</v>
      </c>
      <c r="D780">
        <f t="shared" si="43"/>
        <v>-2.3915194850116761E-4</v>
      </c>
      <c r="E780" s="2">
        <f t="shared" si="44"/>
        <v>2.5633207159919411E-3</v>
      </c>
      <c r="K780">
        <v>775</v>
      </c>
      <c r="L780" s="14">
        <v>-4.4431498674728698E-4</v>
      </c>
      <c r="M780" s="14">
        <v>-0.29026183810835698</v>
      </c>
    </row>
    <row r="781" spans="1:13" x14ac:dyDescent="0.55000000000000004">
      <c r="A781">
        <v>776</v>
      </c>
      <c r="C781">
        <f t="shared" si="42"/>
        <v>-0.12322672911492219</v>
      </c>
      <c r="D781">
        <f t="shared" si="43"/>
        <v>6.8365801959218298E-5</v>
      </c>
      <c r="E781" s="2">
        <f t="shared" si="44"/>
        <v>9.3922023604914237E-3</v>
      </c>
      <c r="K781">
        <v>776</v>
      </c>
      <c r="L781" s="14">
        <v>-1.7905613328430601E-4</v>
      </c>
      <c r="M781" s="14">
        <v>-0.220140104664902</v>
      </c>
    </row>
    <row r="782" spans="1:13" x14ac:dyDescent="0.55000000000000004">
      <c r="A782">
        <v>777</v>
      </c>
      <c r="C782">
        <f t="shared" si="42"/>
        <v>2.4106443838170288E-2</v>
      </c>
      <c r="D782">
        <f t="shared" si="43"/>
        <v>3.5872517716380799E-4</v>
      </c>
      <c r="E782" s="2">
        <f t="shared" si="44"/>
        <v>1.415846783990809E-2</v>
      </c>
      <c r="K782">
        <v>777</v>
      </c>
      <c r="L782" s="14">
        <v>1.3104843954333701E-4</v>
      </c>
      <c r="M782" s="14">
        <v>-9.4882916358059399E-2</v>
      </c>
    </row>
    <row r="783" spans="1:13" x14ac:dyDescent="0.55000000000000004">
      <c r="A783">
        <v>778</v>
      </c>
      <c r="C783">
        <f t="shared" si="42"/>
        <v>0.16538940751193848</v>
      </c>
      <c r="D783">
        <f t="shared" si="43"/>
        <v>5.5905209422882167E-4</v>
      </c>
      <c r="E783" s="2">
        <f t="shared" si="44"/>
        <v>1.237681182371945E-2</v>
      </c>
      <c r="K783">
        <v>778</v>
      </c>
      <c r="L783" s="14">
        <v>4.08331117721855E-4</v>
      </c>
      <c r="M783" s="14">
        <v>5.41382869615393E-2</v>
      </c>
    </row>
    <row r="784" spans="1:13" x14ac:dyDescent="0.55000000000000004">
      <c r="A784">
        <v>779</v>
      </c>
      <c r="C784">
        <f t="shared" si="42"/>
        <v>0.26516311603260728</v>
      </c>
      <c r="D784">
        <f t="shared" si="43"/>
        <v>6.1906871952654887E-4</v>
      </c>
      <c r="E784" s="2">
        <f t="shared" si="44"/>
        <v>5.7097511870037709E-3</v>
      </c>
      <c r="K784">
        <v>779</v>
      </c>
      <c r="L784" s="14">
        <v>5.8334473436458202E-4</v>
      </c>
      <c r="M784" s="14">
        <v>0.18960022046207101</v>
      </c>
    </row>
    <row r="785" spans="1:13" x14ac:dyDescent="0.55000000000000004">
      <c r="A785">
        <v>780</v>
      </c>
      <c r="C785">
        <f t="shared" si="42"/>
        <v>0.29838647162458998</v>
      </c>
      <c r="D785">
        <f t="shared" si="43"/>
        <v>5.2371214515805665E-4</v>
      </c>
      <c r="E785" s="2">
        <f t="shared" si="44"/>
        <v>4.330922714940494E-4</v>
      </c>
      <c r="K785">
        <v>780</v>
      </c>
      <c r="L785" s="14">
        <v>6.1225604347769295E-4</v>
      </c>
      <c r="M785" s="14">
        <v>0.2775756025535</v>
      </c>
    </row>
    <row r="786" spans="1:13" x14ac:dyDescent="0.55000000000000004">
      <c r="A786">
        <v>781</v>
      </c>
      <c r="C786">
        <f t="shared" si="42"/>
        <v>0.25672111232736278</v>
      </c>
      <c r="D786">
        <f t="shared" si="43"/>
        <v>2.9691486133188907E-4</v>
      </c>
      <c r="E786" s="2">
        <f t="shared" si="44"/>
        <v>1.5452242665845823E-3</v>
      </c>
      <c r="K786">
        <v>781</v>
      </c>
      <c r="L786" s="14">
        <v>4.87824028341067E-4</v>
      </c>
      <c r="M786" s="14">
        <v>0.29603045303138098</v>
      </c>
    </row>
    <row r="787" spans="1:13" x14ac:dyDescent="0.55000000000000004">
      <c r="A787">
        <v>782</v>
      </c>
      <c r="C787">
        <f t="shared" si="42"/>
        <v>0.15062416508811585</v>
      </c>
      <c r="D787">
        <f t="shared" si="43"/>
        <v>-4.4017942193563343E-6</v>
      </c>
      <c r="E787" s="2">
        <f t="shared" si="44"/>
        <v>8.0494047598840667E-3</v>
      </c>
      <c r="K787">
        <v>782</v>
      </c>
      <c r="L787" s="14">
        <v>2.4121345906585401E-4</v>
      </c>
      <c r="M787" s="14">
        <v>0.24034264010794701</v>
      </c>
    </row>
    <row r="788" spans="1:13" x14ac:dyDescent="0.55000000000000004">
      <c r="A788">
        <v>783</v>
      </c>
      <c r="C788">
        <f t="shared" si="42"/>
        <v>6.7237273175067237E-3</v>
      </c>
      <c r="D788">
        <f t="shared" si="43"/>
        <v>-3.0461369220401147E-4</v>
      </c>
      <c r="E788" s="2">
        <f t="shared" si="44"/>
        <v>1.3861717347630436E-2</v>
      </c>
      <c r="K788">
        <v>783</v>
      </c>
      <c r="L788" s="14">
        <v>-6.5810517412065106E-5</v>
      </c>
      <c r="M788" s="14">
        <v>0.124459521991983</v>
      </c>
    </row>
    <row r="789" spans="1:13" x14ac:dyDescent="0.55000000000000004">
      <c r="A789">
        <v>784</v>
      </c>
      <c r="C789">
        <f t="shared" si="42"/>
        <v>-0.13886422428437728</v>
      </c>
      <c r="D789">
        <f t="shared" si="43"/>
        <v>-5.2837397419258799E-4</v>
      </c>
      <c r="E789" s="2">
        <f t="shared" si="44"/>
        <v>1.35184731027188E-2</v>
      </c>
      <c r="K789">
        <v>784</v>
      </c>
      <c r="L789" s="14">
        <v>-3.5635184154532201E-4</v>
      </c>
      <c r="M789" s="14">
        <v>-2.25952554976937E-2</v>
      </c>
    </row>
    <row r="790" spans="1:13" x14ac:dyDescent="0.55000000000000004">
      <c r="A790">
        <v>785</v>
      </c>
      <c r="C790">
        <f t="shared" si="42"/>
        <v>-0.24960018261727532</v>
      </c>
      <c r="D790">
        <f t="shared" si="43"/>
        <v>-6.1952352590043819E-4</v>
      </c>
      <c r="E790" s="2">
        <f t="shared" si="44"/>
        <v>7.3289473736250898E-3</v>
      </c>
      <c r="K790">
        <v>785</v>
      </c>
      <c r="L790" s="14">
        <v>-5.5764263631722104E-4</v>
      </c>
      <c r="M790" s="14">
        <v>-0.163990911077184</v>
      </c>
    </row>
    <row r="791" spans="1:13" x14ac:dyDescent="0.55000000000000004">
      <c r="A791">
        <v>786</v>
      </c>
      <c r="C791">
        <f t="shared" si="42"/>
        <v>-0.29769175626808414</v>
      </c>
      <c r="D791">
        <f t="shared" si="43"/>
        <v>-5.5518573112817735E-4</v>
      </c>
      <c r="E791" s="2">
        <f t="shared" si="44"/>
        <v>1.1140729011039107E-3</v>
      </c>
      <c r="K791">
        <v>786</v>
      </c>
      <c r="L791" s="14">
        <v>-6.1926837345970605E-4</v>
      </c>
      <c r="M791" s="14">
        <v>-0.26431402565164003</v>
      </c>
    </row>
    <row r="792" spans="1:13" x14ac:dyDescent="0.55000000000000004">
      <c r="A792">
        <v>787</v>
      </c>
      <c r="C792">
        <f t="shared" si="42"/>
        <v>-0.27106897394070489</v>
      </c>
      <c r="D792">
        <f t="shared" si="43"/>
        <v>-3.5150802023134611E-4</v>
      </c>
      <c r="E792" s="2">
        <f t="shared" si="44"/>
        <v>7.4906647850774303E-4</v>
      </c>
      <c r="K792">
        <v>787</v>
      </c>
      <c r="L792" s="14">
        <v>-5.2579450480712199E-4</v>
      </c>
      <c r="M792" s="14">
        <v>-0.29843805281646801</v>
      </c>
    </row>
    <row r="793" spans="1:13" x14ac:dyDescent="0.55000000000000004">
      <c r="A793">
        <v>788</v>
      </c>
      <c r="C793">
        <f t="shared" si="42"/>
        <v>-0.17641359283534946</v>
      </c>
      <c r="D793">
        <f t="shared" si="43"/>
        <v>-5.9609205457752656E-5</v>
      </c>
      <c r="E793" s="2">
        <f t="shared" si="44"/>
        <v>6.6264199900695894E-3</v>
      </c>
      <c r="K793">
        <v>788</v>
      </c>
      <c r="L793" s="14">
        <v>-3.0063214063329202E-4</v>
      </c>
      <c r="M793" s="14">
        <v>-0.257816418278141</v>
      </c>
    </row>
    <row r="794" spans="1:13" x14ac:dyDescent="0.55000000000000004">
      <c r="A794">
        <v>789</v>
      </c>
      <c r="C794">
        <f t="shared" si="42"/>
        <v>-3.7482118432127121E-2</v>
      </c>
      <c r="D794">
        <f t="shared" si="43"/>
        <v>2.4725026342327372E-4</v>
      </c>
      <c r="E794" s="2">
        <f t="shared" si="44"/>
        <v>1.3257436978989354E-2</v>
      </c>
      <c r="K794">
        <v>789</v>
      </c>
      <c r="L794" s="14">
        <v>-1.745918514514E-7</v>
      </c>
      <c r="M794" s="14">
        <v>-0.15262306240510901</v>
      </c>
    </row>
    <row r="795" spans="1:13" x14ac:dyDescent="0.55000000000000004">
      <c r="A795">
        <v>790</v>
      </c>
      <c r="C795">
        <f t="shared" si="42"/>
        <v>0.11085657763712328</v>
      </c>
      <c r="D795">
        <f t="shared" si="43"/>
        <v>4.9205512780753466E-4</v>
      </c>
      <c r="E795" s="2">
        <f t="shared" si="44"/>
        <v>1.4414617640184896E-2</v>
      </c>
      <c r="K795">
        <v>790</v>
      </c>
      <c r="L795" s="14">
        <v>3.0032668454267402E-4</v>
      </c>
      <c r="M795" s="14">
        <v>-9.2043137479771997E-3</v>
      </c>
    </row>
    <row r="796" spans="1:13" x14ac:dyDescent="0.55000000000000004">
      <c r="A796">
        <v>791</v>
      </c>
      <c r="C796">
        <f t="shared" si="42"/>
        <v>0.23137260939056309</v>
      </c>
      <c r="D796">
        <f t="shared" si="43"/>
        <v>6.1336452681196431E-4</v>
      </c>
      <c r="E796" s="2">
        <f t="shared" si="44"/>
        <v>8.9970720700154033E-3</v>
      </c>
      <c r="K796">
        <v>791</v>
      </c>
      <c r="L796" s="14">
        <v>5.2560927970159599E-4</v>
      </c>
      <c r="M796" s="14">
        <v>0.13651971238675301</v>
      </c>
    </row>
    <row r="797" spans="1:13" x14ac:dyDescent="0.55000000000000004">
      <c r="A797">
        <v>792</v>
      </c>
      <c r="C797">
        <f t="shared" si="42"/>
        <v>0.29381899313553145</v>
      </c>
      <c r="D797">
        <f t="shared" si="43"/>
        <v>5.807323582867652E-4</v>
      </c>
      <c r="E797" s="2">
        <f t="shared" si="44"/>
        <v>2.0946607141364378E-3</v>
      </c>
      <c r="K797">
        <v>792</v>
      </c>
      <c r="L797" s="14">
        <v>6.1924977011600395E-4</v>
      </c>
      <c r="M797" s="14">
        <v>0.24805152964741101</v>
      </c>
    </row>
    <row r="798" spans="1:13" x14ac:dyDescent="0.55000000000000004">
      <c r="A798">
        <v>793</v>
      </c>
      <c r="C798">
        <f t="shared" si="42"/>
        <v>0.2825230028169784</v>
      </c>
      <c r="D798">
        <f t="shared" si="43"/>
        <v>4.0234860869948125E-4</v>
      </c>
      <c r="E798" s="2">
        <f t="shared" si="44"/>
        <v>2.2303330725829029E-4</v>
      </c>
      <c r="K798">
        <v>793</v>
      </c>
      <c r="L798" s="14">
        <v>5.5779531405818097E-4</v>
      </c>
      <c r="M798" s="14">
        <v>0.29745730250790098</v>
      </c>
    </row>
    <row r="799" spans="1:13" x14ac:dyDescent="0.55000000000000004">
      <c r="A799">
        <v>794</v>
      </c>
      <c r="C799">
        <f t="shared" si="42"/>
        <v>0.20031969390465951</v>
      </c>
      <c r="D799">
        <f t="shared" si="43"/>
        <v>1.2298383916620759E-4</v>
      </c>
      <c r="E799" s="2">
        <f t="shared" si="44"/>
        <v>5.1902449650019465E-3</v>
      </c>
      <c r="K799">
        <v>794</v>
      </c>
      <c r="L799" s="14">
        <v>3.5663756128357602E-4</v>
      </c>
      <c r="M799" s="14">
        <v>0.27236304866415101</v>
      </c>
    </row>
    <row r="800" spans="1:13" x14ac:dyDescent="0.55000000000000004">
      <c r="A800">
        <v>795</v>
      </c>
      <c r="C800">
        <f t="shared" si="42"/>
        <v>6.784036422657258E-2</v>
      </c>
      <c r="D800">
        <f t="shared" si="43"/>
        <v>-1.8724728170477987E-4</v>
      </c>
      <c r="E800" s="2">
        <f t="shared" si="44"/>
        <v>1.2368423773430424E-2</v>
      </c>
      <c r="K800">
        <v>795</v>
      </c>
      <c r="L800" s="14">
        <v>6.6157718866690794E-5</v>
      </c>
      <c r="M800" s="14">
        <v>0.17905377966477601</v>
      </c>
    </row>
    <row r="801" spans="1:13" x14ac:dyDescent="0.55000000000000004">
      <c r="A801">
        <v>796</v>
      </c>
      <c r="C801">
        <f t="shared" si="42"/>
        <v>-8.1665466910845891E-2</v>
      </c>
      <c r="D801">
        <f t="shared" si="43"/>
        <v>-4.5048328172773511E-4</v>
      </c>
      <c r="E801" s="2">
        <f t="shared" si="44"/>
        <v>1.5022141889320988E-2</v>
      </c>
      <c r="K801">
        <v>796</v>
      </c>
      <c r="L801" s="14">
        <v>-2.4089173465305E-4</v>
      </c>
      <c r="M801" s="14">
        <v>4.0899380779350299E-2</v>
      </c>
    </row>
    <row r="802" spans="1:13" x14ac:dyDescent="0.55000000000000004">
      <c r="A802">
        <v>797</v>
      </c>
      <c r="C802">
        <f t="shared" si="42"/>
        <v>-0.21067498722524744</v>
      </c>
      <c r="D802">
        <f t="shared" si="43"/>
        <v>-6.0065747347199305E-4</v>
      </c>
      <c r="E802" s="2">
        <f t="shared" si="44"/>
        <v>1.0645383029285379E-2</v>
      </c>
      <c r="K802">
        <v>797</v>
      </c>
      <c r="L802" s="14">
        <v>-4.8760835884510402E-4</v>
      </c>
      <c r="M802" s="14">
        <v>-0.107498521743601</v>
      </c>
    </row>
    <row r="803" spans="1:13" x14ac:dyDescent="0.55000000000000004">
      <c r="A803">
        <v>798</v>
      </c>
      <c r="C803">
        <f t="shared" si="42"/>
        <v>-0.28680952642272101</v>
      </c>
      <c r="D803">
        <f t="shared" si="43"/>
        <v>-6.0007930023109812E-4</v>
      </c>
      <c r="E803" s="2">
        <f t="shared" si="44"/>
        <v>3.3450924035075772E-3</v>
      </c>
      <c r="K803">
        <v>798</v>
      </c>
      <c r="L803" s="14">
        <v>-6.1220044466175102E-4</v>
      </c>
      <c r="M803" s="14">
        <v>-0.22897275262345401</v>
      </c>
    </row>
    <row r="804" spans="1:13" x14ac:dyDescent="0.55000000000000004">
      <c r="A804">
        <v>799</v>
      </c>
      <c r="C804">
        <f t="shared" si="42"/>
        <v>-0.29096091995412554</v>
      </c>
      <c r="D804">
        <f t="shared" si="43"/>
        <v>-4.4889387130158488E-4</v>
      </c>
      <c r="E804" s="2">
        <f t="shared" si="44"/>
        <v>4.572828167464611E-6</v>
      </c>
      <c r="K804">
        <v>799</v>
      </c>
      <c r="L804" s="14">
        <v>-5.83463131297025E-4</v>
      </c>
      <c r="M804" s="14">
        <v>-0.29309933716492997</v>
      </c>
    </row>
    <row r="805" spans="1:13" x14ac:dyDescent="0.55000000000000004">
      <c r="A805">
        <v>800</v>
      </c>
      <c r="C805">
        <f t="shared" si="42"/>
        <v>-0.22208725554713385</v>
      </c>
      <c r="D805">
        <f t="shared" si="43"/>
        <v>-1.8504554260822159E-4</v>
      </c>
      <c r="E805" s="2">
        <f t="shared" si="44"/>
        <v>3.8106075806467066E-3</v>
      </c>
      <c r="K805">
        <v>800</v>
      </c>
      <c r="L805" s="14">
        <v>-4.0859385715647E-4</v>
      </c>
      <c r="M805" s="14">
        <v>-0.28381737445716598</v>
      </c>
    </row>
    <row r="806" spans="1:13" x14ac:dyDescent="0.55000000000000004">
      <c r="A806">
        <v>801</v>
      </c>
      <c r="C806">
        <f t="shared" si="42"/>
        <v>-9.7474371226121181E-2</v>
      </c>
      <c r="D806">
        <f t="shared" si="43"/>
        <v>1.2524531682891945E-4</v>
      </c>
      <c r="E806" s="2">
        <f t="shared" si="44"/>
        <v>1.1231170823047767E-2</v>
      </c>
      <c r="K806">
        <v>801</v>
      </c>
      <c r="L806" s="14">
        <v>-1.31389716758809E-4</v>
      </c>
      <c r="M806" s="14">
        <v>-0.203451589641438</v>
      </c>
    </row>
    <row r="807" spans="1:13" x14ac:dyDescent="0.55000000000000004">
      <c r="A807">
        <v>802</v>
      </c>
      <c r="C807">
        <f t="shared" si="42"/>
        <v>5.1602525675216393E-2</v>
      </c>
      <c r="D807">
        <f t="shared" si="43"/>
        <v>4.0410224170317965E-4</v>
      </c>
      <c r="E807" s="2">
        <f t="shared" si="44"/>
        <v>1.530976069605876E-2</v>
      </c>
      <c r="K807">
        <v>802</v>
      </c>
      <c r="L807" s="14">
        <v>1.7872179328372301E-4</v>
      </c>
      <c r="M807" s="14">
        <v>-7.2130092077980601E-2</v>
      </c>
    </row>
    <row r="808" spans="1:13" x14ac:dyDescent="0.55000000000000004">
      <c r="A808">
        <v>803</v>
      </c>
      <c r="C808">
        <f t="shared" si="42"/>
        <v>0.18772827632761768</v>
      </c>
      <c r="D808">
        <f t="shared" si="43"/>
        <v>5.81538021711175E-4</v>
      </c>
      <c r="E808" s="2">
        <f t="shared" si="44"/>
        <v>1.220393945748125E-2</v>
      </c>
      <c r="K808">
        <v>803</v>
      </c>
      <c r="L808" s="14">
        <v>4.4407132148883499E-4</v>
      </c>
      <c r="M808" s="14">
        <v>7.7256834509013494E-2</v>
      </c>
    </row>
    <row r="809" spans="1:13" x14ac:dyDescent="0.55000000000000004">
      <c r="A809">
        <v>804</v>
      </c>
      <c r="C809">
        <f t="shared" si="42"/>
        <v>0.27673818662021749</v>
      </c>
      <c r="D809">
        <f t="shared" si="43"/>
        <v>6.1302001611959766E-4</v>
      </c>
      <c r="E809" s="2">
        <f t="shared" si="44"/>
        <v>4.8224523296776893E-3</v>
      </c>
      <c r="K809">
        <v>804</v>
      </c>
      <c r="L809" s="14">
        <v>5.9820043240858801E-4</v>
      </c>
      <c r="M809" s="14">
        <v>0.20729430762661799</v>
      </c>
    </row>
    <row r="810" spans="1:13" x14ac:dyDescent="0.55000000000000004">
      <c r="A810">
        <v>805</v>
      </c>
      <c r="C810">
        <f t="shared" si="42"/>
        <v>0.29629264524984111</v>
      </c>
      <c r="D810">
        <f t="shared" si="43"/>
        <v>4.9064690792046902E-4</v>
      </c>
      <c r="E810" s="2">
        <f t="shared" si="44"/>
        <v>1.1835285447281977E-4</v>
      </c>
      <c r="K810">
        <v>805</v>
      </c>
      <c r="L810" s="14">
        <v>6.0250653406554303E-4</v>
      </c>
      <c r="M810" s="14">
        <v>0.28541363543861198</v>
      </c>
    </row>
    <row r="811" spans="1:13" x14ac:dyDescent="0.55000000000000004">
      <c r="A811">
        <v>806</v>
      </c>
      <c r="C811">
        <f t="shared" si="42"/>
        <v>0.24148389527590913</v>
      </c>
      <c r="D811">
        <f t="shared" si="43"/>
        <v>2.4513176785023592E-4</v>
      </c>
      <c r="E811" s="2">
        <f t="shared" si="44"/>
        <v>2.5568649765629909E-3</v>
      </c>
      <c r="K811">
        <v>806</v>
      </c>
      <c r="L811" s="14">
        <v>4.5591113658659997E-4</v>
      </c>
      <c r="M811" s="14">
        <v>0.29204934767735602</v>
      </c>
    </row>
    <row r="812" spans="1:13" x14ac:dyDescent="0.55000000000000004">
      <c r="A812">
        <v>807</v>
      </c>
      <c r="C812">
        <f t="shared" si="42"/>
        <v>0.12606777766479335</v>
      </c>
      <c r="D812">
        <f t="shared" si="43"/>
        <v>-6.1906278982277506E-5</v>
      </c>
      <c r="E812" s="2">
        <f t="shared" si="44"/>
        <v>9.8946213654410985E-3</v>
      </c>
      <c r="K812">
        <v>807</v>
      </c>
      <c r="L812" s="14">
        <v>1.95129966682184E-4</v>
      </c>
      <c r="M812" s="14">
        <v>0.22553948904768401</v>
      </c>
    </row>
    <row r="813" spans="1:13" x14ac:dyDescent="0.55000000000000004">
      <c r="A813">
        <v>808</v>
      </c>
      <c r="C813">
        <f t="shared" si="42"/>
        <v>-2.0988694842051625E-2</v>
      </c>
      <c r="D813">
        <f t="shared" si="43"/>
        <v>-3.5340715467117444E-4</v>
      </c>
      <c r="E813" s="2">
        <f t="shared" si="44"/>
        <v>1.5259799521396701E-2</v>
      </c>
      <c r="K813">
        <v>808</v>
      </c>
      <c r="L813" s="14">
        <v>-1.1452271387621601E-4</v>
      </c>
      <c r="M813" s="14">
        <v>0.102541866240608</v>
      </c>
    </row>
    <row r="814" spans="1:13" x14ac:dyDescent="0.55000000000000004">
      <c r="A814">
        <v>809</v>
      </c>
      <c r="C814">
        <f t="shared" si="42"/>
        <v>-0.16277744734970831</v>
      </c>
      <c r="D814">
        <f t="shared" si="43"/>
        <v>-5.5621028376949717E-4</v>
      </c>
      <c r="E814" s="2">
        <f t="shared" si="44"/>
        <v>1.3604759957217312E-2</v>
      </c>
      <c r="K814">
        <v>809</v>
      </c>
      <c r="L814" s="14">
        <v>-3.9549247029698002E-4</v>
      </c>
      <c r="M814" s="14">
        <v>-4.61380030899841E-2</v>
      </c>
    </row>
    <row r="815" spans="1:13" x14ac:dyDescent="0.55000000000000004">
      <c r="A815">
        <v>810</v>
      </c>
      <c r="C815">
        <f t="shared" si="42"/>
        <v>-0.26371249164977051</v>
      </c>
      <c r="D815">
        <f t="shared" si="43"/>
        <v>-6.1941635562613381E-4</v>
      </c>
      <c r="E815" s="2">
        <f t="shared" si="44"/>
        <v>6.4722295831141589E-3</v>
      </c>
      <c r="K815">
        <v>810</v>
      </c>
      <c r="L815" s="14">
        <v>-5.7740868407469995E-4</v>
      </c>
      <c r="M815" s="14">
        <v>-0.183262323327298</v>
      </c>
    </row>
    <row r="816" spans="1:13" x14ac:dyDescent="0.55000000000000004">
      <c r="A816">
        <v>811</v>
      </c>
      <c r="C816">
        <f t="shared" si="42"/>
        <v>-0.2984612591644844</v>
      </c>
      <c r="D816">
        <f t="shared" si="43"/>
        <v>-5.2716197848253952E-4</v>
      </c>
      <c r="E816" s="2">
        <f t="shared" si="44"/>
        <v>5.7474315136639474E-4</v>
      </c>
      <c r="K816">
        <v>811</v>
      </c>
      <c r="L816" s="14">
        <v>-6.1470931094248602E-4</v>
      </c>
      <c r="M816" s="14">
        <v>-0.27448745781037298</v>
      </c>
    </row>
    <row r="817" spans="1:13" x14ac:dyDescent="0.55000000000000004">
      <c r="A817">
        <v>812</v>
      </c>
      <c r="C817">
        <f t="shared" si="42"/>
        <v>-0.25830254169389405</v>
      </c>
      <c r="D817">
        <f t="shared" si="43"/>
        <v>-3.0260105643459831E-4</v>
      </c>
      <c r="E817" s="2">
        <f t="shared" si="44"/>
        <v>1.4948247848307985E-3</v>
      </c>
      <c r="K817">
        <v>812</v>
      </c>
      <c r="L817" s="14">
        <v>-4.9805217750501299E-4</v>
      </c>
      <c r="M817" s="14">
        <v>-0.29696550568827501</v>
      </c>
    </row>
    <row r="818" spans="1:13" x14ac:dyDescent="0.55000000000000004">
      <c r="A818">
        <v>813</v>
      </c>
      <c r="C818">
        <f t="shared" si="42"/>
        <v>-0.15331533084416346</v>
      </c>
      <c r="D818">
        <f t="shared" si="43"/>
        <v>-2.0936475456981785E-6</v>
      </c>
      <c r="E818" s="2">
        <f t="shared" si="44"/>
        <v>8.4183138201972593E-3</v>
      </c>
      <c r="K818">
        <v>813</v>
      </c>
      <c r="L818" s="14">
        <v>-2.56654786520011E-4</v>
      </c>
      <c r="M818" s="14">
        <v>-0.245066700426297</v>
      </c>
    </row>
    <row r="819" spans="1:13" x14ac:dyDescent="0.55000000000000004">
      <c r="A819">
        <v>814</v>
      </c>
      <c r="C819">
        <f t="shared" si="42"/>
        <v>-9.8492035835807713E-3</v>
      </c>
      <c r="D819">
        <f t="shared" si="43"/>
        <v>2.9893922274657977E-4</v>
      </c>
      <c r="E819" s="2">
        <f t="shared" si="44"/>
        <v>1.4869416320936267E-2</v>
      </c>
      <c r="K819">
        <v>814</v>
      </c>
      <c r="L819" s="14">
        <v>4.9023387919631897E-5</v>
      </c>
      <c r="M819" s="14">
        <v>-0.13178941975911601</v>
      </c>
    </row>
    <row r="820" spans="1:13" x14ac:dyDescent="0.55000000000000004">
      <c r="A820">
        <v>815</v>
      </c>
      <c r="C820">
        <f t="shared" si="42"/>
        <v>0.13608886617172405</v>
      </c>
      <c r="D820">
        <f t="shared" si="43"/>
        <v>5.2494464926884914E-4</v>
      </c>
      <c r="E820" s="2">
        <f t="shared" si="44"/>
        <v>1.4784985935433995E-2</v>
      </c>
      <c r="K820">
        <v>815</v>
      </c>
      <c r="L820" s="14">
        <v>3.4242335073578298E-4</v>
      </c>
      <c r="M820" s="14">
        <v>1.44953386489402E-2</v>
      </c>
    </row>
    <row r="821" spans="1:13" x14ac:dyDescent="0.55000000000000004">
      <c r="A821">
        <v>816</v>
      </c>
      <c r="C821">
        <f t="shared" si="42"/>
        <v>0.24787149904356115</v>
      </c>
      <c r="D821">
        <f t="shared" si="43"/>
        <v>6.1920003378076582E-4</v>
      </c>
      <c r="E821" s="2">
        <f t="shared" si="44"/>
        <v>8.2304539719365109E-3</v>
      </c>
      <c r="K821">
        <v>816</v>
      </c>
      <c r="L821" s="14">
        <v>5.5006126111991E-4</v>
      </c>
      <c r="M821" s="14">
        <v>0.157149649569818</v>
      </c>
    </row>
    <row r="822" spans="1:13" x14ac:dyDescent="0.55000000000000004">
      <c r="A822">
        <v>817</v>
      </c>
      <c r="C822">
        <f t="shared" si="42"/>
        <v>0.29744361037303285</v>
      </c>
      <c r="D822">
        <f t="shared" si="43"/>
        <v>5.5804926151653631E-4</v>
      </c>
      <c r="E822" s="2">
        <f t="shared" si="44"/>
        <v>1.3689078347546054E-3</v>
      </c>
      <c r="K822">
        <v>817</v>
      </c>
      <c r="L822" s="14">
        <v>6.1993291632422495E-4</v>
      </c>
      <c r="M822" s="14">
        <v>0.26044485587028499</v>
      </c>
    </row>
    <row r="823" spans="1:13" x14ac:dyDescent="0.55000000000000004">
      <c r="A823">
        <v>818</v>
      </c>
      <c r="C823">
        <f t="shared" si="42"/>
        <v>0.27236364511324618</v>
      </c>
      <c r="D823">
        <f t="shared" si="43"/>
        <v>3.5683988735776573E-4</v>
      </c>
      <c r="E823" s="2">
        <f t="shared" si="44"/>
        <v>6.8363356477347463E-4</v>
      </c>
      <c r="K823">
        <v>818</v>
      </c>
      <c r="L823" s="14">
        <v>5.3453852685052901E-4</v>
      </c>
      <c r="M823" s="14">
        <v>0.29851003233545098</v>
      </c>
    </row>
    <row r="824" spans="1:13" x14ac:dyDescent="0.55000000000000004">
      <c r="A824">
        <v>819</v>
      </c>
      <c r="C824">
        <f t="shared" si="42"/>
        <v>0.17892614590107506</v>
      </c>
      <c r="D824">
        <f t="shared" si="43"/>
        <v>6.6071223061976806E-5</v>
      </c>
      <c r="E824" s="2">
        <f t="shared" si="44"/>
        <v>6.8699851368081736E-3</v>
      </c>
      <c r="K824">
        <v>819</v>
      </c>
      <c r="L824" s="14">
        <v>3.15265647290841E-4</v>
      </c>
      <c r="M824" s="14">
        <v>0.26181151938040598</v>
      </c>
    </row>
    <row r="825" spans="1:13" x14ac:dyDescent="0.55000000000000004">
      <c r="A825">
        <v>820</v>
      </c>
      <c r="C825">
        <f t="shared" si="42"/>
        <v>4.0581955531738663E-2</v>
      </c>
      <c r="D825">
        <f t="shared" si="43"/>
        <v>-2.4127992555229277E-4</v>
      </c>
      <c r="E825" s="2">
        <f t="shared" si="44"/>
        <v>1.4151179848635278E-2</v>
      </c>
      <c r="K825">
        <v>820</v>
      </c>
      <c r="L825" s="14">
        <v>1.70325306010745E-5</v>
      </c>
      <c r="M825" s="14">
        <v>0.15954068723578499</v>
      </c>
    </row>
    <row r="826" spans="1:13" x14ac:dyDescent="0.55000000000000004">
      <c r="A826">
        <v>821</v>
      </c>
      <c r="C826">
        <f t="shared" si="42"/>
        <v>-0.1079474502762411</v>
      </c>
      <c r="D826">
        <f t="shared" si="43"/>
        <v>-4.8807489863066529E-4</v>
      </c>
      <c r="E826" s="2">
        <f t="shared" si="44"/>
        <v>1.568990489535594E-2</v>
      </c>
      <c r="K826">
        <v>821</v>
      </c>
      <c r="L826" s="14">
        <v>-2.8546648903988E-4</v>
      </c>
      <c r="M826" s="14">
        <v>1.73119002543917E-2</v>
      </c>
    </row>
    <row r="827" spans="1:13" x14ac:dyDescent="0.55000000000000004">
      <c r="A827">
        <v>822</v>
      </c>
      <c r="C827">
        <f t="shared" si="42"/>
        <v>-0.22938432141679024</v>
      </c>
      <c r="D827">
        <f t="shared" si="43"/>
        <v>-6.1237335995618578E-4</v>
      </c>
      <c r="E827" s="2">
        <f t="shared" si="44"/>
        <v>1.0026329683696024E-2</v>
      </c>
      <c r="K827">
        <v>822</v>
      </c>
      <c r="L827" s="14">
        <v>-5.1646865559526597E-4</v>
      </c>
      <c r="M827" s="14">
        <v>-0.12925275954094601</v>
      </c>
    </row>
    <row r="828" spans="1:13" x14ac:dyDescent="0.55000000000000004">
      <c r="A828">
        <v>823</v>
      </c>
      <c r="C828">
        <f t="shared" si="42"/>
        <v>-0.2932505629198906</v>
      </c>
      <c r="D828">
        <f t="shared" si="43"/>
        <v>-5.8297901574043442E-4</v>
      </c>
      <c r="E828" s="2">
        <f t="shared" si="44"/>
        <v>2.4805678121196302E-3</v>
      </c>
      <c r="K828">
        <v>823</v>
      </c>
      <c r="L828" s="14">
        <v>-6.1811804341788395E-4</v>
      </c>
      <c r="M828" s="14">
        <v>-0.243445263883346</v>
      </c>
    </row>
    <row r="829" spans="1:13" x14ac:dyDescent="0.55000000000000004">
      <c r="A829">
        <v>824</v>
      </c>
      <c r="C829">
        <f t="shared" si="42"/>
        <v>-0.28351709436238359</v>
      </c>
      <c r="D829">
        <f t="shared" si="43"/>
        <v>-4.0726922679769096E-4</v>
      </c>
      <c r="E829" s="2">
        <f t="shared" si="44"/>
        <v>1.7287772186300662E-4</v>
      </c>
      <c r="K829">
        <v>824</v>
      </c>
      <c r="L829" s="14">
        <v>-5.6495593274053695E-4</v>
      </c>
      <c r="M829" s="14">
        <v>-0.296665391661388</v>
      </c>
    </row>
    <row r="830" spans="1:13" x14ac:dyDescent="0.55000000000000004">
      <c r="A830">
        <v>825</v>
      </c>
      <c r="C830">
        <f t="shared" si="42"/>
        <v>-0.20262681118660036</v>
      </c>
      <c r="D830">
        <f t="shared" si="43"/>
        <v>-1.2934344648361034E-4</v>
      </c>
      <c r="E830" s="2">
        <f t="shared" si="44"/>
        <v>5.3227268450167847E-3</v>
      </c>
      <c r="K830">
        <v>825</v>
      </c>
      <c r="L830" s="14">
        <v>-3.7029710397615902E-4</v>
      </c>
      <c r="M830" s="14">
        <v>-0.27558383171935502</v>
      </c>
    </row>
    <row r="831" spans="1:13" x14ac:dyDescent="0.55000000000000004">
      <c r="A831">
        <v>826</v>
      </c>
      <c r="C831">
        <f t="shared" si="42"/>
        <v>-7.0881469438162648E-2</v>
      </c>
      <c r="D831">
        <f t="shared" si="43"/>
        <v>1.8104481255301762E-4</v>
      </c>
      <c r="E831" s="2">
        <f t="shared" si="44"/>
        <v>1.3132958783127714E-2</v>
      </c>
      <c r="K831">
        <v>826</v>
      </c>
      <c r="L831" s="14">
        <v>-8.2895068364492505E-5</v>
      </c>
      <c r="M831" s="14">
        <v>-0.18548059152523499</v>
      </c>
    </row>
    <row r="832" spans="1:13" x14ac:dyDescent="0.55000000000000004">
      <c r="A832">
        <v>827</v>
      </c>
      <c r="C832">
        <f t="shared" si="42"/>
        <v>7.8653627076697333E-2</v>
      </c>
      <c r="D832">
        <f t="shared" si="43"/>
        <v>4.4599463976212149E-4</v>
      </c>
      <c r="E832" s="2">
        <f t="shared" si="44"/>
        <v>1.6275690282193441E-2</v>
      </c>
      <c r="K832">
        <v>827</v>
      </c>
      <c r="L832" s="14">
        <v>2.2526855136273101E-4</v>
      </c>
      <c r="M832" s="14">
        <v>-4.8922586545566298E-2</v>
      </c>
    </row>
    <row r="833" spans="1:13" x14ac:dyDescent="0.55000000000000004">
      <c r="A833">
        <v>828</v>
      </c>
      <c r="C833">
        <f t="shared" si="42"/>
        <v>0.20844832108235978</v>
      </c>
      <c r="D833">
        <f t="shared" si="43"/>
        <v>5.9900921321282355E-4</v>
      </c>
      <c r="E833" s="2">
        <f t="shared" si="44"/>
        <v>1.1785259998353578E-2</v>
      </c>
      <c r="K833">
        <v>828</v>
      </c>
      <c r="L833" s="14">
        <v>4.7701226493652299E-4</v>
      </c>
      <c r="M833" s="14">
        <v>9.9888383728133301E-2</v>
      </c>
    </row>
    <row r="834" spans="1:13" x14ac:dyDescent="0.55000000000000004">
      <c r="A834">
        <v>829</v>
      </c>
      <c r="C834">
        <f t="shared" si="42"/>
        <v>0.28592688023870738</v>
      </c>
      <c r="D834">
        <f t="shared" si="43"/>
        <v>6.0168510026056723E-4</v>
      </c>
      <c r="E834" s="2">
        <f t="shared" si="44"/>
        <v>3.8744638778350289E-3</v>
      </c>
      <c r="K834">
        <v>829</v>
      </c>
      <c r="L834" s="14">
        <v>6.0928529758770501E-4</v>
      </c>
      <c r="M834" s="14">
        <v>0.22368168863457599</v>
      </c>
    </row>
    <row r="835" spans="1:13" x14ac:dyDescent="0.55000000000000004">
      <c r="A835">
        <v>830</v>
      </c>
      <c r="C835">
        <f t="shared" si="42"/>
        <v>0.29164381931619759</v>
      </c>
      <c r="D835">
        <f t="shared" si="43"/>
        <v>4.533507096603667E-4</v>
      </c>
      <c r="E835" s="2">
        <f t="shared" si="44"/>
        <v>3.6592749457680712E-8</v>
      </c>
      <c r="K835">
        <v>830</v>
      </c>
      <c r="L835" s="14">
        <v>5.8895904772646895E-4</v>
      </c>
      <c r="M835" s="14">
        <v>0.291452527002035</v>
      </c>
    </row>
    <row r="836" spans="1:13" x14ac:dyDescent="0.55000000000000004">
      <c r="A836">
        <v>831</v>
      </c>
      <c r="C836">
        <f t="shared" si="42"/>
        <v>0.22416430710994512</v>
      </c>
      <c r="D836">
        <f t="shared" si="43"/>
        <v>1.9123484681069555E-4</v>
      </c>
      <c r="E836" s="2">
        <f t="shared" si="44"/>
        <v>3.8518116036975907E-3</v>
      </c>
      <c r="K836">
        <v>831</v>
      </c>
      <c r="L836" s="14">
        <v>4.2112435072545903E-4</v>
      </c>
      <c r="M836" s="14">
        <v>0.28622727194161901</v>
      </c>
    </row>
    <row r="837" spans="1:13" x14ac:dyDescent="0.55000000000000004">
      <c r="A837">
        <v>832</v>
      </c>
      <c r="C837">
        <f t="shared" si="42"/>
        <v>0.10042427882818288</v>
      </c>
      <c r="D837">
        <f t="shared" si="43"/>
        <v>-1.1887693167738221E-4</v>
      </c>
      <c r="E837" s="2">
        <f t="shared" si="44"/>
        <v>1.1857106617933899E-2</v>
      </c>
      <c r="K837">
        <v>832</v>
      </c>
      <c r="L837" s="14">
        <v>1.4781644761945099E-4</v>
      </c>
      <c r="M837" s="14">
        <v>0.20931462099834</v>
      </c>
    </row>
    <row r="838" spans="1:13" x14ac:dyDescent="0.55000000000000004">
      <c r="A838">
        <v>833</v>
      </c>
      <c r="C838">
        <f t="shared" ref="C838:C901" si="45">$D$1*COS($B$2*(A838-$L$2)+$B$1)</f>
        <v>-4.8520126663432667E-2</v>
      </c>
      <c r="D838">
        <f t="shared" ref="D838:D901" si="46">$D$2*COS($B$2*(A838-$L$3)+$B$3)</f>
        <v>-3.9915310604155116E-4</v>
      </c>
      <c r="E838" s="2">
        <f t="shared" ref="E838:E901" si="47">(M838-C838)^2</f>
        <v>1.6511723512922922E-2</v>
      </c>
      <c r="K838">
        <v>833</v>
      </c>
      <c r="L838" s="14">
        <v>-1.62513001779516E-4</v>
      </c>
      <c r="M838" s="14">
        <v>7.9977824732388902E-2</v>
      </c>
    </row>
    <row r="839" spans="1:13" x14ac:dyDescent="0.55000000000000004">
      <c r="A839">
        <v>834</v>
      </c>
      <c r="C839">
        <f t="shared" si="45"/>
        <v>-0.18528700308530921</v>
      </c>
      <c r="D839">
        <f t="shared" si="46"/>
        <v>-5.7925026426950516E-4</v>
      </c>
      <c r="E839" s="2">
        <f t="shared" si="47"/>
        <v>1.3432135285291209E-2</v>
      </c>
      <c r="K839">
        <v>834</v>
      </c>
      <c r="L839" s="14">
        <v>-4.3214006172533298E-4</v>
      </c>
      <c r="M839" s="14">
        <v>-6.9389913884194201E-2</v>
      </c>
    </row>
    <row r="840" spans="1:13" x14ac:dyDescent="0.55000000000000004">
      <c r="A840">
        <v>835</v>
      </c>
      <c r="C840">
        <f t="shared" si="45"/>
        <v>-0.27555074727377815</v>
      </c>
      <c r="D840">
        <f t="shared" si="46"/>
        <v>-6.1396781579450409E-4</v>
      </c>
      <c r="E840" s="2">
        <f t="shared" si="47"/>
        <v>5.5015195799093574E-3</v>
      </c>
      <c r="K840">
        <v>835</v>
      </c>
      <c r="L840" s="14">
        <v>-5.9353496240972304E-4</v>
      </c>
      <c r="M840" s="14">
        <v>-0.201378518104706</v>
      </c>
    </row>
    <row r="841" spans="1:13" x14ac:dyDescent="0.55000000000000004">
      <c r="A841">
        <v>836</v>
      </c>
      <c r="C841">
        <f t="shared" si="45"/>
        <v>-0.29665706204592346</v>
      </c>
      <c r="D841">
        <f t="shared" si="46"/>
        <v>-4.9459238697089399E-4</v>
      </c>
      <c r="E841" s="2">
        <f t="shared" si="47"/>
        <v>1.8841512327379039E-4</v>
      </c>
      <c r="K841">
        <v>836</v>
      </c>
      <c r="L841" s="14">
        <v>-6.0627534973500504E-4</v>
      </c>
      <c r="M841" s="14">
        <v>-0.28293062320426499</v>
      </c>
    </row>
    <row r="842" spans="1:13" x14ac:dyDescent="0.55000000000000004">
      <c r="A842">
        <v>837</v>
      </c>
      <c r="C842">
        <f t="shared" si="45"/>
        <v>-0.2433087072801047</v>
      </c>
      <c r="D842">
        <f t="shared" si="46"/>
        <v>-2.5108469419983141E-4</v>
      </c>
      <c r="E842" s="2">
        <f t="shared" si="47"/>
        <v>2.5313266526410284E-3</v>
      </c>
      <c r="K842">
        <v>837</v>
      </c>
      <c r="L842" s="14">
        <v>-4.6717031465993801E-4</v>
      </c>
      <c r="M842" s="14">
        <v>-0.29362099854815399</v>
      </c>
    </row>
    <row r="843" spans="1:13" x14ac:dyDescent="0.55000000000000004">
      <c r="A843">
        <v>838</v>
      </c>
      <c r="C843">
        <f t="shared" si="45"/>
        <v>-0.12889499552797701</v>
      </c>
      <c r="D843">
        <f t="shared" si="46"/>
        <v>5.5439964370198453E-5</v>
      </c>
      <c r="E843" s="2">
        <f t="shared" si="47"/>
        <v>1.037895935348662E-2</v>
      </c>
      <c r="K843">
        <v>838</v>
      </c>
      <c r="L843" s="14">
        <v>-2.1105957616406E-4</v>
      </c>
      <c r="M843" s="14">
        <v>-0.230772173313223</v>
      </c>
    </row>
    <row r="844" spans="1:13" x14ac:dyDescent="0.55000000000000004">
      <c r="A844">
        <v>839</v>
      </c>
      <c r="C844">
        <f t="shared" si="45"/>
        <v>1.7868643210509804E-2</v>
      </c>
      <c r="D844">
        <f t="shared" si="46"/>
        <v>3.4805036046513482E-4</v>
      </c>
      <c r="E844" s="2">
        <f t="shared" si="47"/>
        <v>1.6382379272307592E-2</v>
      </c>
      <c r="K844">
        <v>839</v>
      </c>
      <c r="L844" s="14">
        <v>9.7912342500661005E-5</v>
      </c>
      <c r="M844" s="14">
        <v>-0.110125025665367</v>
      </c>
    </row>
    <row r="845" spans="1:13" x14ac:dyDescent="0.55000000000000004">
      <c r="A845">
        <v>840</v>
      </c>
      <c r="C845">
        <f t="shared" si="45"/>
        <v>0.16014762914430472</v>
      </c>
      <c r="D845">
        <f t="shared" si="46"/>
        <v>5.5330745240343921E-4</v>
      </c>
      <c r="E845" s="2">
        <f t="shared" si="47"/>
        <v>1.4894740698554579E-2</v>
      </c>
      <c r="K845">
        <v>840</v>
      </c>
      <c r="L845" s="14">
        <v>3.8236150758201598E-4</v>
      </c>
      <c r="M845" s="14">
        <v>3.8103617826442102E-2</v>
      </c>
    </row>
    <row r="846" spans="1:13" x14ac:dyDescent="0.55000000000000004">
      <c r="A846">
        <v>841</v>
      </c>
      <c r="C846">
        <f t="shared" si="45"/>
        <v>0.26223293580708618</v>
      </c>
      <c r="D846">
        <f t="shared" si="46"/>
        <v>6.1969603658521856E-4</v>
      </c>
      <c r="E846" s="2">
        <f t="shared" si="47"/>
        <v>7.3006706339099397E-3</v>
      </c>
      <c r="K846">
        <v>841</v>
      </c>
      <c r="L846" s="14">
        <v>5.7104586109086902E-4</v>
      </c>
      <c r="M846" s="14">
        <v>0.17678897385593401</v>
      </c>
    </row>
    <row r="847" spans="1:13" x14ac:dyDescent="0.55000000000000004">
      <c r="A847">
        <v>842</v>
      </c>
      <c r="C847">
        <f t="shared" si="45"/>
        <v>0.29850330301492606</v>
      </c>
      <c r="D847">
        <f t="shared" si="46"/>
        <v>5.3055397774175335E-4</v>
      </c>
      <c r="E847" s="2">
        <f t="shared" si="47"/>
        <v>7.4566505913284224E-4</v>
      </c>
      <c r="K847">
        <v>842</v>
      </c>
      <c r="L847" s="14">
        <v>6.1670823617817705E-4</v>
      </c>
      <c r="M847" s="14">
        <v>0.27119643466403598</v>
      </c>
    </row>
    <row r="848" spans="1:13" x14ac:dyDescent="0.55000000000000004">
      <c r="A848">
        <v>843</v>
      </c>
      <c r="C848">
        <f t="shared" si="45"/>
        <v>0.25985563311694276</v>
      </c>
      <c r="D848">
        <f t="shared" si="46"/>
        <v>3.0825405367657132E-4</v>
      </c>
      <c r="E848" s="2">
        <f t="shared" si="47"/>
        <v>1.4307633750594375E-3</v>
      </c>
      <c r="K848">
        <v>843</v>
      </c>
      <c r="L848" s="14">
        <v>5.0791220773451504E-4</v>
      </c>
      <c r="M848" s="14">
        <v>0.29768106602999</v>
      </c>
    </row>
    <row r="849" spans="1:13" x14ac:dyDescent="0.55000000000000004">
      <c r="A849">
        <v>844</v>
      </c>
      <c r="C849">
        <f t="shared" si="45"/>
        <v>0.15598967662967955</v>
      </c>
      <c r="D849">
        <f t="shared" si="46"/>
        <v>8.588859620154706E-6</v>
      </c>
      <c r="E849" s="2">
        <f t="shared" si="47"/>
        <v>8.7646952439267775E-3</v>
      </c>
      <c r="K849">
        <v>844</v>
      </c>
      <c r="L849" s="14">
        <v>2.7190641600515798E-4</v>
      </c>
      <c r="M849" s="14">
        <v>0.24960962772946799</v>
      </c>
    </row>
    <row r="850" spans="1:13" x14ac:dyDescent="0.55000000000000004">
      <c r="A850">
        <v>845</v>
      </c>
      <c r="C850">
        <f t="shared" si="45"/>
        <v>1.2973599309873686E-2</v>
      </c>
      <c r="D850">
        <f t="shared" si="46"/>
        <v>-2.9323195716308802E-4</v>
      </c>
      <c r="E850" s="2">
        <f t="shared" si="47"/>
        <v>1.5888176551799249E-2</v>
      </c>
      <c r="K850">
        <v>845</v>
      </c>
      <c r="L850" s="14">
        <v>-3.22000243976347E-5</v>
      </c>
      <c r="M850" s="14">
        <v>0.13902190969838801</v>
      </c>
    </row>
    <row r="851" spans="1:13" x14ac:dyDescent="0.55000000000000004">
      <c r="A851">
        <v>846</v>
      </c>
      <c r="C851">
        <f t="shared" si="45"/>
        <v>-0.13329857797491182</v>
      </c>
      <c r="D851">
        <f t="shared" si="46"/>
        <v>-5.2145773353815515E-4</v>
      </c>
      <c r="E851" s="2">
        <f t="shared" si="47"/>
        <v>1.6107130380340725E-2</v>
      </c>
      <c r="K851">
        <v>846</v>
      </c>
      <c r="L851" s="14">
        <v>-3.2824176893559099E-4</v>
      </c>
      <c r="M851" s="14">
        <v>-6.3847080459685703E-3</v>
      </c>
    </row>
    <row r="852" spans="1:13" x14ac:dyDescent="0.55000000000000004">
      <c r="A852">
        <v>847</v>
      </c>
      <c r="C852">
        <f t="shared" si="45"/>
        <v>-0.24611562189931854</v>
      </c>
      <c r="D852">
        <f t="shared" si="46"/>
        <v>-6.188086102529778E-4</v>
      </c>
      <c r="E852" s="2">
        <f t="shared" si="47"/>
        <v>9.2012959523448679E-3</v>
      </c>
      <c r="K852">
        <v>847</v>
      </c>
      <c r="L852" s="14">
        <v>-5.42073326179526E-4</v>
      </c>
      <c r="M852" s="14">
        <v>-0.15019223605235801</v>
      </c>
    </row>
    <row r="853" spans="1:13" x14ac:dyDescent="0.55000000000000004">
      <c r="A853">
        <v>848</v>
      </c>
      <c r="C853">
        <f t="shared" si="45"/>
        <v>-0.29716283243307323</v>
      </c>
      <c r="D853">
        <f t="shared" si="46"/>
        <v>-5.6085156924645587E-4</v>
      </c>
      <c r="E853" s="2">
        <f t="shared" si="47"/>
        <v>1.662979496780742E-3</v>
      </c>
      <c r="K853">
        <v>848</v>
      </c>
      <c r="L853" s="14">
        <v>-6.2013925610302097E-4</v>
      </c>
      <c r="M853" s="14">
        <v>-0.25638318681444699</v>
      </c>
    </row>
    <row r="854" spans="1:13" x14ac:dyDescent="0.55000000000000004">
      <c r="A854">
        <v>849</v>
      </c>
      <c r="C854">
        <f t="shared" si="45"/>
        <v>-0.27362843572247675</v>
      </c>
      <c r="D854">
        <f t="shared" si="46"/>
        <v>-3.6213260617322195E-4</v>
      </c>
      <c r="E854" s="2">
        <f t="shared" si="47"/>
        <v>6.1171843138008348E-4</v>
      </c>
      <c r="K854">
        <v>849</v>
      </c>
      <c r="L854" s="14">
        <v>-5.4288746227086604E-4</v>
      </c>
      <c r="M854" s="14">
        <v>-0.29836137795303402</v>
      </c>
    </row>
    <row r="855" spans="1:13" x14ac:dyDescent="0.55000000000000004">
      <c r="A855">
        <v>850</v>
      </c>
      <c r="C855">
        <f t="shared" si="45"/>
        <v>-0.18141906927581733</v>
      </c>
      <c r="D855">
        <f t="shared" si="46"/>
        <v>-7.2525992100838833E-5</v>
      </c>
      <c r="E855" s="2">
        <f t="shared" si="47"/>
        <v>7.0886366759426167E-3</v>
      </c>
      <c r="K855">
        <v>850</v>
      </c>
      <c r="L855" s="14">
        <v>-3.2966613568365902E-4</v>
      </c>
      <c r="M855" s="14">
        <v>-0.26561311108367103</v>
      </c>
    </row>
    <row r="856" spans="1:13" x14ac:dyDescent="0.55000000000000004">
      <c r="A856">
        <v>851</v>
      </c>
      <c r="C856">
        <f t="shared" si="45"/>
        <v>-4.3677340452351561E-2</v>
      </c>
      <c r="D856">
        <f t="shared" si="46"/>
        <v>2.3528311726106555E-4</v>
      </c>
      <c r="E856" s="2">
        <f t="shared" si="47"/>
        <v>1.504622441106678E-2</v>
      </c>
      <c r="K856">
        <v>851</v>
      </c>
      <c r="L856" s="14">
        <v>-3.3877880314249198E-5</v>
      </c>
      <c r="M856" s="14">
        <v>-0.166340392799286</v>
      </c>
    </row>
    <row r="857" spans="1:13" x14ac:dyDescent="0.55000000000000004">
      <c r="A857">
        <v>852</v>
      </c>
      <c r="C857">
        <f t="shared" si="45"/>
        <v>0.1050264801797199</v>
      </c>
      <c r="D857">
        <f t="shared" si="46"/>
        <v>4.840411235665912E-4</v>
      </c>
      <c r="E857" s="2">
        <f t="shared" si="47"/>
        <v>1.701281220593822E-2</v>
      </c>
      <c r="K857">
        <v>852</v>
      </c>
      <c r="L857" s="14">
        <v>2.7039530034297601E-4</v>
      </c>
      <c r="M857" s="14">
        <v>-2.540669123744E-2</v>
      </c>
    </row>
    <row r="858" spans="1:13" x14ac:dyDescent="0.55000000000000004">
      <c r="A858">
        <v>853</v>
      </c>
      <c r="C858">
        <f t="shared" si="45"/>
        <v>0.22737086806941792</v>
      </c>
      <c r="D858">
        <f t="shared" si="46"/>
        <v>6.1131501063510822E-4</v>
      </c>
      <c r="E858" s="2">
        <f t="shared" si="47"/>
        <v>1.112615577660785E-2</v>
      </c>
      <c r="K858">
        <v>853</v>
      </c>
      <c r="L858" s="14">
        <v>5.0694630061863999E-4</v>
      </c>
      <c r="M858" s="14">
        <v>0.121890273756493</v>
      </c>
    </row>
    <row r="859" spans="1:13" x14ac:dyDescent="0.55000000000000004">
      <c r="A859">
        <v>854</v>
      </c>
      <c r="C859">
        <f t="shared" si="45"/>
        <v>0.29264996067172638</v>
      </c>
      <c r="D859">
        <f t="shared" si="46"/>
        <v>5.8516171553332384E-4</v>
      </c>
      <c r="E859" s="2">
        <f t="shared" si="47"/>
        <v>2.9150169735474743E-3</v>
      </c>
      <c r="K859">
        <v>854</v>
      </c>
      <c r="L859" s="14">
        <v>6.1652945503783303E-4</v>
      </c>
      <c r="M859" s="14">
        <v>0.238659063535751</v>
      </c>
    </row>
    <row r="860" spans="1:13" x14ac:dyDescent="0.55000000000000004">
      <c r="A860">
        <v>855</v>
      </c>
      <c r="C860">
        <f t="shared" si="45"/>
        <v>0.28448008171784184</v>
      </c>
      <c r="D860">
        <f t="shared" si="46"/>
        <v>4.1214516406486184E-4</v>
      </c>
      <c r="E860" s="2">
        <f t="shared" si="47"/>
        <v>1.2486114999826078E-4</v>
      </c>
      <c r="K860">
        <v>855</v>
      </c>
      <c r="L860" s="14">
        <v>5.7169898277173198E-4</v>
      </c>
      <c r="M860" s="14">
        <v>0.29565421031913602</v>
      </c>
    </row>
    <row r="861" spans="1:13" x14ac:dyDescent="0.55000000000000004">
      <c r="A861">
        <v>856</v>
      </c>
      <c r="C861">
        <f t="shared" si="45"/>
        <v>0.20491169861773273</v>
      </c>
      <c r="D861">
        <f t="shared" si="46"/>
        <v>1.3568886374724082E-4</v>
      </c>
      <c r="E861" s="2">
        <f t="shared" si="47"/>
        <v>5.4301022355156313E-3</v>
      </c>
      <c r="K861">
        <v>856</v>
      </c>
      <c r="L861" s="14">
        <v>3.83682953707442E-4</v>
      </c>
      <c r="M861" s="14">
        <v>0.27860092602252801</v>
      </c>
    </row>
    <row r="862" spans="1:13" x14ac:dyDescent="0.55000000000000004">
      <c r="A862">
        <v>857</v>
      </c>
      <c r="C862">
        <f t="shared" si="45"/>
        <v>7.3914798360837128E-2</v>
      </c>
      <c r="D862">
        <f t="shared" si="46"/>
        <v>-1.7482248127638286E-4</v>
      </c>
      <c r="E862" s="2">
        <f t="shared" si="47"/>
        <v>1.388992197468112E-2</v>
      </c>
      <c r="K862">
        <v>857</v>
      </c>
      <c r="L862" s="14">
        <v>9.9571148690879798E-5</v>
      </c>
      <c r="M862" s="14">
        <v>0.191770311488909</v>
      </c>
    </row>
    <row r="863" spans="1:13" x14ac:dyDescent="0.55000000000000004">
      <c r="A863">
        <v>858</v>
      </c>
      <c r="C863">
        <f t="shared" si="45"/>
        <v>-7.5633158284167307E-2</v>
      </c>
      <c r="D863">
        <f t="shared" si="46"/>
        <v>-4.4145706846546688E-4</v>
      </c>
      <c r="E863" s="2">
        <f t="shared" si="47"/>
        <v>1.7567591464735948E-2</v>
      </c>
      <c r="K863">
        <v>858</v>
      </c>
      <c r="L863" s="14">
        <v>-2.0947886820987501E-4</v>
      </c>
      <c r="M863" s="14">
        <v>5.69096327862487E-2</v>
      </c>
    </row>
    <row r="864" spans="1:13" x14ac:dyDescent="0.55000000000000004">
      <c r="A864">
        <v>859</v>
      </c>
      <c r="C864">
        <f t="shared" si="45"/>
        <v>-0.20619878642007072</v>
      </c>
      <c r="D864">
        <f t="shared" si="46"/>
        <v>-5.9729523664688402E-4</v>
      </c>
      <c r="E864" s="2">
        <f t="shared" si="47"/>
        <v>1.2994716375877223E-2</v>
      </c>
      <c r="K864">
        <v>859</v>
      </c>
      <c r="L864" s="14">
        <v>-4.6606360305491299E-4</v>
      </c>
      <c r="M864" s="14">
        <v>-9.2204416489458693E-2</v>
      </c>
    </row>
    <row r="865" spans="1:13" x14ac:dyDescent="0.55000000000000004">
      <c r="A865">
        <v>860</v>
      </c>
      <c r="C865">
        <f t="shared" si="45"/>
        <v>-0.2850128654909867</v>
      </c>
      <c r="D865">
        <f t="shared" si="46"/>
        <v>-6.0322489041642307E-4</v>
      </c>
      <c r="E865" s="2">
        <f t="shared" si="47"/>
        <v>4.4605792166840779E-3</v>
      </c>
      <c r="K865">
        <v>860</v>
      </c>
      <c r="L865" s="14">
        <v>-6.0591981726615895E-4</v>
      </c>
      <c r="M865" s="14">
        <v>-0.218225297660708</v>
      </c>
    </row>
    <row r="866" spans="1:13" x14ac:dyDescent="0.55000000000000004">
      <c r="A866">
        <v>861</v>
      </c>
      <c r="C866">
        <f t="shared" si="45"/>
        <v>-0.29229472291870345</v>
      </c>
      <c r="D866">
        <f t="shared" si="46"/>
        <v>-4.5775781166433263E-4</v>
      </c>
      <c r="E866" s="2">
        <f t="shared" si="47"/>
        <v>7.3139073183449788E-6</v>
      </c>
      <c r="K866">
        <v>861</v>
      </c>
      <c r="L866" s="14">
        <v>-5.9401965438943998E-4</v>
      </c>
      <c r="M866" s="14">
        <v>-0.28959029926136998</v>
      </c>
    </row>
    <row r="867" spans="1:13" x14ac:dyDescent="0.55000000000000004">
      <c r="A867">
        <v>862</v>
      </c>
      <c r="C867">
        <f t="shared" si="45"/>
        <v>-0.22621676597860738</v>
      </c>
      <c r="D867">
        <f t="shared" si="46"/>
        <v>-1.9740317095546592E-4</v>
      </c>
      <c r="E867" s="2">
        <f t="shared" si="47"/>
        <v>3.8699407627215956E-3</v>
      </c>
      <c r="K867">
        <v>862</v>
      </c>
      <c r="L867" s="14">
        <v>-4.3334358404048399E-4</v>
      </c>
      <c r="M867" s="14">
        <v>-0.28842561392423</v>
      </c>
    </row>
    <row r="868" spans="1:13" x14ac:dyDescent="0.55000000000000004">
      <c r="A868">
        <v>863</v>
      </c>
      <c r="C868">
        <f t="shared" si="45"/>
        <v>-0.10336316904926096</v>
      </c>
      <c r="D868">
        <f t="shared" si="46"/>
        <v>1.1249550473493809E-4</v>
      </c>
      <c r="E868" s="2">
        <f t="shared" si="47"/>
        <v>1.2467905412877268E-2</v>
      </c>
      <c r="K868">
        <v>863</v>
      </c>
      <c r="L868" s="14">
        <v>-1.6413392480016099E-4</v>
      </c>
      <c r="M868" s="14">
        <v>-0.21502294431715799</v>
      </c>
    </row>
    <row r="869" spans="1:13" x14ac:dyDescent="0.55000000000000004">
      <c r="A869">
        <v>864</v>
      </c>
      <c r="C869">
        <f t="shared" si="45"/>
        <v>4.5432404588533426E-2</v>
      </c>
      <c r="D869">
        <f t="shared" si="46"/>
        <v>3.9416017995416816E-4</v>
      </c>
      <c r="E869" s="2">
        <f t="shared" si="47"/>
        <v>1.7741933371962972E-2</v>
      </c>
      <c r="K869">
        <v>864</v>
      </c>
      <c r="L869" s="14">
        <v>1.4618409411931E-4</v>
      </c>
      <c r="M869" s="14">
        <v>-8.7766444400348503E-2</v>
      </c>
    </row>
    <row r="870" spans="1:13" x14ac:dyDescent="0.55000000000000004">
      <c r="A870">
        <v>865</v>
      </c>
      <c r="C870">
        <f t="shared" si="45"/>
        <v>0.18282540231379155</v>
      </c>
      <c r="D870">
        <f t="shared" si="46"/>
        <v>5.7689895824297895E-4</v>
      </c>
      <c r="E870" s="2">
        <f t="shared" si="47"/>
        <v>1.4726719613868898E-2</v>
      </c>
      <c r="K870">
        <v>865</v>
      </c>
      <c r="L870" s="14">
        <v>4.1988939980631799E-4</v>
      </c>
      <c r="M870" s="14">
        <v>6.1471705980021399E-2</v>
      </c>
    </row>
    <row r="871" spans="1:13" x14ac:dyDescent="0.55000000000000004">
      <c r="A871">
        <v>866</v>
      </c>
      <c r="C871">
        <f t="shared" si="45"/>
        <v>0.27433307771211146</v>
      </c>
      <c r="D871">
        <f t="shared" si="46"/>
        <v>6.1484825807917368E-4</v>
      </c>
      <c r="E871" s="2">
        <f t="shared" si="47"/>
        <v>6.2440326185489127E-3</v>
      </c>
      <c r="K871">
        <v>866</v>
      </c>
      <c r="L871" s="14">
        <v>5.8843080050710605E-4</v>
      </c>
      <c r="M871" s="14">
        <v>0.195313886254916</v>
      </c>
    </row>
    <row r="872" spans="1:13" x14ac:dyDescent="0.55000000000000004">
      <c r="A872">
        <v>867</v>
      </c>
      <c r="C872">
        <f t="shared" si="45"/>
        <v>0.29698893308807522</v>
      </c>
      <c r="D872">
        <f t="shared" si="46"/>
        <v>4.9848360511197363E-4</v>
      </c>
      <c r="E872" s="2">
        <f t="shared" si="47"/>
        <v>2.8057727403596352E-4</v>
      </c>
      <c r="K872">
        <v>867</v>
      </c>
      <c r="L872" s="14">
        <v>6.0959605686121702E-4</v>
      </c>
      <c r="M872" s="14">
        <v>0.28023849207788198</v>
      </c>
    </row>
    <row r="873" spans="1:13" x14ac:dyDescent="0.55000000000000004">
      <c r="A873">
        <v>868</v>
      </c>
      <c r="C873">
        <f t="shared" si="45"/>
        <v>0.24510682628946739</v>
      </c>
      <c r="D873">
        <f t="shared" si="46"/>
        <v>2.5701007446325604E-4</v>
      </c>
      <c r="E873" s="2">
        <f t="shared" si="47"/>
        <v>2.4868974924143147E-3</v>
      </c>
      <c r="K873">
        <v>868</v>
      </c>
      <c r="L873" s="14">
        <v>4.7808419911504898E-4</v>
      </c>
      <c r="M873" s="14">
        <v>0.29497562908655001</v>
      </c>
    </row>
    <row r="874" spans="1:13" x14ac:dyDescent="0.55000000000000004">
      <c r="A874">
        <v>869</v>
      </c>
      <c r="C874">
        <f t="shared" si="45"/>
        <v>0.13170807253509301</v>
      </c>
      <c r="D874">
        <f t="shared" si="46"/>
        <v>-4.8967567531626844E-5</v>
      </c>
      <c r="E874" s="2">
        <f t="shared" si="47"/>
        <v>1.0842269141586593E-2</v>
      </c>
      <c r="K874">
        <v>869</v>
      </c>
      <c r="L874" s="14">
        <v>2.26833187881462E-4</v>
      </c>
      <c r="M874" s="14">
        <v>0.235834289894539</v>
      </c>
    </row>
    <row r="875" spans="1:13" x14ac:dyDescent="0.55000000000000004">
      <c r="A875">
        <v>870</v>
      </c>
      <c r="C875">
        <f t="shared" si="45"/>
        <v>-1.4746631239773048E-2</v>
      </c>
      <c r="D875">
        <f t="shared" si="46"/>
        <v>-3.4265538223161228E-4</v>
      </c>
      <c r="E875" s="2">
        <f t="shared" si="47"/>
        <v>1.752272259478669E-2</v>
      </c>
      <c r="K875">
        <v>870</v>
      </c>
      <c r="L875" s="14">
        <v>-8.12296024279728E-5</v>
      </c>
      <c r="M875" s="14">
        <v>0.11762678978872</v>
      </c>
    </row>
    <row r="876" spans="1:13" x14ac:dyDescent="0.55000000000000004">
      <c r="A876">
        <v>871</v>
      </c>
      <c r="C876">
        <f t="shared" si="45"/>
        <v>-0.15750024140780566</v>
      </c>
      <c r="D876">
        <f t="shared" si="46"/>
        <v>-5.5034391859445214E-4</v>
      </c>
      <c r="E876" s="2">
        <f t="shared" si="47"/>
        <v>1.6245840497481259E-2</v>
      </c>
      <c r="K876">
        <v>871</v>
      </c>
      <c r="L876" s="14">
        <v>-3.6894793489745302E-4</v>
      </c>
      <c r="M876" s="14">
        <v>-3.00410695233106E-2</v>
      </c>
    </row>
    <row r="877" spans="1:13" x14ac:dyDescent="0.55000000000000004">
      <c r="A877">
        <v>872</v>
      </c>
      <c r="C877">
        <f t="shared" si="45"/>
        <v>-0.26072461082443499</v>
      </c>
      <c r="D877">
        <f t="shared" si="46"/>
        <v>-6.1990773172043842E-4</v>
      </c>
      <c r="E877" s="2">
        <f t="shared" si="47"/>
        <v>8.1974289849139955E-3</v>
      </c>
      <c r="K877">
        <v>872</v>
      </c>
      <c r="L877" s="14">
        <v>-5.6426096828504299E-4</v>
      </c>
      <c r="M877" s="14">
        <v>-0.17018495661196301</v>
      </c>
    </row>
    <row r="878" spans="1:13" x14ac:dyDescent="0.55000000000000004">
      <c r="A878">
        <v>873</v>
      </c>
      <c r="C878">
        <f t="shared" si="45"/>
        <v>-0.29851259856333801</v>
      </c>
      <c r="D878">
        <f t="shared" si="46"/>
        <v>-5.3388777080448408E-4</v>
      </c>
      <c r="E878" s="2">
        <f t="shared" si="47"/>
        <v>9.4911025087858274E-4</v>
      </c>
      <c r="K878">
        <v>873</v>
      </c>
      <c r="L878" s="14">
        <v>-6.18251341744728E-4</v>
      </c>
      <c r="M878" s="14">
        <v>-0.267704965566326</v>
      </c>
    </row>
    <row r="879" spans="1:13" x14ac:dyDescent="0.55000000000000004">
      <c r="A879">
        <v>874</v>
      </c>
      <c r="C879">
        <f t="shared" si="45"/>
        <v>-0.26138021620996549</v>
      </c>
      <c r="D879">
        <f t="shared" si="46"/>
        <v>-3.1387323287882483E-4</v>
      </c>
      <c r="E879" s="2">
        <f t="shared" si="47"/>
        <v>1.3539742407604328E-3</v>
      </c>
      <c r="K879">
        <v>874</v>
      </c>
      <c r="L879" s="14">
        <v>-5.1739683131156596E-4</v>
      </c>
      <c r="M879" s="14">
        <v>-0.29817660517356398</v>
      </c>
    </row>
    <row r="880" spans="1:13" x14ac:dyDescent="0.55000000000000004">
      <c r="A880">
        <v>875</v>
      </c>
      <c r="C880">
        <f t="shared" si="45"/>
        <v>-0.15864690904616596</v>
      </c>
      <c r="D880">
        <f t="shared" si="46"/>
        <v>-1.5083129423947187E-5</v>
      </c>
      <c r="E880" s="2">
        <f t="shared" si="47"/>
        <v>9.0861226316269767E-3</v>
      </c>
      <c r="K880">
        <v>875</v>
      </c>
      <c r="L880" s="14">
        <v>-2.86957074779506E-4</v>
      </c>
      <c r="M880" s="14">
        <v>-0.25396806426171598</v>
      </c>
    </row>
    <row r="881" spans="1:13" x14ac:dyDescent="0.55000000000000004">
      <c r="A881">
        <v>876</v>
      </c>
      <c r="C881">
        <f t="shared" si="45"/>
        <v>-1.6096571724115043E-2</v>
      </c>
      <c r="D881">
        <f t="shared" si="46"/>
        <v>2.8749252158817264E-4</v>
      </c>
      <c r="E881" s="2">
        <f t="shared" si="47"/>
        <v>1.6914322384451015E-2</v>
      </c>
      <c r="K881">
        <v>876</v>
      </c>
      <c r="L881" s="14">
        <v>1.5352861283535599E-5</v>
      </c>
      <c r="M881" s="14">
        <v>-0.14615164615203199</v>
      </c>
    </row>
    <row r="882" spans="1:13" x14ac:dyDescent="0.55000000000000004">
      <c r="A882">
        <v>877</v>
      </c>
      <c r="C882">
        <f t="shared" si="45"/>
        <v>0.13049366581230906</v>
      </c>
      <c r="D882">
        <f t="shared" si="46"/>
        <v>5.1791360954483512E-4</v>
      </c>
      <c r="E882" s="2">
        <f t="shared" si="47"/>
        <v>1.7483267471876732E-2</v>
      </c>
      <c r="K882">
        <v>877</v>
      </c>
      <c r="L882" s="14">
        <v>3.1381757799587797E-4</v>
      </c>
      <c r="M882" s="14">
        <v>-1.73064160458282E-3</v>
      </c>
    </row>
    <row r="883" spans="1:13" x14ac:dyDescent="0.55000000000000004">
      <c r="A883">
        <v>878</v>
      </c>
      <c r="C883">
        <f t="shared" si="45"/>
        <v>0.24433274381830539</v>
      </c>
      <c r="D883">
        <f t="shared" si="46"/>
        <v>6.1834929825936385E-4</v>
      </c>
      <c r="E883" s="2">
        <f t="shared" si="47"/>
        <v>1.0243247703930413E-2</v>
      </c>
      <c r="K883">
        <v>878</v>
      </c>
      <c r="L883" s="14">
        <v>5.3368473551623601E-4</v>
      </c>
      <c r="M883" s="14">
        <v>0.143123812868856</v>
      </c>
    </row>
    <row r="884" spans="1:13" x14ac:dyDescent="0.55000000000000004">
      <c r="A884">
        <v>879</v>
      </c>
      <c r="C884">
        <f t="shared" si="45"/>
        <v>0.29684945325194428</v>
      </c>
      <c r="D884">
        <f t="shared" si="46"/>
        <v>5.6359234688093415E-4</v>
      </c>
      <c r="E884" s="2">
        <f t="shared" si="47"/>
        <v>1.999648788918396E-3</v>
      </c>
      <c r="K884">
        <v>879</v>
      </c>
      <c r="L884" s="14">
        <v>6.19887240286812E-4</v>
      </c>
      <c r="M884" s="14">
        <v>0.252132020533614</v>
      </c>
    </row>
    <row r="885" spans="1:13" x14ac:dyDescent="0.55000000000000004">
      <c r="A885">
        <v>880</v>
      </c>
      <c r="C885">
        <f t="shared" si="45"/>
        <v>0.27486320701009032</v>
      </c>
      <c r="D885">
        <f t="shared" si="46"/>
        <v>3.6738559602138705E-4</v>
      </c>
      <c r="E885" s="2">
        <f t="shared" si="47"/>
        <v>5.3495029555168064E-4</v>
      </c>
      <c r="K885">
        <v>880</v>
      </c>
      <c r="L885" s="14">
        <v>5.5083514022630003E-4</v>
      </c>
      <c r="M885" s="14">
        <v>0.297992199542228</v>
      </c>
    </row>
    <row r="886" spans="1:13" x14ac:dyDescent="0.55000000000000004">
      <c r="A886">
        <v>881</v>
      </c>
      <c r="C886">
        <f t="shared" si="45"/>
        <v>0.18389208946595548</v>
      </c>
      <c r="D886">
        <f t="shared" si="46"/>
        <v>7.8972804434580582E-5</v>
      </c>
      <c r="E886" s="2">
        <f t="shared" si="47"/>
        <v>7.2805764648631657E-3</v>
      </c>
      <c r="K886">
        <v>881</v>
      </c>
      <c r="L886" s="14">
        <v>3.43822962162985E-4</v>
      </c>
      <c r="M886" s="14">
        <v>0.26921838356609301</v>
      </c>
    </row>
    <row r="887" spans="1:13" x14ac:dyDescent="0.55000000000000004">
      <c r="A887">
        <v>882</v>
      </c>
      <c r="C887">
        <f t="shared" si="45"/>
        <v>4.6767933603886459E-2</v>
      </c>
      <c r="D887">
        <f t="shared" si="46"/>
        <v>-2.2926049645052664E-4</v>
      </c>
      <c r="E887" s="2">
        <f t="shared" si="47"/>
        <v>1.593886547797509E-2</v>
      </c>
      <c r="K887">
        <v>882</v>
      </c>
      <c r="L887" s="14">
        <v>5.0698190303142298E-5</v>
      </c>
      <c r="M887" s="14">
        <v>0.173017153316228</v>
      </c>
    </row>
    <row r="888" spans="1:13" x14ac:dyDescent="0.55000000000000004">
      <c r="A888">
        <v>883</v>
      </c>
      <c r="C888">
        <f t="shared" si="45"/>
        <v>-0.10209398780285209</v>
      </c>
      <c r="D888">
        <f t="shared" si="46"/>
        <v>-4.7995424515479533E-4</v>
      </c>
      <c r="E888" s="2">
        <f t="shared" si="47"/>
        <v>1.8381039278267921E-2</v>
      </c>
      <c r="K888">
        <v>883</v>
      </c>
      <c r="L888" s="14">
        <v>-2.5512425782686101E-4</v>
      </c>
      <c r="M888" s="14">
        <v>3.3482703697818202E-2</v>
      </c>
    </row>
    <row r="889" spans="1:13" x14ac:dyDescent="0.55000000000000004">
      <c r="A889">
        <v>884</v>
      </c>
      <c r="C889">
        <f t="shared" si="45"/>
        <v>-0.22533247024141481</v>
      </c>
      <c r="D889">
        <f t="shared" si="46"/>
        <v>-6.1018959495864574E-4</v>
      </c>
      <c r="E889" s="2">
        <f t="shared" si="47"/>
        <v>1.229765078253918E-2</v>
      </c>
      <c r="K889">
        <v>884</v>
      </c>
      <c r="L889" s="14">
        <v>-4.9704925290813395E-4</v>
      </c>
      <c r="M889" s="14">
        <v>-0.11443769677332399</v>
      </c>
    </row>
    <row r="890" spans="1:13" x14ac:dyDescent="0.55000000000000004">
      <c r="A890">
        <v>885</v>
      </c>
      <c r="C890">
        <f t="shared" si="45"/>
        <v>-0.29201725228190634</v>
      </c>
      <c r="D890">
        <f t="shared" si="46"/>
        <v>-5.87280218205819E-4</v>
      </c>
      <c r="E890" s="2">
        <f t="shared" si="47"/>
        <v>3.4013140929840193E-3</v>
      </c>
      <c r="K890">
        <v>885</v>
      </c>
      <c r="L890" s="14">
        <v>-6.14485179128859E-4</v>
      </c>
      <c r="M890" s="14">
        <v>-0.23369646616765699</v>
      </c>
    </row>
    <row r="891" spans="1:13" x14ac:dyDescent="0.55000000000000004">
      <c r="A891">
        <v>886</v>
      </c>
      <c r="C891">
        <f t="shared" si="45"/>
        <v>-0.28541185923544932</v>
      </c>
      <c r="D891">
        <f t="shared" si="46"/>
        <v>-4.169758855691725E-4</v>
      </c>
      <c r="E891" s="2">
        <f t="shared" si="47"/>
        <v>8.1227799227260314E-5</v>
      </c>
      <c r="K891">
        <v>886</v>
      </c>
      <c r="L891" s="14">
        <v>-5.7801948024746E-4</v>
      </c>
      <c r="M891" s="14">
        <v>-0.29442450586267599</v>
      </c>
    </row>
    <row r="892" spans="1:13" x14ac:dyDescent="0.55000000000000004">
      <c r="A892">
        <v>887</v>
      </c>
      <c r="C892">
        <f t="shared" si="45"/>
        <v>-0.20717410552644547</v>
      </c>
      <c r="D892">
        <f t="shared" si="46"/>
        <v>-1.4201939481079523E-4</v>
      </c>
      <c r="E892" s="2">
        <f t="shared" si="47"/>
        <v>5.5112800591396224E-3</v>
      </c>
      <c r="K892">
        <v>887</v>
      </c>
      <c r="L892" s="14">
        <v>-3.9678521676555503E-4</v>
      </c>
      <c r="M892" s="14">
        <v>-0.28141210158735502</v>
      </c>
    </row>
    <row r="893" spans="1:13" x14ac:dyDescent="0.55000000000000004">
      <c r="A893">
        <v>888</v>
      </c>
      <c r="C893">
        <f t="shared" si="45"/>
        <v>-7.6940018214167016E-2</v>
      </c>
      <c r="D893">
        <f t="shared" si="46"/>
        <v>1.6858097051435336E-4</v>
      </c>
      <c r="E893" s="2">
        <f t="shared" si="47"/>
        <v>1.4635742417417429E-2</v>
      </c>
      <c r="K893">
        <v>888</v>
      </c>
      <c r="L893" s="14">
        <v>-1.1617363426793499E-4</v>
      </c>
      <c r="M893" s="14">
        <v>-0.19791829071554401</v>
      </c>
    </row>
    <row r="894" spans="1:13" x14ac:dyDescent="0.55000000000000004">
      <c r="A894">
        <v>889</v>
      </c>
      <c r="C894">
        <f t="shared" si="45"/>
        <v>7.2604391902825749E-2</v>
      </c>
      <c r="D894">
        <f t="shared" si="46"/>
        <v>4.368710656456124E-4</v>
      </c>
      <c r="E894" s="2">
        <f t="shared" si="47"/>
        <v>1.8894978891591797E-2</v>
      </c>
      <c r="K894">
        <v>889</v>
      </c>
      <c r="L894" s="14">
        <v>1.93534355620993E-4</v>
      </c>
      <c r="M894" s="14">
        <v>-6.4854616138087295E-2</v>
      </c>
    </row>
    <row r="895" spans="1:13" x14ac:dyDescent="0.55000000000000004">
      <c r="A895">
        <v>890</v>
      </c>
      <c r="C895">
        <f t="shared" si="45"/>
        <v>0.20392663003149167</v>
      </c>
      <c r="D895">
        <f t="shared" si="46"/>
        <v>5.9551573181201368E-4</v>
      </c>
      <c r="E895" s="2">
        <f t="shared" si="47"/>
        <v>1.4274115684626E-2</v>
      </c>
      <c r="K895">
        <v>890</v>
      </c>
      <c r="L895" s="14">
        <v>4.5477046554466598E-4</v>
      </c>
      <c r="M895" s="14">
        <v>8.4452299379983095E-2</v>
      </c>
    </row>
    <row r="896" spans="1:13" x14ac:dyDescent="0.55000000000000004">
      <c r="A896">
        <v>891</v>
      </c>
      <c r="C896">
        <f t="shared" si="45"/>
        <v>0.28406758245475067</v>
      </c>
      <c r="D896">
        <f t="shared" si="46"/>
        <v>6.0469850177055835E-4</v>
      </c>
      <c r="E896" s="2">
        <f t="shared" si="47"/>
        <v>5.1065272895972616E-3</v>
      </c>
      <c r="K896">
        <v>891</v>
      </c>
      <c r="L896" s="14">
        <v>6.0210649118152702E-4</v>
      </c>
      <c r="M896" s="14">
        <v>0.212607612614306</v>
      </c>
    </row>
    <row r="897" spans="1:13" x14ac:dyDescent="0.55000000000000004">
      <c r="A897">
        <v>892</v>
      </c>
      <c r="C897">
        <f t="shared" si="45"/>
        <v>0.29291355935231517</v>
      </c>
      <c r="D897">
        <f t="shared" si="46"/>
        <v>4.6211469381916565E-4</v>
      </c>
      <c r="E897" s="2">
        <f t="shared" si="47"/>
        <v>2.9154913473829428E-5</v>
      </c>
      <c r="K897">
        <v>892</v>
      </c>
      <c r="L897" s="14">
        <v>5.9864121090447804E-4</v>
      </c>
      <c r="M897" s="14">
        <v>0.287514030347501</v>
      </c>
    </row>
    <row r="898" spans="1:13" x14ac:dyDescent="0.55000000000000004">
      <c r="A898">
        <v>893</v>
      </c>
      <c r="C898">
        <f t="shared" si="45"/>
        <v>0.22824440698091411</v>
      </c>
      <c r="D898">
        <f t="shared" si="46"/>
        <v>2.0354983832486113E-4</v>
      </c>
      <c r="E898" s="2">
        <f t="shared" si="47"/>
        <v>3.8646573838787206E-3</v>
      </c>
      <c r="K898">
        <v>893</v>
      </c>
      <c r="L898" s="14">
        <v>4.4524252565594303E-4</v>
      </c>
      <c r="M898" s="14">
        <v>0.29041077557261102</v>
      </c>
    </row>
    <row r="899" spans="1:13" x14ac:dyDescent="0.55000000000000004">
      <c r="A899">
        <v>894</v>
      </c>
      <c r="C899">
        <f t="shared" si="45"/>
        <v>0.10629071946858619</v>
      </c>
      <c r="D899">
        <f t="shared" si="46"/>
        <v>-1.0610173609734747E-4</v>
      </c>
      <c r="E899" s="2">
        <f t="shared" si="47"/>
        <v>1.3060288900516664E-2</v>
      </c>
      <c r="K899">
        <v>894</v>
      </c>
      <c r="L899" s="14">
        <v>1.80330087772776E-4</v>
      </c>
      <c r="M899" s="14">
        <v>0.220572340477901</v>
      </c>
    </row>
    <row r="900" spans="1:13" x14ac:dyDescent="0.55000000000000004">
      <c r="A900">
        <v>895</v>
      </c>
      <c r="C900">
        <f t="shared" si="45"/>
        <v>-4.2339698199918487E-2</v>
      </c>
      <c r="D900">
        <f t="shared" si="46"/>
        <v>-3.8912401120752197E-4</v>
      </c>
      <c r="E900" s="2">
        <f t="shared" si="47"/>
        <v>1.8997079288327952E-2</v>
      </c>
      <c r="K900">
        <v>895</v>
      </c>
      <c r="L900" s="14">
        <v>-1.2974713927973099E-4</v>
      </c>
      <c r="M900" s="14">
        <v>9.5490194379042603E-2</v>
      </c>
    </row>
    <row r="901" spans="1:13" x14ac:dyDescent="0.55000000000000004">
      <c r="A901">
        <v>896</v>
      </c>
      <c r="C901">
        <f t="shared" si="45"/>
        <v>-0.18034374407034548</v>
      </c>
      <c r="D901">
        <f t="shared" si="46"/>
        <v>-5.74484361588662E-4</v>
      </c>
      <c r="E901" s="2">
        <f t="shared" si="47"/>
        <v>1.6087289921497928E-2</v>
      </c>
      <c r="K901">
        <v>896</v>
      </c>
      <c r="L901" s="14">
        <v>-4.0732839040681298E-4</v>
      </c>
      <c r="M901" s="14">
        <v>-5.3508063280206901E-2</v>
      </c>
    </row>
    <row r="902" spans="1:13" x14ac:dyDescent="0.55000000000000004">
      <c r="A902">
        <v>897</v>
      </c>
      <c r="C902">
        <f t="shared" ref="C902:C965" si="48">$D$1*COS($B$2*(A902-$L$2)+$B$1)</f>
        <v>-0.27308531152394361</v>
      </c>
      <c r="D902">
        <f t="shared" ref="D902:D965" si="49">$D$2*COS($B$2*(A902-$L$3)+$B$3)</f>
        <v>-6.1566124638160911E-4</v>
      </c>
      <c r="E902" s="2">
        <f t="shared" ref="E902:E965" si="50">(M902-C902)^2</f>
        <v>7.0527104349489729E-3</v>
      </c>
      <c r="K902">
        <v>897</v>
      </c>
      <c r="L902" s="14">
        <v>-5.8289171927462498E-4</v>
      </c>
      <c r="M902" s="14">
        <v>-0.18910489455100299</v>
      </c>
    </row>
    <row r="903" spans="1:13" x14ac:dyDescent="0.55000000000000004">
      <c r="A903">
        <v>898</v>
      </c>
      <c r="C903">
        <f t="shared" si="48"/>
        <v>-0.297288221967209</v>
      </c>
      <c r="D903">
        <f t="shared" si="49"/>
        <v>-5.0232013544393298E-4</v>
      </c>
      <c r="E903" s="2">
        <f t="shared" si="50"/>
        <v>3.9796220630139255E-4</v>
      </c>
      <c r="K903">
        <v>898</v>
      </c>
      <c r="L903" s="14">
        <v>-6.1246620105240301E-4</v>
      </c>
      <c r="M903" s="14">
        <v>-0.277339231859903</v>
      </c>
    </row>
    <row r="904" spans="1:13" x14ac:dyDescent="0.55000000000000004">
      <c r="A904">
        <v>899</v>
      </c>
      <c r="C904">
        <f t="shared" si="48"/>
        <v>-0.2468780550359691</v>
      </c>
      <c r="D904">
        <f t="shared" si="49"/>
        <v>-2.6290725857893192E-4</v>
      </c>
      <c r="E904" s="2">
        <f t="shared" si="50"/>
        <v>2.4240047782213086E-3</v>
      </c>
      <c r="K904">
        <v>899</v>
      </c>
      <c r="L904" s="14">
        <v>-4.8864472331213403E-4</v>
      </c>
      <c r="M904" s="14">
        <v>-0.29611223806180298</v>
      </c>
    </row>
    <row r="905" spans="1:13" x14ac:dyDescent="0.55000000000000004">
      <c r="A905">
        <v>900</v>
      </c>
      <c r="C905">
        <f t="shared" si="48"/>
        <v>-0.1345067000676462</v>
      </c>
      <c r="D905">
        <f t="shared" si="49"/>
        <v>4.2489798543604775E-5</v>
      </c>
      <c r="E905" s="2">
        <f t="shared" si="50"/>
        <v>1.1281710607986327E-2</v>
      </c>
      <c r="K905">
        <v>900</v>
      </c>
      <c r="L905" s="14">
        <v>-2.4243914328655301E-4</v>
      </c>
      <c r="M905" s="14">
        <v>-0.240722097294161</v>
      </c>
    </row>
    <row r="906" spans="1:13" x14ac:dyDescent="0.55000000000000004">
      <c r="A906">
        <v>901</v>
      </c>
      <c r="C906">
        <f t="shared" si="48"/>
        <v>1.1623001440593916E-2</v>
      </c>
      <c r="D906">
        <f t="shared" si="49"/>
        <v>3.3722281184471632E-4</v>
      </c>
      <c r="E906" s="2">
        <f t="shared" si="50"/>
        <v>1.867721709376946E-2</v>
      </c>
      <c r="K906">
        <v>901</v>
      </c>
      <c r="L906" s="14">
        <v>6.4486824158401497E-5</v>
      </c>
      <c r="M906" s="14">
        <v>-0.12504161392772101</v>
      </c>
    </row>
    <row r="907" spans="1:13" x14ac:dyDescent="0.55000000000000004">
      <c r="A907">
        <v>902</v>
      </c>
      <c r="C907">
        <f t="shared" si="48"/>
        <v>0.15483557458118172</v>
      </c>
      <c r="D907">
        <f t="shared" si="49"/>
        <v>5.4732000746741082E-4</v>
      </c>
      <c r="E907" s="2">
        <f t="shared" si="50"/>
        <v>1.7656897002636455E-2</v>
      </c>
      <c r="K907">
        <v>902</v>
      </c>
      <c r="L907" s="14">
        <v>3.55261666445671E-4</v>
      </c>
      <c r="M907" s="14">
        <v>2.19563173487737E-2</v>
      </c>
    </row>
    <row r="908" spans="1:13" x14ac:dyDescent="0.55000000000000004">
      <c r="A908">
        <v>903</v>
      </c>
      <c r="C908">
        <f t="shared" si="48"/>
        <v>0.25918768217712396</v>
      </c>
      <c r="D908">
        <f t="shared" si="49"/>
        <v>6.2005141780714461E-4</v>
      </c>
      <c r="E908" s="2">
        <f t="shared" si="50"/>
        <v>9.1647171927813353E-3</v>
      </c>
      <c r="K908">
        <v>903</v>
      </c>
      <c r="L908" s="14">
        <v>5.5705902048824505E-4</v>
      </c>
      <c r="M908" s="14">
        <v>0.16345515273816399</v>
      </c>
    </row>
    <row r="909" spans="1:13" x14ac:dyDescent="0.55000000000000004">
      <c r="A909">
        <v>904</v>
      </c>
      <c r="C909">
        <f t="shared" si="48"/>
        <v>0.29848914478992805</v>
      </c>
      <c r="D909">
        <f t="shared" si="49"/>
        <v>5.3716299192526327E-4</v>
      </c>
      <c r="E909" s="2">
        <f t="shared" si="50"/>
        <v>1.1884231446038589E-3</v>
      </c>
      <c r="K909">
        <v>904</v>
      </c>
      <c r="L909" s="14">
        <v>6.19337487106261E-4</v>
      </c>
      <c r="M909" s="14">
        <v>0.26401563112213</v>
      </c>
    </row>
    <row r="910" spans="1:13" x14ac:dyDescent="0.55000000000000004">
      <c r="A910">
        <v>905</v>
      </c>
      <c r="C910">
        <f t="shared" si="48"/>
        <v>0.26287612371320901</v>
      </c>
      <c r="D910">
        <f t="shared" si="49"/>
        <v>3.1945797756954863E-4</v>
      </c>
      <c r="E910" s="2">
        <f t="shared" si="50"/>
        <v>1.2656256736163917E-3</v>
      </c>
      <c r="K910">
        <v>905</v>
      </c>
      <c r="L910" s="14">
        <v>5.2649903798767902E-4</v>
      </c>
      <c r="M910" s="14">
        <v>0.29845175685748898</v>
      </c>
    </row>
    <row r="911" spans="1:13" x14ac:dyDescent="0.55000000000000004">
      <c r="A911">
        <v>906</v>
      </c>
      <c r="C911">
        <f t="shared" si="48"/>
        <v>0.16128673657398668</v>
      </c>
      <c r="D911">
        <f t="shared" si="49"/>
        <v>2.1575744483767822E-5</v>
      </c>
      <c r="E911" s="2">
        <f t="shared" si="50"/>
        <v>9.3803199869971748E-3</v>
      </c>
      <c r="K911">
        <v>906</v>
      </c>
      <c r="L911" s="14">
        <v>3.01795638642175E-4</v>
      </c>
      <c r="M911" s="14">
        <v>0.25813878862760697</v>
      </c>
    </row>
    <row r="912" spans="1:13" x14ac:dyDescent="0.55000000000000004">
      <c r="A912">
        <v>907</v>
      </c>
      <c r="C912">
        <f t="shared" si="48"/>
        <v>1.9217778209641743E-2</v>
      </c>
      <c r="D912">
        <f t="shared" si="49"/>
        <v>-2.8172154568679124E-4</v>
      </c>
      <c r="E912" s="2">
        <f t="shared" si="50"/>
        <v>1.7944097734499391E-2</v>
      </c>
      <c r="K912">
        <v>907</v>
      </c>
      <c r="L912" s="14">
        <v>1.5056493945172299E-6</v>
      </c>
      <c r="M912" s="14">
        <v>0.153173359409155</v>
      </c>
    </row>
    <row r="913" spans="1:13" x14ac:dyDescent="0.55000000000000004">
      <c r="A913">
        <v>908</v>
      </c>
      <c r="C913">
        <f t="shared" si="48"/>
        <v>-0.12767443740666543</v>
      </c>
      <c r="D913">
        <f t="shared" si="49"/>
        <v>-5.1431266610948143E-4</v>
      </c>
      <c r="E913" s="2">
        <f t="shared" si="50"/>
        <v>1.8911516483276661E-2</v>
      </c>
      <c r="K913">
        <v>908</v>
      </c>
      <c r="L913" s="14">
        <v>-2.9916143908436798E-4</v>
      </c>
      <c r="M913" s="14">
        <v>9.8447121081445509E-3</v>
      </c>
    </row>
    <row r="914" spans="1:13" x14ac:dyDescent="0.55000000000000004">
      <c r="A914">
        <v>909</v>
      </c>
      <c r="C914">
        <f t="shared" si="48"/>
        <v>-0.24252306039742003</v>
      </c>
      <c r="D914">
        <f t="shared" si="49"/>
        <v>-6.1782214819034267E-4</v>
      </c>
      <c r="E914" s="2">
        <f t="shared" si="50"/>
        <v>1.1357901520567341E-2</v>
      </c>
      <c r="K914">
        <v>909</v>
      </c>
      <c r="L914" s="14">
        <v>-5.2490168928174099E-4</v>
      </c>
      <c r="M914" s="14">
        <v>-0.135949604412511</v>
      </c>
    </row>
    <row r="915" spans="1:13" x14ac:dyDescent="0.55000000000000004">
      <c r="A915">
        <v>910</v>
      </c>
      <c r="C915">
        <f t="shared" si="48"/>
        <v>-0.29650350720984714</v>
      </c>
      <c r="D915">
        <f t="shared" si="49"/>
        <v>-5.6627129373475725E-4</v>
      </c>
      <c r="E915" s="2">
        <f t="shared" si="50"/>
        <v>2.3823192689638858E-3</v>
      </c>
      <c r="K915">
        <v>910</v>
      </c>
      <c r="L915" s="14">
        <v>-6.1917705514482398E-4</v>
      </c>
      <c r="M915" s="14">
        <v>-0.24769449913793601</v>
      </c>
    </row>
    <row r="916" spans="1:13" x14ac:dyDescent="0.55000000000000004">
      <c r="A916">
        <v>911</v>
      </c>
      <c r="C916">
        <f t="shared" si="48"/>
        <v>-0.27606782351117132</v>
      </c>
      <c r="D916">
        <f t="shared" si="49"/>
        <v>-3.7259828060456012E-4</v>
      </c>
      <c r="E916" s="2">
        <f t="shared" si="50"/>
        <v>4.5517994036473161E-4</v>
      </c>
      <c r="K916">
        <v>911</v>
      </c>
      <c r="L916" s="14">
        <v>-5.5837568645130005E-4</v>
      </c>
      <c r="M916" s="14">
        <v>-0.297402769969148</v>
      </c>
    </row>
    <row r="917" spans="1:13" x14ac:dyDescent="0.55000000000000004">
      <c r="A917">
        <v>912</v>
      </c>
      <c r="C917">
        <f t="shared" si="48"/>
        <v>-0.18634493516011361</v>
      </c>
      <c r="D917">
        <f t="shared" si="49"/>
        <v>-8.5410952792997315E-5</v>
      </c>
      <c r="E917" s="2">
        <f t="shared" si="50"/>
        <v>7.4441930079250339E-3</v>
      </c>
      <c r="K917">
        <v>912</v>
      </c>
      <c r="L917" s="14">
        <v>-3.5772566317476801E-4</v>
      </c>
      <c r="M917" s="14">
        <v>-0.27262467210874503</v>
      </c>
    </row>
    <row r="918" spans="1:13" x14ac:dyDescent="0.55000000000000004">
      <c r="A918">
        <v>913</v>
      </c>
      <c r="C918">
        <f t="shared" si="48"/>
        <v>-4.9853395923570736E-2</v>
      </c>
      <c r="D918">
        <f t="shared" si="49"/>
        <v>2.2321272385031926E-4</v>
      </c>
      <c r="E918" s="2">
        <f t="shared" si="50"/>
        <v>1.6825368445103326E-2</v>
      </c>
      <c r="K918">
        <v>913</v>
      </c>
      <c r="L918" s="14">
        <v>-6.7481028387211798E-5</v>
      </c>
      <c r="M918" s="14">
        <v>-0.179566033878025</v>
      </c>
    </row>
    <row r="919" spans="1:13" x14ac:dyDescent="0.55000000000000004">
      <c r="A919">
        <v>914</v>
      </c>
      <c r="C919">
        <f t="shared" si="48"/>
        <v>9.9150294863491542E-2</v>
      </c>
      <c r="D919">
        <f t="shared" si="49"/>
        <v>4.7581471175850686E-4</v>
      </c>
      <c r="E919" s="2">
        <f t="shared" si="50"/>
        <v>1.9792061962560423E-2</v>
      </c>
      <c r="K919">
        <v>914</v>
      </c>
      <c r="L919" s="14">
        <v>2.3966464858182901E-4</v>
      </c>
      <c r="M919" s="14">
        <v>-4.1533968515752202E-2</v>
      </c>
    </row>
    <row r="920" spans="1:13" x14ac:dyDescent="0.55000000000000004">
      <c r="A920">
        <v>915</v>
      </c>
      <c r="C920">
        <f t="shared" si="48"/>
        <v>0.22326935156238448</v>
      </c>
      <c r="D920">
        <f t="shared" si="49"/>
        <v>6.0899723639449774E-4</v>
      </c>
      <c r="E920" s="2">
        <f t="shared" si="50"/>
        <v>1.3541701021430735E-2</v>
      </c>
      <c r="K920">
        <v>915</v>
      </c>
      <c r="L920" s="14">
        <v>4.8678482754201103E-4</v>
      </c>
      <c r="M920" s="14">
        <v>0.106900536919325</v>
      </c>
    </row>
    <row r="921" spans="1:13" x14ac:dyDescent="0.55000000000000004">
      <c r="A921">
        <v>916</v>
      </c>
      <c r="C921">
        <f t="shared" si="48"/>
        <v>0.29135250716391942</v>
      </c>
      <c r="D921">
        <f t="shared" si="49"/>
        <v>5.8933429134012288E-4</v>
      </c>
      <c r="E921" s="2">
        <f t="shared" si="50"/>
        <v>3.9427558254555772E-3</v>
      </c>
      <c r="K921">
        <v>916</v>
      </c>
      <c r="L921" s="14">
        <v>6.1198672665046204E-4</v>
      </c>
      <c r="M921" s="14">
        <v>0.228561139720173</v>
      </c>
    </row>
    <row r="922" spans="1:13" x14ac:dyDescent="0.55000000000000004">
      <c r="A922">
        <v>917</v>
      </c>
      <c r="C922">
        <f t="shared" si="48"/>
        <v>0.28631232469176437</v>
      </c>
      <c r="D922">
        <f t="shared" si="49"/>
        <v>4.2176086134186082E-4</v>
      </c>
      <c r="E922" s="2">
        <f t="shared" si="50"/>
        <v>4.4420392090142809E-5</v>
      </c>
      <c r="K922">
        <v>917</v>
      </c>
      <c r="L922" s="14">
        <v>5.8391275357927799E-4</v>
      </c>
      <c r="M922" s="14">
        <v>0.29297718718773103</v>
      </c>
    </row>
    <row r="923" spans="1:13" x14ac:dyDescent="0.55000000000000004">
      <c r="A923">
        <v>918</v>
      </c>
      <c r="C923">
        <f t="shared" si="48"/>
        <v>0.20941378370744401</v>
      </c>
      <c r="D923">
        <f t="shared" si="49"/>
        <v>1.4833434516112033E-4</v>
      </c>
      <c r="E923" s="2">
        <f t="shared" si="50"/>
        <v>5.5653833424299352E-3</v>
      </c>
      <c r="K923">
        <v>918</v>
      </c>
      <c r="L923" s="14">
        <v>4.0959420904242101E-4</v>
      </c>
      <c r="M923" s="14">
        <v>0.284015280625602</v>
      </c>
    </row>
    <row r="924" spans="1:13" x14ac:dyDescent="0.55000000000000004">
      <c r="A924">
        <v>919</v>
      </c>
      <c r="C924">
        <f t="shared" si="48"/>
        <v>7.9956797105774885E-2</v>
      </c>
      <c r="D924">
        <f t="shared" si="49"/>
        <v>-1.6232096501379633E-4</v>
      </c>
      <c r="E924" s="2">
        <f t="shared" si="50"/>
        <v>1.5366871984609733E-2</v>
      </c>
      <c r="K924">
        <v>919</v>
      </c>
      <c r="L924" s="14">
        <v>1.3269025391288801E-4</v>
      </c>
      <c r="M924" s="14">
        <v>0.20391998512790399</v>
      </c>
    </row>
    <row r="925" spans="1:13" x14ac:dyDescent="0.55000000000000004">
      <c r="A925">
        <v>920</v>
      </c>
      <c r="C925">
        <f t="shared" si="48"/>
        <v>-6.9567660214130134E-2</v>
      </c>
      <c r="D925">
        <f t="shared" si="49"/>
        <v>-4.3223713442610103E-4</v>
      </c>
      <c r="E925" s="2">
        <f t="shared" si="50"/>
        <v>2.0254790137893653E-2</v>
      </c>
      <c r="K925">
        <v>920</v>
      </c>
      <c r="L925" s="14">
        <v>-1.7744679845970099E-4</v>
      </c>
      <c r="M925" s="14">
        <v>7.2751664327176099E-2</v>
      </c>
    </row>
    <row r="926" spans="1:13" x14ac:dyDescent="0.55000000000000004">
      <c r="A926">
        <v>921</v>
      </c>
      <c r="C926">
        <f t="shared" si="48"/>
        <v>-0.20163210119034031</v>
      </c>
      <c r="D926">
        <f t="shared" si="49"/>
        <v>-5.9367089393411697E-4</v>
      </c>
      <c r="E926" s="2">
        <f t="shared" si="50"/>
        <v>1.5623584798917858E-2</v>
      </c>
      <c r="K926">
        <v>921</v>
      </c>
      <c r="L926" s="14">
        <v>-4.4314119935803998E-4</v>
      </c>
      <c r="M926" s="14">
        <v>-7.6637762122853503E-2</v>
      </c>
    </row>
    <row r="927" spans="1:13" x14ac:dyDescent="0.55000000000000004">
      <c r="A927">
        <v>922</v>
      </c>
      <c r="C927">
        <f t="shared" si="48"/>
        <v>-0.28309113483560494</v>
      </c>
      <c r="D927">
        <f t="shared" si="49"/>
        <v>-6.0610577265527809E-4</v>
      </c>
      <c r="E927" s="2">
        <f t="shared" si="50"/>
        <v>5.8153358246233701E-3</v>
      </c>
      <c r="K927">
        <v>922</v>
      </c>
      <c r="L927" s="14">
        <v>-5.9784813782873605E-4</v>
      </c>
      <c r="M927" s="14">
        <v>-0.20683278562305399</v>
      </c>
    </row>
    <row r="928" spans="1:13" x14ac:dyDescent="0.55000000000000004">
      <c r="A928">
        <v>923</v>
      </c>
      <c r="C928">
        <f t="shared" si="48"/>
        <v>-0.29350026072539864</v>
      </c>
      <c r="D928">
        <f t="shared" si="49"/>
        <v>-4.6642087813778487E-4</v>
      </c>
      <c r="E928" s="2">
        <f t="shared" si="50"/>
        <v>6.8475721964624596E-5</v>
      </c>
      <c r="K928">
        <v>923</v>
      </c>
      <c r="L928" s="14">
        <v>-6.0282030139963605E-4</v>
      </c>
      <c r="M928" s="14">
        <v>-0.28522525486651101</v>
      </c>
    </row>
    <row r="929" spans="1:13" x14ac:dyDescent="0.55000000000000004">
      <c r="A929">
        <v>924</v>
      </c>
      <c r="C929">
        <f t="shared" si="48"/>
        <v>-0.23024700766843992</v>
      </c>
      <c r="D929">
        <f t="shared" si="49"/>
        <v>-2.0967417458033898E-4</v>
      </c>
      <c r="E929" s="2">
        <f t="shared" si="50"/>
        <v>3.8358552808093888E-3</v>
      </c>
      <c r="K929">
        <v>924</v>
      </c>
      <c r="L929" s="14">
        <v>-4.5681238085934299E-4</v>
      </c>
      <c r="M929" s="14">
        <v>-0.29218128961962903</v>
      </c>
    </row>
    <row r="930" spans="1:13" x14ac:dyDescent="0.55000000000000004">
      <c r="A930">
        <v>925</v>
      </c>
      <c r="C930">
        <f t="shared" si="48"/>
        <v>-0.10920660890895471</v>
      </c>
      <c r="D930">
        <f t="shared" si="49"/>
        <v>9.9696327215470908E-5</v>
      </c>
      <c r="E930" s="2">
        <f t="shared" si="50"/>
        <v>1.3631052601624258E-2</v>
      </c>
      <c r="K930">
        <v>925</v>
      </c>
      <c r="L930" s="14">
        <v>-1.9639296567455401E-4</v>
      </c>
      <c r="M930" s="14">
        <v>-0.22595870782638</v>
      </c>
    </row>
    <row r="931" spans="1:13" x14ac:dyDescent="0.55000000000000004">
      <c r="A931">
        <v>926</v>
      </c>
      <c r="C931">
        <f t="shared" si="48"/>
        <v>3.9242346793273632E-2</v>
      </c>
      <c r="D931">
        <f t="shared" si="49"/>
        <v>3.8404515231132871E-4</v>
      </c>
      <c r="E931" s="2">
        <f t="shared" si="50"/>
        <v>2.0273691182576756E-2</v>
      </c>
      <c r="K931">
        <v>926</v>
      </c>
      <c r="L931" s="14">
        <v>1.13214286096934E-4</v>
      </c>
      <c r="M931" s="14">
        <v>-0.103143365911958</v>
      </c>
    </row>
    <row r="932" spans="1:13" x14ac:dyDescent="0.55000000000000004">
      <c r="A932">
        <v>927</v>
      </c>
      <c r="C932">
        <f t="shared" si="48"/>
        <v>0.17784230061400452</v>
      </c>
      <c r="D932">
        <f t="shared" si="49"/>
        <v>5.7200673920834949E-4</v>
      </c>
      <c r="E932" s="2">
        <f t="shared" si="50"/>
        <v>1.7513195051841051E-2</v>
      </c>
      <c r="K932">
        <v>927</v>
      </c>
      <c r="L932" s="14">
        <v>3.9446631758500398E-4</v>
      </c>
      <c r="M932" s="14">
        <v>4.55048718501017E-2</v>
      </c>
    </row>
    <row r="933" spans="1:13" x14ac:dyDescent="0.55000000000000004">
      <c r="A933">
        <v>928</v>
      </c>
      <c r="C933">
        <f t="shared" si="48"/>
        <v>0.27180758559919921</v>
      </c>
      <c r="D933">
        <f t="shared" si="49"/>
        <v>6.1640669151049525E-4</v>
      </c>
      <c r="E933" s="2">
        <f t="shared" si="50"/>
        <v>7.9301613586412988E-3</v>
      </c>
      <c r="K933">
        <v>928</v>
      </c>
      <c r="L933" s="14">
        <v>5.7692181274253396E-4</v>
      </c>
      <c r="M933" s="14">
        <v>0.18275613216557299</v>
      </c>
    </row>
    <row r="934" spans="1:13" x14ac:dyDescent="0.55000000000000004">
      <c r="A934">
        <v>929</v>
      </c>
      <c r="C934">
        <f t="shared" si="48"/>
        <v>0.29755489584879508</v>
      </c>
      <c r="D934">
        <f t="shared" si="49"/>
        <v>5.0610155706674387E-4</v>
      </c>
      <c r="E934" s="2">
        <f t="shared" si="50"/>
        <v>5.4381822131364845E-4</v>
      </c>
      <c r="K934">
        <v>929</v>
      </c>
      <c r="L934" s="14">
        <v>6.1488366093560203E-4</v>
      </c>
      <c r="M934" s="14">
        <v>0.27423498544344299</v>
      </c>
    </row>
    <row r="935" spans="1:13" x14ac:dyDescent="0.55000000000000004">
      <c r="A935">
        <v>930</v>
      </c>
      <c r="C935">
        <f t="shared" si="48"/>
        <v>0.24862219920072862</v>
      </c>
      <c r="D935">
        <f t="shared" si="49"/>
        <v>2.6877559957554418E-4</v>
      </c>
      <c r="E935" s="2">
        <f t="shared" si="50"/>
        <v>2.3433137634229439E-3</v>
      </c>
      <c r="K935">
        <v>930</v>
      </c>
      <c r="L935" s="14">
        <v>4.9884408178604497E-4</v>
      </c>
      <c r="M935" s="14">
        <v>0.29702998538666098</v>
      </c>
    </row>
    <row r="936" spans="1:13" x14ac:dyDescent="0.55000000000000004">
      <c r="A936">
        <v>931</v>
      </c>
      <c r="C936">
        <f t="shared" si="48"/>
        <v>0.13729057109382614</v>
      </c>
      <c r="D936">
        <f t="shared" si="49"/>
        <v>-3.6007368069168645E-5</v>
      </c>
      <c r="E936" s="2">
        <f t="shared" si="50"/>
        <v>1.1694564936517981E-2</v>
      </c>
      <c r="K936">
        <v>931</v>
      </c>
      <c r="L936" s="14">
        <v>2.5786590774915701E-4</v>
      </c>
      <c r="M936" s="14">
        <v>0.24543198284953599</v>
      </c>
    </row>
    <row r="937" spans="1:13" x14ac:dyDescent="0.55000000000000004">
      <c r="A937">
        <v>932</v>
      </c>
      <c r="C937">
        <f t="shared" si="48"/>
        <v>-8.4980965017570197E-3</v>
      </c>
      <c r="D937">
        <f t="shared" si="49"/>
        <v>-3.3175324530368216E-4</v>
      </c>
      <c r="E937" s="2">
        <f t="shared" si="50"/>
        <v>1.9842135205629666E-2</v>
      </c>
      <c r="K937">
        <v>932</v>
      </c>
      <c r="L937" s="14">
        <v>-4.7696382567460999E-5</v>
      </c>
      <c r="M937" s="14">
        <v>0.13236401765826</v>
      </c>
    </row>
    <row r="938" spans="1:13" x14ac:dyDescent="0.55000000000000004">
      <c r="A938">
        <v>933</v>
      </c>
      <c r="C938">
        <f t="shared" si="48"/>
        <v>-0.15215392100107578</v>
      </c>
      <c r="D938">
        <f t="shared" si="49"/>
        <v>-5.442360507711281E-4</v>
      </c>
      <c r="E938" s="2">
        <f t="shared" si="50"/>
        <v>1.912649836926391E-2</v>
      </c>
      <c r="K938">
        <v>933</v>
      </c>
      <c r="L938" s="14">
        <v>-3.4131281798318301E-4</v>
      </c>
      <c r="M938" s="14">
        <v>-1.3855336882278999E-2</v>
      </c>
    </row>
    <row r="939" spans="1:13" x14ac:dyDescent="0.55000000000000004">
      <c r="A939">
        <v>934</v>
      </c>
      <c r="C939">
        <f t="shared" si="48"/>
        <v>-0.25762231847930406</v>
      </c>
      <c r="D939">
        <f t="shared" si="49"/>
        <v>-6.2012707908173253E-4</v>
      </c>
      <c r="E939" s="2">
        <f t="shared" si="50"/>
        <v>1.0204592306650636E-2</v>
      </c>
      <c r="K939">
        <v>934</v>
      </c>
      <c r="L939" s="14">
        <v>-5.4944534078401404E-4</v>
      </c>
      <c r="M939" s="14">
        <v>-0.15660453634838101</v>
      </c>
    </row>
    <row r="940" spans="1:13" x14ac:dyDescent="0.55000000000000004">
      <c r="A940">
        <v>935</v>
      </c>
      <c r="C940">
        <f t="shared" si="48"/>
        <v>-0.29843294426776251</v>
      </c>
      <c r="D940">
        <f t="shared" si="49"/>
        <v>-5.4037928178615453E-4</v>
      </c>
      <c r="E940" s="2">
        <f t="shared" si="50"/>
        <v>1.4670268173580564E-3</v>
      </c>
      <c r="K940">
        <v>935</v>
      </c>
      <c r="L940" s="14">
        <v>-6.1996586947405102E-4</v>
      </c>
      <c r="M940" s="14">
        <v>-0.26013115818201898</v>
      </c>
    </row>
    <row r="941" spans="1:13" x14ac:dyDescent="0.55000000000000004">
      <c r="A941">
        <v>936</v>
      </c>
      <c r="C941">
        <f t="shared" si="48"/>
        <v>-0.26434319151289104</v>
      </c>
      <c r="D941">
        <f t="shared" si="49"/>
        <v>-3.2500767505470933E-4</v>
      </c>
      <c r="E941" s="2">
        <f t="shared" si="50"/>
        <v>1.1671191917250771E-3</v>
      </c>
      <c r="K941">
        <v>936</v>
      </c>
      <c r="L941" s="14">
        <v>-5.35212100165276E-4</v>
      </c>
      <c r="M941" s="14">
        <v>-0.29850631771242198</v>
      </c>
    </row>
    <row r="942" spans="1:13" x14ac:dyDescent="0.55000000000000004">
      <c r="A942">
        <v>937</v>
      </c>
      <c r="C942">
        <f t="shared" si="48"/>
        <v>-0.16390886960158121</v>
      </c>
      <c r="D942">
        <f t="shared" si="49"/>
        <v>-2.8065992504464489E-5</v>
      </c>
      <c r="E942" s="2">
        <f t="shared" si="50"/>
        <v>9.6451743564198271E-3</v>
      </c>
      <c r="K942">
        <v>937</v>
      </c>
      <c r="L942" s="14">
        <v>-3.16411140155285E-4</v>
      </c>
      <c r="M942" s="14">
        <v>-0.26211871817299398</v>
      </c>
    </row>
    <row r="943" spans="1:13" x14ac:dyDescent="0.55000000000000004">
      <c r="A943">
        <v>938</v>
      </c>
      <c r="C943">
        <f t="shared" si="48"/>
        <v>-2.2336876345153748E-2</v>
      </c>
      <c r="D943">
        <f t="shared" si="49"/>
        <v>2.7591966258112903E-4</v>
      </c>
      <c r="E943" s="2">
        <f t="shared" si="50"/>
        <v>1.8973680412060805E-2</v>
      </c>
      <c r="K943">
        <v>938</v>
      </c>
      <c r="L943" s="14">
        <v>-1.8363047221194501E-5</v>
      </c>
      <c r="M943" s="14">
        <v>-0.16008185960066401</v>
      </c>
    </row>
    <row r="944" spans="1:13" x14ac:dyDescent="0.55000000000000004">
      <c r="A944">
        <v>939</v>
      </c>
      <c r="C944">
        <f t="shared" si="48"/>
        <v>0.12484120204987179</v>
      </c>
      <c r="D944">
        <f t="shared" si="49"/>
        <v>5.1065529828437219E-4</v>
      </c>
      <c r="E944" s="2">
        <f t="shared" si="50"/>
        <v>2.038975753378474E-2</v>
      </c>
      <c r="K944">
        <v>939</v>
      </c>
      <c r="L944" s="14">
        <v>2.8428418480551902E-4</v>
      </c>
      <c r="M944" s="14">
        <v>-1.7951506215588098E-2</v>
      </c>
    </row>
    <row r="945" spans="1:13" x14ac:dyDescent="0.55000000000000004">
      <c r="A945">
        <v>940</v>
      </c>
      <c r="C945">
        <f t="shared" si="48"/>
        <v>0.24068677017434867</v>
      </c>
      <c r="D945">
        <f t="shared" si="49"/>
        <v>6.1722721787878276E-4</v>
      </c>
      <c r="E945" s="2">
        <f t="shared" si="50"/>
        <v>1.2546656088450438E-2</v>
      </c>
      <c r="K945">
        <v>940</v>
      </c>
      <c r="L945" s="14">
        <v>5.1573067917664401E-4</v>
      </c>
      <c r="M945" s="14">
        <v>0.12867491326424099</v>
      </c>
    </row>
    <row r="946" spans="1:13" x14ac:dyDescent="0.55000000000000004">
      <c r="A946">
        <v>941</v>
      </c>
      <c r="C946">
        <f t="shared" si="48"/>
        <v>0.29612503225999959</v>
      </c>
      <c r="D946">
        <f t="shared" si="49"/>
        <v>5.6888811590463E-4</v>
      </c>
      <c r="E946" s="2">
        <f t="shared" si="50"/>
        <v>2.814422371376594E-3</v>
      </c>
      <c r="K946">
        <v>941</v>
      </c>
      <c r="L946" s="14">
        <v>6.18009225587117E-4</v>
      </c>
      <c r="M946" s="14">
        <v>0.24307390247583199</v>
      </c>
    </row>
    <row r="947" spans="1:13" x14ac:dyDescent="0.55000000000000004">
      <c r="A947">
        <v>942</v>
      </c>
      <c r="C947">
        <f t="shared" si="48"/>
        <v>0.27724215306966082</v>
      </c>
      <c r="D947">
        <f t="shared" si="49"/>
        <v>3.7777008804957608E-4</v>
      </c>
      <c r="E947" s="2">
        <f t="shared" si="50"/>
        <v>3.7447559138068545E-4</v>
      </c>
      <c r="K947">
        <v>942</v>
      </c>
      <c r="L947" s="14">
        <v>5.6550352759839799E-4</v>
      </c>
      <c r="M947" s="14">
        <v>0.296593524891335</v>
      </c>
    </row>
    <row r="948" spans="1:13" x14ac:dyDescent="0.55000000000000004">
      <c r="A948">
        <v>943</v>
      </c>
      <c r="C948">
        <f t="shared" si="48"/>
        <v>0.18877733726024029</v>
      </c>
      <c r="D948">
        <f t="shared" si="49"/>
        <v>9.1839730856400694E-5</v>
      </c>
      <c r="E948" s="2">
        <f t="shared" si="50"/>
        <v>7.5780719107373575E-3</v>
      </c>
      <c r="K948">
        <v>943</v>
      </c>
      <c r="L948" s="14">
        <v>3.7136396299346501E-4</v>
      </c>
      <c r="M948" s="14">
        <v>0.27582945906515299</v>
      </c>
    </row>
    <row r="949" spans="1:13" x14ac:dyDescent="0.55000000000000004">
      <c r="A949">
        <v>944</v>
      </c>
      <c r="C949">
        <f t="shared" si="48"/>
        <v>5.2933388909916244E-2</v>
      </c>
      <c r="D949">
        <f t="shared" si="49"/>
        <v>-2.171404629525832E-4</v>
      </c>
      <c r="E949" s="2">
        <f t="shared" si="50"/>
        <v>1.7701984561009663E-2</v>
      </c>
      <c r="K949">
        <v>944</v>
      </c>
      <c r="L949" s="14">
        <v>8.4213990082045498E-5</v>
      </c>
      <c r="M949" s="14">
        <v>0.185982194094366</v>
      </c>
    </row>
    <row r="950" spans="1:13" x14ac:dyDescent="0.55000000000000004">
      <c r="A950">
        <v>945</v>
      </c>
      <c r="C950">
        <f t="shared" si="48"/>
        <v>-9.6195724309814087E-2</v>
      </c>
      <c r="D950">
        <f t="shared" si="49"/>
        <v>-4.7162297751977052E-4</v>
      </c>
      <c r="E950" s="2">
        <f t="shared" si="50"/>
        <v>2.1243138048906304E-2</v>
      </c>
      <c r="K950">
        <v>945</v>
      </c>
      <c r="L950" s="14">
        <v>-2.2402789907108799E-4</v>
      </c>
      <c r="M950" s="14">
        <v>4.95545348628759E-2</v>
      </c>
    </row>
    <row r="951" spans="1:13" x14ac:dyDescent="0.55000000000000004">
      <c r="A951">
        <v>946</v>
      </c>
      <c r="C951">
        <f t="shared" si="48"/>
        <v>-0.221181738372937</v>
      </c>
      <c r="D951">
        <f t="shared" si="49"/>
        <v>-6.0773806575392924E-4</v>
      </c>
      <c r="E951" s="2">
        <f t="shared" si="50"/>
        <v>1.4858969625703903E-2</v>
      </c>
      <c r="K951">
        <v>946</v>
      </c>
      <c r="L951" s="14">
        <v>-4.7616061113367898E-4</v>
      </c>
      <c r="M951" s="14">
        <v>-9.9284365039038203E-2</v>
      </c>
    </row>
    <row r="952" spans="1:13" x14ac:dyDescent="0.55000000000000004">
      <c r="A952">
        <v>947</v>
      </c>
      <c r="C952">
        <f t="shared" si="48"/>
        <v>-0.29065579824597315</v>
      </c>
      <c r="D952">
        <f t="shared" si="49"/>
        <v>-5.9132370958694047E-4</v>
      </c>
      <c r="E952" s="2">
        <f t="shared" si="50"/>
        <v>4.5426142074929676E-3</v>
      </c>
      <c r="K952">
        <v>947</v>
      </c>
      <c r="L952" s="14">
        <v>-6.0903594425186004E-4</v>
      </c>
      <c r="M952" s="14">
        <v>-0.22325687980143899</v>
      </c>
    </row>
    <row r="953" spans="1:13" x14ac:dyDescent="0.55000000000000004">
      <c r="A953">
        <v>948</v>
      </c>
      <c r="C953">
        <f t="shared" si="48"/>
        <v>-0.2871813792980516</v>
      </c>
      <c r="D953">
        <f t="shared" si="49"/>
        <v>-4.2649956643033216E-4</v>
      </c>
      <c r="E953" s="2">
        <f t="shared" si="50"/>
        <v>1.7072967288023363E-5</v>
      </c>
      <c r="K953">
        <v>948</v>
      </c>
      <c r="L953" s="14">
        <v>-5.8937444694746096E-4</v>
      </c>
      <c r="M953" s="14">
        <v>-0.29131332403243798</v>
      </c>
    </row>
    <row r="954" spans="1:13" x14ac:dyDescent="0.55000000000000004">
      <c r="A954">
        <v>949</v>
      </c>
      <c r="C954">
        <f t="shared" si="48"/>
        <v>-0.21163048745012958</v>
      </c>
      <c r="D954">
        <f t="shared" si="49"/>
        <v>-1.5463302199768565E-4</v>
      </c>
      <c r="E954" s="2">
        <f t="shared" si="50"/>
        <v>5.5917570059859541E-3</v>
      </c>
      <c r="K954">
        <v>949</v>
      </c>
      <c r="L954" s="14">
        <v>-4.22100463191441E-4</v>
      </c>
      <c r="M954" s="14">
        <v>-0.28640853908285102</v>
      </c>
    </row>
    <row r="955" spans="1:13" x14ac:dyDescent="0.55000000000000004">
      <c r="A955">
        <v>950</v>
      </c>
      <c r="C955">
        <f t="shared" si="48"/>
        <v>-8.296480406933307E-2</v>
      </c>
      <c r="D955">
        <f t="shared" si="49"/>
        <v>1.5604315155061897E-4</v>
      </c>
      <c r="E955" s="2">
        <f t="shared" si="50"/>
        <v>1.6079800870065337E-2</v>
      </c>
      <c r="K955">
        <v>950</v>
      </c>
      <c r="L955" s="14">
        <v>-1.4910879990795499E-4</v>
      </c>
      <c r="M955" s="14">
        <v>-0.20977095877037799</v>
      </c>
    </row>
    <row r="956" spans="1:13" x14ac:dyDescent="0.55000000000000004">
      <c r="A956">
        <v>951</v>
      </c>
      <c r="C956">
        <f t="shared" si="48"/>
        <v>6.6523296372874796E-2</v>
      </c>
      <c r="D956">
        <f t="shared" si="49"/>
        <v>4.2755578318783726E-4</v>
      </c>
      <c r="E956" s="2">
        <f t="shared" si="50"/>
        <v>2.164377562332355E-2</v>
      </c>
      <c r="K956">
        <v>951</v>
      </c>
      <c r="L956" s="14">
        <v>1.6122808731631601E-4</v>
      </c>
      <c r="M956" s="14">
        <v>-8.0594940509313096E-2</v>
      </c>
    </row>
    <row r="957" spans="1:13" x14ac:dyDescent="0.55000000000000004">
      <c r="A957">
        <v>952</v>
      </c>
      <c r="C957">
        <f t="shared" si="48"/>
        <v>0.19931545162596087</v>
      </c>
      <c r="D957">
        <f t="shared" si="49"/>
        <v>5.9176092540759971E-4</v>
      </c>
      <c r="E957" s="2">
        <f t="shared" si="50"/>
        <v>1.7043007732152265E-2</v>
      </c>
      <c r="K957">
        <v>952</v>
      </c>
      <c r="L957" s="14">
        <v>4.3118439988577698E-4</v>
      </c>
      <c r="M957" s="14">
        <v>6.8766580577022798E-2</v>
      </c>
    </row>
    <row r="958" spans="1:13" x14ac:dyDescent="0.55000000000000004">
      <c r="A958">
        <v>953</v>
      </c>
      <c r="C958">
        <f t="shared" si="48"/>
        <v>0.28208362975765822</v>
      </c>
      <c r="D958">
        <f t="shared" si="49"/>
        <v>6.0744654868171745E-4</v>
      </c>
      <c r="E958" s="2">
        <f t="shared" si="50"/>
        <v>6.5899561353114878E-3</v>
      </c>
      <c r="K958">
        <v>953</v>
      </c>
      <c r="L958" s="14">
        <v>5.9314790463002403E-4</v>
      </c>
      <c r="M958" s="14">
        <v>0.200905084960948</v>
      </c>
    </row>
    <row r="959" spans="1:13" x14ac:dyDescent="0.55000000000000004">
      <c r="A959">
        <v>954</v>
      </c>
      <c r="C959">
        <f t="shared" si="48"/>
        <v>0.2940547626718264</v>
      </c>
      <c r="D959">
        <f t="shared" si="49"/>
        <v>4.7067589219512002E-4</v>
      </c>
      <c r="E959" s="2">
        <f t="shared" si="50"/>
        <v>1.2834846557403635E-4</v>
      </c>
      <c r="K959">
        <v>954</v>
      </c>
      <c r="L959" s="14">
        <v>6.0655383703722004E-4</v>
      </c>
      <c r="M959" s="14">
        <v>0.28272566449174003</v>
      </c>
    </row>
    <row r="960" spans="1:13" x14ac:dyDescent="0.55000000000000004">
      <c r="A960">
        <v>955</v>
      </c>
      <c r="C960">
        <f t="shared" si="48"/>
        <v>0.23222434833883224</v>
      </c>
      <c r="D960">
        <f t="shared" si="49"/>
        <v>2.1577550783006232E-4</v>
      </c>
      <c r="E960" s="2">
        <f t="shared" si="50"/>
        <v>3.7836645226431219E-3</v>
      </c>
      <c r="K960">
        <v>955</v>
      </c>
      <c r="L960" s="14">
        <v>4.6804459817161698E-4</v>
      </c>
      <c r="M960" s="14">
        <v>0.293735847447886</v>
      </c>
    </row>
    <row r="961" spans="1:13" x14ac:dyDescent="0.55000000000000004">
      <c r="A961">
        <v>956</v>
      </c>
      <c r="C961">
        <f t="shared" si="48"/>
        <v>0.11211051747398751</v>
      </c>
      <c r="D961">
        <f t="shared" si="49"/>
        <v>-9.3279980813862798E-5</v>
      </c>
      <c r="E961" s="2">
        <f t="shared" si="50"/>
        <v>1.417708092286816E-2</v>
      </c>
      <c r="K961">
        <v>956</v>
      </c>
      <c r="L961" s="14">
        <v>2.1231068615604201E-4</v>
      </c>
      <c r="M961" s="14">
        <v>0.231178065205803</v>
      </c>
    </row>
    <row r="962" spans="1:13" x14ac:dyDescent="0.55000000000000004">
      <c r="A962">
        <v>957</v>
      </c>
      <c r="C962">
        <f t="shared" si="48"/>
        <v>-3.6140690174420835E-2</v>
      </c>
      <c r="D962">
        <f t="shared" si="49"/>
        <v>-3.7892416045966269E-4</v>
      </c>
      <c r="E962" s="2">
        <f t="shared" si="50"/>
        <v>2.1568151142390211E-2</v>
      </c>
      <c r="K962">
        <v>957</v>
      </c>
      <c r="L962" s="14">
        <v>-9.6597754287190498E-5</v>
      </c>
      <c r="M962" s="14">
        <v>0.110720302408328</v>
      </c>
    </row>
    <row r="963" spans="1:13" x14ac:dyDescent="0.55000000000000004">
      <c r="A963">
        <v>958</v>
      </c>
      <c r="C963">
        <f t="shared" si="48"/>
        <v>-0.17532134637397934</v>
      </c>
      <c r="D963">
        <f t="shared" si="49"/>
        <v>-5.6946636291788099E-4</v>
      </c>
      <c r="E963" s="2">
        <f t="shared" si="50"/>
        <v>1.9003532152095701E-2</v>
      </c>
      <c r="K963">
        <v>958</v>
      </c>
      <c r="L963" s="14">
        <v>-3.8131268792023399E-4</v>
      </c>
      <c r="M963" s="14">
        <v>-3.74680469862037E-2</v>
      </c>
    </row>
    <row r="964" spans="1:13" x14ac:dyDescent="0.55000000000000004">
      <c r="A964">
        <v>959</v>
      </c>
      <c r="C964">
        <f t="shared" si="48"/>
        <v>-0.27050004011528322</v>
      </c>
      <c r="D964">
        <f t="shared" si="49"/>
        <v>-6.1708451168413696E-4</v>
      </c>
      <c r="E964" s="2">
        <f t="shared" si="50"/>
        <v>8.8788685943768358E-3</v>
      </c>
      <c r="K964">
        <v>959</v>
      </c>
      <c r="L964" s="14">
        <v>-5.7052549337147302E-4</v>
      </c>
      <c r="M964" s="14">
        <v>-0.176272291578152</v>
      </c>
    </row>
    <row r="965" spans="1:13" x14ac:dyDescent="0.55000000000000004">
      <c r="A965">
        <v>960</v>
      </c>
      <c r="C965">
        <f t="shared" si="48"/>
        <v>-0.29778892547657698</v>
      </c>
      <c r="D965">
        <f t="shared" si="49"/>
        <v>-5.0982745512822842E-4</v>
      </c>
      <c r="E965" s="2">
        <f t="shared" si="50"/>
        <v>7.2150678015357999E-4</v>
      </c>
      <c r="K965">
        <v>960</v>
      </c>
      <c r="L965" s="14">
        <v>-6.1684664972461796E-4</v>
      </c>
      <c r="M965" s="14">
        <v>-0.270928047230444</v>
      </c>
    </row>
    <row r="966" spans="1:13" x14ac:dyDescent="0.55000000000000004">
      <c r="A966">
        <v>961</v>
      </c>
      <c r="C966">
        <f t="shared" ref="C966:C1029" si="51">$D$1*COS($B$2*(A966-$L$2)+$B$1)</f>
        <v>-0.25033906743628814</v>
      </c>
      <c r="D966">
        <f t="shared" ref="D966:D1029" si="52">$D$2*COS($B$2*(A966-$L$3)+$B$3)</f>
        <v>-2.7461445364612881E-4</v>
      </c>
      <c r="E966" s="2">
        <f t="shared" ref="E966:E1029" si="53">(M966-C966)^2</f>
        <v>2.2457291968884527E-3</v>
      </c>
      <c r="K966">
        <v>961</v>
      </c>
      <c r="L966" s="14">
        <v>-5.0867473601543098E-4</v>
      </c>
      <c r="M966" s="14">
        <v>-0.29772819273828599</v>
      </c>
    </row>
    <row r="967" spans="1:13" x14ac:dyDescent="0.55000000000000004">
      <c r="A967">
        <v>962</v>
      </c>
      <c r="C967">
        <f t="shared" si="51"/>
        <v>-0.14005938019927489</v>
      </c>
      <c r="D967">
        <f t="shared" si="52"/>
        <v>2.9520987286133207E-5</v>
      </c>
      <c r="E967" s="2">
        <f t="shared" si="53"/>
        <v>1.2078248529001724E-2</v>
      </c>
      <c r="K967">
        <v>962</v>
      </c>
      <c r="L967" s="14">
        <v>-2.73102079082211E-4</v>
      </c>
      <c r="M967" s="14">
        <v>-0.24996046540320599</v>
      </c>
    </row>
    <row r="968" spans="1:13" x14ac:dyDescent="0.55000000000000004">
      <c r="A968">
        <v>963</v>
      </c>
      <c r="C968">
        <f t="shared" si="51"/>
        <v>5.3722592503122934E-3</v>
      </c>
      <c r="D968">
        <f t="shared" si="52"/>
        <v>3.2624728266367897E-4</v>
      </c>
      <c r="E968" s="2">
        <f t="shared" si="53"/>
        <v>2.1013647486525757E-2</v>
      </c>
      <c r="K968">
        <v>963</v>
      </c>
      <c r="L968" s="14">
        <v>3.08706877594472E-5</v>
      </c>
      <c r="M968" s="14">
        <v>-0.13958858886574199</v>
      </c>
    </row>
    <row r="969" spans="1:13" x14ac:dyDescent="0.55000000000000004">
      <c r="A969">
        <v>964</v>
      </c>
      <c r="C969">
        <f t="shared" si="51"/>
        <v>0.14945557486632077</v>
      </c>
      <c r="D969">
        <f t="shared" si="52"/>
        <v>5.4109238684030422E-4</v>
      </c>
      <c r="E969" s="2">
        <f t="shared" si="53"/>
        <v>2.065298349632123E-2</v>
      </c>
      <c r="K969">
        <v>964</v>
      </c>
      <c r="L969" s="14">
        <v>3.27111699343909E-4</v>
      </c>
      <c r="M969" s="14">
        <v>5.7441156978841196E-3</v>
      </c>
    </row>
    <row r="970" spans="1:13" x14ac:dyDescent="0.55000000000000004">
      <c r="A970">
        <v>965</v>
      </c>
      <c r="C970">
        <f t="shared" si="51"/>
        <v>0.25602869146470802</v>
      </c>
      <c r="D970">
        <f t="shared" si="52"/>
        <v>6.2013470724353397E-4</v>
      </c>
      <c r="E970" s="2">
        <f t="shared" si="53"/>
        <v>1.1318942876441149E-2</v>
      </c>
      <c r="K970">
        <v>965</v>
      </c>
      <c r="L970" s="14">
        <v>5.4142555657403003E-4</v>
      </c>
      <c r="M970" s="14">
        <v>0.14963817085106901</v>
      </c>
    </row>
    <row r="971" spans="1:13" x14ac:dyDescent="0.55000000000000004">
      <c r="A971">
        <v>966</v>
      </c>
      <c r="C971">
        <f t="shared" si="51"/>
        <v>0.2983440031625087</v>
      </c>
      <c r="D971">
        <f t="shared" si="52"/>
        <v>5.4353628753276025E-4</v>
      </c>
      <c r="E971" s="2">
        <f t="shared" si="53"/>
        <v>1.7884090278674561E-3</v>
      </c>
      <c r="K971">
        <v>966</v>
      </c>
      <c r="L971" s="14">
        <v>6.2013602439987695E-4</v>
      </c>
      <c r="M971" s="14">
        <v>0.25605441782678501</v>
      </c>
    </row>
    <row r="972" spans="1:13" x14ac:dyDescent="0.55000000000000004">
      <c r="A972">
        <v>967</v>
      </c>
      <c r="C972">
        <f t="shared" si="51"/>
        <v>0.26578125865994739</v>
      </c>
      <c r="D972">
        <f t="shared" si="52"/>
        <v>3.3052171648813273E-4</v>
      </c>
      <c r="E972" s="2">
        <f t="shared" si="53"/>
        <v>1.060087748523469E-3</v>
      </c>
      <c r="K972">
        <v>967</v>
      </c>
      <c r="L972" s="14">
        <v>5.4352957787017397E-4</v>
      </c>
      <c r="M972" s="14">
        <v>0.29834024741149601</v>
      </c>
    </row>
    <row r="973" spans="1:13" x14ac:dyDescent="0.55000000000000004">
      <c r="A973">
        <v>968</v>
      </c>
      <c r="C973">
        <f t="shared" si="51"/>
        <v>0.1665130204586357</v>
      </c>
      <c r="D973">
        <f t="shared" si="52"/>
        <v>3.4553161450570652E-5</v>
      </c>
      <c r="E973" s="2">
        <f t="shared" si="53"/>
        <v>9.8787479577597068E-3</v>
      </c>
      <c r="K973">
        <v>968</v>
      </c>
      <c r="L973" s="14">
        <v>3.3079277675017801E-4</v>
      </c>
      <c r="M973" s="14">
        <v>0.26590491126346799</v>
      </c>
    </row>
    <row r="974" spans="1:13" x14ac:dyDescent="0.55000000000000004">
      <c r="A974">
        <v>969</v>
      </c>
      <c r="C974">
        <f t="shared" si="51"/>
        <v>2.5453523939028316E-2</v>
      </c>
      <c r="D974">
        <f t="shared" si="52"/>
        <v>-2.7008750878715321E-4</v>
      </c>
      <c r="E974" s="2">
        <f t="shared" si="53"/>
        <v>1.9999196836259427E-2</v>
      </c>
      <c r="K974">
        <v>969</v>
      </c>
      <c r="L974" s="14">
        <v>3.5206872603695303E-5</v>
      </c>
      <c r="M974" s="14">
        <v>0.166872040535192</v>
      </c>
    </row>
    <row r="975" spans="1:13" x14ac:dyDescent="0.55000000000000004">
      <c r="A975">
        <v>970</v>
      </c>
      <c r="C975">
        <f t="shared" si="51"/>
        <v>-0.12199427057196598</v>
      </c>
      <c r="D975">
        <f t="shared" si="52"/>
        <v>-5.0694190731388267E-4</v>
      </c>
      <c r="E975" s="2">
        <f t="shared" si="53"/>
        <v>2.1915635122542992E-2</v>
      </c>
      <c r="K975">
        <v>970</v>
      </c>
      <c r="L975" s="14">
        <v>-2.69196811193965E-4</v>
      </c>
      <c r="M975" s="14">
        <v>2.6045032055893601E-2</v>
      </c>
    </row>
    <row r="976" spans="1:13" x14ac:dyDescent="0.55000000000000004">
      <c r="A976">
        <v>971</v>
      </c>
      <c r="C976">
        <f t="shared" si="51"/>
        <v>-0.23882407460480676</v>
      </c>
      <c r="D976">
        <f t="shared" si="52"/>
        <v>-6.1656457259329461E-4</v>
      </c>
      <c r="E976" s="2">
        <f t="shared" si="53"/>
        <v>1.3810705567286695E-2</v>
      </c>
      <c r="K976">
        <v>971</v>
      </c>
      <c r="L976" s="14">
        <v>-5.0617848365232005E-4</v>
      </c>
      <c r="M976" s="14">
        <v>-0.121305116273452</v>
      </c>
    </row>
    <row r="977" spans="1:13" x14ac:dyDescent="0.55000000000000004">
      <c r="A977">
        <v>972</v>
      </c>
      <c r="C977">
        <f t="shared" si="51"/>
        <v>-0.29571406992433447</v>
      </c>
      <c r="D977">
        <f t="shared" si="52"/>
        <v>-5.7144252630289625E-4</v>
      </c>
      <c r="E977" s="2">
        <f t="shared" si="53"/>
        <v>3.2994023339452182E-3</v>
      </c>
      <c r="K977">
        <v>972</v>
      </c>
      <c r="L977" s="14">
        <v>-6.1638461477661003E-4</v>
      </c>
      <c r="M977" s="14">
        <v>-0.238273645709804</v>
      </c>
    </row>
    <row r="978" spans="1:13" x14ac:dyDescent="0.55000000000000004">
      <c r="A978">
        <v>973</v>
      </c>
      <c r="C978">
        <f t="shared" si="51"/>
        <v>-0.27838606685159989</v>
      </c>
      <c r="D978">
        <f t="shared" si="52"/>
        <v>-3.8290045096511349E-4</v>
      </c>
      <c r="E978" s="2">
        <f t="shared" si="53"/>
        <v>2.9511788928024836E-4</v>
      </c>
      <c r="K978">
        <v>973</v>
      </c>
      <c r="L978" s="14">
        <v>-5.7221339535755303E-4</v>
      </c>
      <c r="M978" s="14">
        <v>-0.29556506243574998</v>
      </c>
    </row>
    <row r="979" spans="1:13" x14ac:dyDescent="0.55000000000000004">
      <c r="A979">
        <v>974</v>
      </c>
      <c r="C979">
        <f t="shared" si="51"/>
        <v>-0.19118902891238235</v>
      </c>
      <c r="D979">
        <f t="shared" si="52"/>
        <v>-9.8258433336450321E-5</v>
      </c>
      <c r="E979" s="2">
        <f t="shared" si="53"/>
        <v>7.6810056706264626E-3</v>
      </c>
      <c r="K979">
        <v>974</v>
      </c>
      <c r="L979" s="14">
        <v>-3.8472778131700401E-4</v>
      </c>
      <c r="M979" s="14">
        <v>-0.27883037572212999</v>
      </c>
    </row>
    <row r="980" spans="1:13" x14ac:dyDescent="0.55000000000000004">
      <c r="A980">
        <v>975</v>
      </c>
      <c r="C980">
        <f t="shared" si="51"/>
        <v>-5.600757466147014E-2</v>
      </c>
      <c r="D980">
        <f t="shared" si="52"/>
        <v>2.1104437993604583E-4</v>
      </c>
      <c r="E980" s="2">
        <f t="shared" si="53"/>
        <v>1.8564966396053383E-2</v>
      </c>
      <c r="K980">
        <v>975</v>
      </c>
      <c r="L980" s="14">
        <v>-1.00884707767728E-4</v>
      </c>
      <c r="M980" s="14">
        <v>-0.19226089167083099</v>
      </c>
    </row>
    <row r="981" spans="1:13" x14ac:dyDescent="0.55000000000000004">
      <c r="A981">
        <v>976</v>
      </c>
      <c r="C981">
        <f t="shared" si="51"/>
        <v>9.3230600282852266E-2</v>
      </c>
      <c r="D981">
        <f t="shared" si="52"/>
        <v>4.6737950230679395E-4</v>
      </c>
      <c r="E981" s="2">
        <f t="shared" si="53"/>
        <v>2.2731313941209173E-2</v>
      </c>
      <c r="K981">
        <v>976</v>
      </c>
      <c r="L981" s="14">
        <v>2.0822556668526599E-4</v>
      </c>
      <c r="M981" s="14">
        <v>-5.75384746005905E-2</v>
      </c>
    </row>
    <row r="982" spans="1:13" x14ac:dyDescent="0.55000000000000004">
      <c r="A982">
        <v>977</v>
      </c>
      <c r="C982">
        <f t="shared" si="51"/>
        <v>0.21906985970200732</v>
      </c>
      <c r="D982">
        <f t="shared" si="52"/>
        <v>6.0641222117866324E-4</v>
      </c>
      <c r="E982" s="2">
        <f t="shared" si="53"/>
        <v>1.6249888200629524E-2</v>
      </c>
      <c r="K982">
        <v>977</v>
      </c>
      <c r="L982" s="14">
        <v>4.6518445622429998E-4</v>
      </c>
      <c r="M982" s="14">
        <v>9.1594810376150901E-2</v>
      </c>
    </row>
    <row r="983" spans="1:13" x14ac:dyDescent="0.55000000000000004">
      <c r="A983">
        <v>978</v>
      </c>
      <c r="C983">
        <f t="shared" si="51"/>
        <v>0.28992720196260485</v>
      </c>
      <c r="D983">
        <f t="shared" si="52"/>
        <v>5.9324825469118817E-4</v>
      </c>
      <c r="E983" s="2">
        <f t="shared" si="53"/>
        <v>5.2041211785041463E-3</v>
      </c>
      <c r="K983">
        <v>978</v>
      </c>
      <c r="L983" s="14">
        <v>6.0563501290709898E-4</v>
      </c>
      <c r="M983" s="14">
        <v>0.217787606881234</v>
      </c>
    </row>
    <row r="984" spans="1:13" x14ac:dyDescent="0.55000000000000004">
      <c r="A984">
        <v>979</v>
      </c>
      <c r="C984">
        <f t="shared" si="51"/>
        <v>0.28801892771162957</v>
      </c>
      <c r="D984">
        <f t="shared" si="52"/>
        <v>4.3119148095830415E-4</v>
      </c>
      <c r="E984" s="2">
        <f t="shared" si="53"/>
        <v>2.0028433321382317E-6</v>
      </c>
      <c r="K984">
        <v>979</v>
      </c>
      <c r="L984" s="14">
        <v>5.94400523520459E-4</v>
      </c>
      <c r="M984" s="14">
        <v>0.289434146186685</v>
      </c>
    </row>
    <row r="985" spans="1:13" x14ac:dyDescent="0.55000000000000004">
      <c r="A985">
        <v>980</v>
      </c>
      <c r="C985">
        <f t="shared" si="51"/>
        <v>0.21382397356322208</v>
      </c>
      <c r="D985">
        <f t="shared" si="52"/>
        <v>1.6091473430200967E-4</v>
      </c>
      <c r="E985" s="2">
        <f t="shared" si="53"/>
        <v>5.5899748676788066E-3</v>
      </c>
      <c r="K985">
        <v>980</v>
      </c>
      <c r="L985" s="14">
        <v>4.34294735624977E-4</v>
      </c>
      <c r="M985" s="14">
        <v>0.28859010806059199</v>
      </c>
    </row>
    <row r="986" spans="1:13" x14ac:dyDescent="0.55000000000000004">
      <c r="A986">
        <v>981</v>
      </c>
      <c r="C986">
        <f t="shared" si="51"/>
        <v>8.596370910243388E-2</v>
      </c>
      <c r="D986">
        <f t="shared" si="52"/>
        <v>-1.4974821885113833E-4</v>
      </c>
      <c r="E986" s="2">
        <f t="shared" si="53"/>
        <v>1.6771073108275233E-2</v>
      </c>
      <c r="K986">
        <v>981</v>
      </c>
      <c r="L986" s="14">
        <v>1.65417137023275E-4</v>
      </c>
      <c r="M986" s="14">
        <v>0.21546688708766801</v>
      </c>
    </row>
    <row r="987" spans="1:13" x14ac:dyDescent="0.55000000000000004">
      <c r="A987">
        <v>982</v>
      </c>
      <c r="C987">
        <f t="shared" si="51"/>
        <v>-6.3471634371695437E-2</v>
      </c>
      <c r="D987">
        <f t="shared" si="52"/>
        <v>-4.2282752551492224E-4</v>
      </c>
      <c r="E987" s="2">
        <f t="shared" si="53"/>
        <v>2.3058508130058126E-2</v>
      </c>
      <c r="K987">
        <v>982</v>
      </c>
      <c r="L987" s="14">
        <v>-1.4489020971932299E-4</v>
      </c>
      <c r="M987" s="14">
        <v>8.8378647584111694E-2</v>
      </c>
    </row>
    <row r="988" spans="1:13" x14ac:dyDescent="0.55000000000000004">
      <c r="A988">
        <v>983</v>
      </c>
      <c r="C988">
        <f t="shared" si="51"/>
        <v>-0.19697693549413278</v>
      </c>
      <c r="D988">
        <f t="shared" si="52"/>
        <v>-5.8978603577193936E-4</v>
      </c>
      <c r="E988" s="2">
        <f t="shared" si="53"/>
        <v>1.8532020263021132E-2</v>
      </c>
      <c r="K988">
        <v>983</v>
      </c>
      <c r="L988" s="14">
        <v>-4.18908904604112E-4</v>
      </c>
      <c r="M988" s="14">
        <v>-6.0844572468211802E-2</v>
      </c>
    </row>
    <row r="989" spans="1:13" x14ac:dyDescent="0.55000000000000004">
      <c r="A989">
        <v>984</v>
      </c>
      <c r="C989">
        <f t="shared" si="51"/>
        <v>-0.28104517775278764</v>
      </c>
      <c r="D989">
        <f t="shared" si="52"/>
        <v>-6.0872068275531353E-4</v>
      </c>
      <c r="E989" s="2">
        <f t="shared" si="53"/>
        <v>7.4332479473623002E-3</v>
      </c>
      <c r="K989">
        <v>984</v>
      </c>
      <c r="L989" s="14">
        <v>-5.88009265608623E-4</v>
      </c>
      <c r="M989" s="14">
        <v>-0.19482889189354699</v>
      </c>
    </row>
    <row r="990" spans="1:13" x14ac:dyDescent="0.55000000000000004">
      <c r="A990">
        <v>985</v>
      </c>
      <c r="C990">
        <f t="shared" si="51"/>
        <v>-0.29457700435830259</v>
      </c>
      <c r="D990">
        <f t="shared" si="52"/>
        <v>-4.7487926918211751E-4</v>
      </c>
      <c r="E990" s="2">
        <f t="shared" si="53"/>
        <v>2.11990619428759E-4</v>
      </c>
      <c r="K990">
        <v>985</v>
      </c>
      <c r="L990" s="14">
        <v>-6.0983905829679701E-4</v>
      </c>
      <c r="M990" s="14">
        <v>-0.28001710671344399</v>
      </c>
    </row>
    <row r="991" spans="1:13" x14ac:dyDescent="0.55000000000000004">
      <c r="A991">
        <v>986</v>
      </c>
      <c r="C991">
        <f t="shared" si="51"/>
        <v>-0.23417621206099068</v>
      </c>
      <c r="D991">
        <f t="shared" si="52"/>
        <v>-2.2185316870583174E-4</v>
      </c>
      <c r="E991" s="2">
        <f t="shared" si="53"/>
        <v>3.708455326386759E-3</v>
      </c>
      <c r="K991">
        <v>986</v>
      </c>
      <c r="L991" s="14">
        <v>-4.7893087566767701E-4</v>
      </c>
      <c r="M991" s="14">
        <v>-0.29507330005694299</v>
      </c>
    </row>
    <row r="992" spans="1:13" x14ac:dyDescent="0.55000000000000004">
      <c r="A992">
        <v>987</v>
      </c>
      <c r="C992">
        <f t="shared" si="51"/>
        <v>-0.11500212658018734</v>
      </c>
      <c r="D992">
        <f t="shared" si="52"/>
        <v>8.6853400820350804E-5</v>
      </c>
      <c r="E992" s="2">
        <f t="shared" si="53"/>
        <v>1.4695362021300536E-2</v>
      </c>
      <c r="K992">
        <v>987</v>
      </c>
      <c r="L992" s="14">
        <v>-2.2807148415613401E-4</v>
      </c>
      <c r="M992" s="14">
        <v>-0.23622655489932001</v>
      </c>
    </row>
    <row r="993" spans="1:13" x14ac:dyDescent="0.55000000000000004">
      <c r="A993">
        <v>988</v>
      </c>
      <c r="C993">
        <f t="shared" si="51"/>
        <v>3.303506861988352E-2</v>
      </c>
      <c r="D993">
        <f t="shared" si="52"/>
        <v>3.7376159746626349E-4</v>
      </c>
      <c r="E993" s="2">
        <f t="shared" si="53"/>
        <v>2.2876705353999896E-2</v>
      </c>
      <c r="K993">
        <v>988</v>
      </c>
      <c r="L993" s="14">
        <v>7.9909825415081699E-5</v>
      </c>
      <c r="M993" s="14">
        <v>-0.118215403624007</v>
      </c>
    </row>
    <row r="994" spans="1:13" x14ac:dyDescent="0.55000000000000004">
      <c r="A994">
        <v>989</v>
      </c>
      <c r="C994">
        <f t="shared" si="51"/>
        <v>0.17278115792041901</v>
      </c>
      <c r="D994">
        <f t="shared" si="52"/>
        <v>5.6686351141818159E-4</v>
      </c>
      <c r="E994" s="2">
        <f t="shared" si="53"/>
        <v>2.0557144519557844E-2</v>
      </c>
      <c r="K994">
        <v>989</v>
      </c>
      <c r="L994" s="14">
        <v>3.6787722348652298E-4</v>
      </c>
      <c r="M994" s="14">
        <v>2.94035288440605E-2</v>
      </c>
    </row>
    <row r="995" spans="1:13" x14ac:dyDescent="0.55000000000000004">
      <c r="A995">
        <v>990</v>
      </c>
      <c r="C995">
        <f t="shared" si="51"/>
        <v>0.26916281852107576</v>
      </c>
      <c r="D995">
        <f t="shared" si="52"/>
        <v>6.1769463253990783E-4</v>
      </c>
      <c r="E995" s="2">
        <f t="shared" si="53"/>
        <v>9.9011760510786233E-3</v>
      </c>
      <c r="K995">
        <v>990</v>
      </c>
      <c r="L995" s="14">
        <v>5.6370748879115402E-4</v>
      </c>
      <c r="M995" s="14">
        <v>0.169658165106883</v>
      </c>
    </row>
    <row r="996" spans="1:13" x14ac:dyDescent="0.55000000000000004">
      <c r="A996">
        <v>991</v>
      </c>
      <c r="C996">
        <f t="shared" si="51"/>
        <v>0.29799028517550347</v>
      </c>
      <c r="D996">
        <f t="shared" si="52"/>
        <v>5.1349742086563175E-4</v>
      </c>
      <c r="E996" s="2">
        <f t="shared" si="53"/>
        <v>9.3448966777504017E-4</v>
      </c>
      <c r="K996">
        <v>991</v>
      </c>
      <c r="L996" s="14">
        <v>6.1835371654066001E-4</v>
      </c>
      <c r="M996" s="14">
        <v>0.26742086143584098</v>
      </c>
    </row>
    <row r="997" spans="1:13" x14ac:dyDescent="0.55000000000000004">
      <c r="A997">
        <v>992</v>
      </c>
      <c r="C997">
        <f t="shared" si="51"/>
        <v>0.25202847138847884</v>
      </c>
      <c r="D997">
        <f t="shared" si="52"/>
        <v>2.8042318022172277E-4</v>
      </c>
      <c r="E997" s="2">
        <f t="shared" si="53"/>
        <v>2.1323959244310174E-3</v>
      </c>
      <c r="K997">
        <v>992</v>
      </c>
      <c r="L997" s="14">
        <v>5.1812941999459302E-4</v>
      </c>
      <c r="M997" s="14">
        <v>0.298206344059608</v>
      </c>
    </row>
    <row r="998" spans="1:13" x14ac:dyDescent="0.55000000000000004">
      <c r="A998">
        <v>993</v>
      </c>
      <c r="C998">
        <f t="shared" si="51"/>
        <v>0.14281282362206332</v>
      </c>
      <c r="D998">
        <f t="shared" si="52"/>
        <v>-2.3031367805697744E-5</v>
      </c>
      <c r="E998" s="2">
        <f t="shared" si="53"/>
        <v>1.2430326532985217E-2</v>
      </c>
      <c r="K998">
        <v>993</v>
      </c>
      <c r="L998" s="14">
        <v>2.8813639596931098E-4</v>
      </c>
      <c r="M998" s="14">
        <v>0.254304197875793</v>
      </c>
    </row>
    <row r="999" spans="1:13" x14ac:dyDescent="0.55000000000000004">
      <c r="A999">
        <v>994</v>
      </c>
      <c r="C999">
        <f t="shared" si="51"/>
        <v>-2.2458326172200812E-3</v>
      </c>
      <c r="D999">
        <f t="shared" si="52"/>
        <v>-3.2070552797567789E-4</v>
      </c>
      <c r="E999" s="2">
        <f t="shared" si="53"/>
        <v>2.2187836419863605E-2</v>
      </c>
      <c r="K999">
        <v>994</v>
      </c>
      <c r="L999" s="14">
        <v>-1.4022175894914399E-5</v>
      </c>
      <c r="M999" s="14">
        <v>0.146709987745274</v>
      </c>
    </row>
    <row r="1000" spans="1:13" x14ac:dyDescent="0.55000000000000004">
      <c r="A1000">
        <v>995</v>
      </c>
      <c r="C1000">
        <f t="shared" si="51"/>
        <v>-0.14674083220845757</v>
      </c>
      <c r="D1000">
        <f t="shared" si="52"/>
        <v>-5.3788936056162271E-4</v>
      </c>
      <c r="E1000" s="2">
        <f t="shared" si="53"/>
        <v>2.2234443199462741E-2</v>
      </c>
      <c r="K1000">
        <v>995</v>
      </c>
      <c r="L1000" s="14">
        <v>-3.1266880681899502E-4</v>
      </c>
      <c r="M1000" s="14">
        <v>2.3713510612630101E-3</v>
      </c>
    </row>
    <row r="1001" spans="1:13" x14ac:dyDescent="0.55000000000000004">
      <c r="A1001">
        <v>996</v>
      </c>
      <c r="C1001">
        <f t="shared" si="51"/>
        <v>-0.25440697596695777</v>
      </c>
      <c r="D1001">
        <f t="shared" si="52"/>
        <v>-6.2007430145567843E-4</v>
      </c>
      <c r="E1001" s="2">
        <f t="shared" si="53"/>
        <v>1.2509476436925713E-2</v>
      </c>
      <c r="K1001">
        <v>996</v>
      </c>
      <c r="L1001" s="14">
        <v>-5.3300559541880001E-4</v>
      </c>
      <c r="M1001" s="14">
        <v>-0.14256120520683599</v>
      </c>
    </row>
    <row r="1002" spans="1:13" x14ac:dyDescent="0.55000000000000004">
      <c r="A1002">
        <v>997</v>
      </c>
      <c r="C1002">
        <f t="shared" si="51"/>
        <v>-0.29822233123177166</v>
      </c>
      <c r="D1002">
        <f t="shared" si="52"/>
        <v>-5.4663366281468609E-4</v>
      </c>
      <c r="E1002" s="2">
        <f t="shared" si="53"/>
        <v>2.156107810889432E-3</v>
      </c>
      <c r="K1002">
        <v>997</v>
      </c>
      <c r="L1002" s="14">
        <v>-6.1984782611930597E-4</v>
      </c>
      <c r="M1002" s="14">
        <v>-0.25178842324537198</v>
      </c>
    </row>
    <row r="1003" spans="1:13" x14ac:dyDescent="0.55000000000000004">
      <c r="A1003">
        <v>998</v>
      </c>
      <c r="C1003">
        <f t="shared" si="51"/>
        <v>-0.26719016738616047</v>
      </c>
      <c r="D1003">
        <f t="shared" si="52"/>
        <v>-3.3599949693251653E-4</v>
      </c>
      <c r="E1003" s="2">
        <f t="shared" si="53"/>
        <v>9.463930130944214E-4</v>
      </c>
      <c r="K1003">
        <v>998</v>
      </c>
      <c r="L1003" s="14">
        <v>-5.5144532351148303E-4</v>
      </c>
      <c r="M1003" s="14">
        <v>-0.29795366870012702</v>
      </c>
    </row>
    <row r="1004" spans="1:13" x14ac:dyDescent="0.55000000000000004">
      <c r="A1004">
        <v>999</v>
      </c>
      <c r="C1004">
        <f t="shared" si="51"/>
        <v>-0.16909890344898551</v>
      </c>
      <c r="D1004">
        <f t="shared" si="52"/>
        <v>-4.1036539627799353E-5</v>
      </c>
      <c r="E1004" s="2">
        <f t="shared" si="53"/>
        <v>1.0079289753507031E-2</v>
      </c>
      <c r="K1004">
        <v>999</v>
      </c>
      <c r="L1004" s="14">
        <v>-3.4492991871178E-4</v>
      </c>
      <c r="M1004" s="14">
        <v>-0.26949456945856498</v>
      </c>
    </row>
    <row r="1005" spans="1:13" x14ac:dyDescent="0.55000000000000004">
      <c r="A1005">
        <v>1000</v>
      </c>
      <c r="C1005">
        <f t="shared" si="51"/>
        <v>-2.8567379068489267E-2</v>
      </c>
      <c r="D1005">
        <f t="shared" si="52"/>
        <v>2.6422572414179914E-4</v>
      </c>
      <c r="E1005" s="2">
        <f t="shared" si="53"/>
        <v>2.1016737089356655E-2</v>
      </c>
      <c r="K1005">
        <v>1000</v>
      </c>
      <c r="L1005" s="14">
        <v>-5.2024675980844998E-5</v>
      </c>
      <c r="M1005" s="14">
        <v>-0.17353888347317101</v>
      </c>
    </row>
    <row r="1006" spans="1:13" x14ac:dyDescent="0.55000000000000004">
      <c r="A1006">
        <v>1001</v>
      </c>
      <c r="C1006">
        <f t="shared" si="51"/>
        <v>0.11913395530507617</v>
      </c>
      <c r="D1006">
        <f t="shared" si="52"/>
        <v>5.0317290058797428E-4</v>
      </c>
      <c r="E1006" s="2">
        <f t="shared" si="53"/>
        <v>2.3486562580277523E-2</v>
      </c>
      <c r="K1006">
        <v>1001</v>
      </c>
      <c r="L1006" s="14">
        <v>2.5391046958715197E-4</v>
      </c>
      <c r="M1006" s="14">
        <v>-3.4119307564846199E-2</v>
      </c>
    </row>
    <row r="1007" spans="1:13" x14ac:dyDescent="0.55000000000000004">
      <c r="A1007">
        <v>1002</v>
      </c>
      <c r="C1007">
        <f t="shared" si="51"/>
        <v>0.23693517804235079</v>
      </c>
      <c r="D1007">
        <f t="shared" si="52"/>
        <v>6.1583428503169052E-4</v>
      </c>
      <c r="E1007" s="2">
        <f t="shared" si="53"/>
        <v>1.5151029308151306E-2</v>
      </c>
      <c r="K1007">
        <v>1002</v>
      </c>
      <c r="L1007" s="14">
        <v>4.9625216290084904E-4</v>
      </c>
      <c r="M1007" s="14">
        <v>0.113845660583912</v>
      </c>
    </row>
    <row r="1008" spans="1:13" x14ac:dyDescent="0.55000000000000004">
      <c r="A1008">
        <v>1003</v>
      </c>
      <c r="C1008">
        <f t="shared" si="51"/>
        <v>0.29527066528870494</v>
      </c>
      <c r="D1008">
        <f t="shared" si="52"/>
        <v>5.7393424469031728E-4</v>
      </c>
      <c r="E1008" s="2">
        <f t="shared" si="53"/>
        <v>3.840700881735755E-3</v>
      </c>
      <c r="K1008">
        <v>1003</v>
      </c>
      <c r="L1008" s="14">
        <v>6.1430442349111E-4</v>
      </c>
      <c r="M1008" s="14">
        <v>0.23329727679222401</v>
      </c>
    </row>
    <row r="1009" spans="1:13" x14ac:dyDescent="0.55000000000000004">
      <c r="A1009">
        <v>1004</v>
      </c>
      <c r="C1009">
        <f t="shared" si="51"/>
        <v>0.27949943935991489</v>
      </c>
      <c r="D1009">
        <f t="shared" si="52"/>
        <v>3.8798880650669051E-4</v>
      </c>
      <c r="E1009" s="2">
        <f t="shared" si="53"/>
        <v>2.1959397036162354E-4</v>
      </c>
      <c r="K1009">
        <v>1004</v>
      </c>
      <c r="L1009" s="14">
        <v>5.7850033035004703E-4</v>
      </c>
      <c r="M1009" s="14">
        <v>0.29431814275669099</v>
      </c>
    </row>
    <row r="1010" spans="1:13" x14ac:dyDescent="0.55000000000000004">
      <c r="A1010">
        <v>1005</v>
      </c>
      <c r="C1010">
        <f t="shared" si="51"/>
        <v>0.19357974553342644</v>
      </c>
      <c r="D1010">
        <f t="shared" si="52"/>
        <v>1.0466635604683117E-4</v>
      </c>
      <c r="E1010" s="2">
        <f t="shared" si="53"/>
        <v>7.752002765488937E-3</v>
      </c>
      <c r="K1010">
        <v>1005</v>
      </c>
      <c r="L1010" s="14">
        <v>3.9780724071730901E-4</v>
      </c>
      <c r="M1010" s="14">
        <v>0.28162520405054098</v>
      </c>
    </row>
    <row r="1011" spans="1:13" x14ac:dyDescent="0.55000000000000004">
      <c r="A1011">
        <v>1006</v>
      </c>
      <c r="C1011">
        <f t="shared" si="51"/>
        <v>5.9075615915482715E-2</v>
      </c>
      <c r="D1011">
        <f t="shared" si="52"/>
        <v>-2.049251435897415E-4</v>
      </c>
      <c r="E1011" s="2">
        <f t="shared" si="53"/>
        <v>1.9410583459884865E-2</v>
      </c>
      <c r="K1011">
        <v>1006</v>
      </c>
      <c r="L1011" s="14">
        <v>1.17480859829963E-4</v>
      </c>
      <c r="M1011" s="14">
        <v>0.198397485914004</v>
      </c>
    </row>
    <row r="1012" spans="1:13" x14ac:dyDescent="0.55000000000000004">
      <c r="A1012">
        <v>1007</v>
      </c>
      <c r="C1012">
        <f t="shared" si="51"/>
        <v>-9.0255248081960268E-2</v>
      </c>
      <c r="D1012">
        <f t="shared" si="52"/>
        <v>-4.6308475166495109E-4</v>
      </c>
      <c r="E1012" s="2">
        <f t="shared" si="53"/>
        <v>2.425343219361225E-2</v>
      </c>
      <c r="K1012">
        <v>1007</v>
      </c>
      <c r="L1012" s="14">
        <v>-1.92269331200141E-4</v>
      </c>
      <c r="M1012" s="14">
        <v>6.5479886661655801E-2</v>
      </c>
    </row>
    <row r="1013" spans="1:13" x14ac:dyDescent="0.55000000000000004">
      <c r="A1013">
        <v>1008</v>
      </c>
      <c r="C1013">
        <f t="shared" si="51"/>
        <v>-0.21693394724029991</v>
      </c>
      <c r="D1013">
        <f t="shared" si="52"/>
        <v>-6.050198481249078E-4</v>
      </c>
      <c r="E1013" s="2">
        <f t="shared" si="53"/>
        <v>1.7714649251298564E-2</v>
      </c>
      <c r="K1013">
        <v>1008</v>
      </c>
      <c r="L1013" s="14">
        <v>-4.5386447547883301E-4</v>
      </c>
      <c r="M1013" s="14">
        <v>-8.3837556412830194E-2</v>
      </c>
    </row>
    <row r="1014" spans="1:13" x14ac:dyDescent="0.55000000000000004">
      <c r="A1014">
        <v>1009</v>
      </c>
      <c r="C1014">
        <f t="shared" si="51"/>
        <v>-0.28916679824702191</v>
      </c>
      <c r="D1014">
        <f t="shared" si="52"/>
        <v>-5.9510771551386516E-4</v>
      </c>
      <c r="E1014" s="2">
        <f t="shared" si="53"/>
        <v>5.9304530564925637E-3</v>
      </c>
      <c r="K1014">
        <v>1009</v>
      </c>
      <c r="L1014" s="14">
        <v>-6.0178644630305602E-4</v>
      </c>
      <c r="M1014" s="14">
        <v>-0.21215736339328101</v>
      </c>
    </row>
    <row r="1015" spans="1:13" x14ac:dyDescent="0.55000000000000004">
      <c r="A1015">
        <v>1010</v>
      </c>
      <c r="C1015">
        <f t="shared" si="51"/>
        <v>-0.28882487804674251</v>
      </c>
      <c r="D1015">
        <f t="shared" si="52"/>
        <v>-4.3583609018524934E-4</v>
      </c>
      <c r="E1015" s="2">
        <f t="shared" si="53"/>
        <v>2.201767683005834E-6</v>
      </c>
      <c r="K1015">
        <v>1010</v>
      </c>
      <c r="L1015" s="14">
        <v>-5.9898726843859496E-4</v>
      </c>
      <c r="M1015" s="14">
        <v>-0.28734104258315302</v>
      </c>
    </row>
    <row r="1016" spans="1:13" x14ac:dyDescent="0.55000000000000004">
      <c r="A1016">
        <v>1011</v>
      </c>
      <c r="C1016">
        <f t="shared" si="51"/>
        <v>-0.2159940014026252</v>
      </c>
      <c r="D1016">
        <f t="shared" si="52"/>
        <v>-1.6717879291677321E-4</v>
      </c>
      <c r="E1016" s="2">
        <f t="shared" si="53"/>
        <v>5.5598458284098476E-3</v>
      </c>
      <c r="K1016">
        <v>1011</v>
      </c>
      <c r="L1016" s="14">
        <v>-4.4616801334644498E-4</v>
      </c>
      <c r="M1016" s="14">
        <v>-0.29055837512365801</v>
      </c>
    </row>
    <row r="1017" spans="1:13" x14ac:dyDescent="0.55000000000000004">
      <c r="A1017">
        <v>1012</v>
      </c>
      <c r="C1017">
        <f t="shared" si="51"/>
        <v>-8.8953183199659461E-2</v>
      </c>
      <c r="D1017">
        <f t="shared" si="52"/>
        <v>1.4343685752306361E-4</v>
      </c>
      <c r="E1017" s="2">
        <f t="shared" si="53"/>
        <v>1.7437302045106132E-2</v>
      </c>
      <c r="K1017">
        <v>1012</v>
      </c>
      <c r="L1017" s="14">
        <v>-1.8160321148626599E-4</v>
      </c>
      <c r="M1017" s="14">
        <v>-0.221003560121144</v>
      </c>
    </row>
    <row r="1018" spans="1:13" x14ac:dyDescent="0.55000000000000004">
      <c r="A1018">
        <v>1013</v>
      </c>
      <c r="C1018">
        <f t="shared" si="51"/>
        <v>6.0413009002306298E-2</v>
      </c>
      <c r="D1018">
        <f t="shared" si="52"/>
        <v>4.1805288013501682E-4</v>
      </c>
      <c r="E1018" s="2">
        <f t="shared" si="53"/>
        <v>2.4495393084711169E-2</v>
      </c>
      <c r="K1018">
        <v>1013</v>
      </c>
      <c r="L1018" s="14">
        <v>1.2844524127518099E-4</v>
      </c>
      <c r="M1018" s="14">
        <v>-9.6097032479737804E-2</v>
      </c>
    </row>
    <row r="1019" spans="1:13" x14ac:dyDescent="0.55000000000000004">
      <c r="A1019">
        <v>1014</v>
      </c>
      <c r="C1019">
        <f t="shared" si="51"/>
        <v>0.19461680934999195</v>
      </c>
      <c r="D1019">
        <f t="shared" si="52"/>
        <v>5.8774644168936043E-4</v>
      </c>
      <c r="E1019" s="2">
        <f t="shared" si="53"/>
        <v>2.0090005426300371E-2</v>
      </c>
      <c r="K1019">
        <v>1014</v>
      </c>
      <c r="L1019" s="14">
        <v>4.06323786542832E-4</v>
      </c>
      <c r="M1019" s="14">
        <v>5.2877593088928997E-2</v>
      </c>
    </row>
    <row r="1020" spans="1:13" x14ac:dyDescent="0.55000000000000004">
      <c r="A1020">
        <v>1015</v>
      </c>
      <c r="C1020">
        <f t="shared" si="51"/>
        <v>0.27997589274802781</v>
      </c>
      <c r="D1020">
        <f t="shared" si="52"/>
        <v>6.0992803509272748E-4</v>
      </c>
      <c r="E1020" s="2">
        <f t="shared" si="53"/>
        <v>8.3479643785101219E-3</v>
      </c>
      <c r="K1020">
        <v>1015</v>
      </c>
      <c r="L1020" s="14">
        <v>5.82436018821057E-4</v>
      </c>
      <c r="M1020" s="14">
        <v>0.18860869743969999</v>
      </c>
    </row>
    <row r="1021" spans="1:13" x14ac:dyDescent="0.55000000000000004">
      <c r="A1021">
        <v>1016</v>
      </c>
      <c r="C1021">
        <f t="shared" si="51"/>
        <v>0.29506692849045923</v>
      </c>
      <c r="D1021">
        <f t="shared" si="52"/>
        <v>4.7903054795251992E-4</v>
      </c>
      <c r="E1021" s="2">
        <f t="shared" si="53"/>
        <v>3.2275362158610686E-4</v>
      </c>
      <c r="K1021">
        <v>1016</v>
      </c>
      <c r="L1021" s="14">
        <v>6.1267353701480404E-4</v>
      </c>
      <c r="M1021" s="14">
        <v>0.27710158347328501</v>
      </c>
    </row>
    <row r="1022" spans="1:13" x14ac:dyDescent="0.55000000000000004">
      <c r="A1022">
        <v>1017</v>
      </c>
      <c r="C1022">
        <f t="shared" si="51"/>
        <v>0.23610238469986314</v>
      </c>
      <c r="D1022">
        <f t="shared" si="52"/>
        <v>2.2790649043966885E-4</v>
      </c>
      <c r="E1022" s="2">
        <f t="shared" si="53"/>
        <v>3.6108410549573447E-3</v>
      </c>
      <c r="K1022">
        <v>1017</v>
      </c>
      <c r="L1022" s="14">
        <v>4.8946316711250297E-4</v>
      </c>
      <c r="M1022" s="14">
        <v>0.29619265891256202</v>
      </c>
    </row>
    <row r="1023" spans="1:13" x14ac:dyDescent="0.55000000000000004">
      <c r="A1023">
        <v>1018</v>
      </c>
      <c r="C1023">
        <f t="shared" si="51"/>
        <v>0.11788111899341867</v>
      </c>
      <c r="D1023">
        <f t="shared" si="52"/>
        <v>-8.0417292285480107E-5</v>
      </c>
      <c r="E1023" s="2">
        <f t="shared" si="53"/>
        <v>1.5183002420134485E-2</v>
      </c>
      <c r="K1023">
        <v>1018</v>
      </c>
      <c r="L1023" s="14">
        <v>2.4366371059783001E-4</v>
      </c>
      <c r="M1023" s="14">
        <v>0.24110044548133</v>
      </c>
    </row>
    <row r="1024" spans="1:13" x14ac:dyDescent="0.55000000000000004">
      <c r="A1024">
        <v>1019</v>
      </c>
      <c r="C1024">
        <f t="shared" si="51"/>
        <v>-2.9925822842787164E-2</v>
      </c>
      <c r="D1024">
        <f t="shared" si="52"/>
        <v>-3.6855802970823598E-4</v>
      </c>
      <c r="E1024" s="2">
        <f t="shared" si="53"/>
        <v>2.4195476668492342E-2</v>
      </c>
      <c r="K1024">
        <v>1019</v>
      </c>
      <c r="L1024" s="14">
        <v>-6.3162833815989998E-5</v>
      </c>
      <c r="M1024" s="14">
        <v>0.12562312980072099</v>
      </c>
    </row>
    <row r="1025" spans="1:13" x14ac:dyDescent="0.55000000000000004">
      <c r="A1025">
        <v>1020</v>
      </c>
      <c r="C1025">
        <f t="shared" si="51"/>
        <v>-0.17022201393230127</v>
      </c>
      <c r="D1025">
        <f t="shared" si="52"/>
        <v>-5.6419847026286578E-4</v>
      </c>
      <c r="E1025" s="2">
        <f t="shared" si="53"/>
        <v>2.2172620368833613E-2</v>
      </c>
      <c r="K1025">
        <v>1020</v>
      </c>
      <c r="L1025" s="14">
        <v>-3.5416985466682097E-4</v>
      </c>
      <c r="M1025" s="14">
        <v>-2.1317278047798201E-2</v>
      </c>
    </row>
    <row r="1026" spans="1:13" x14ac:dyDescent="0.55000000000000004">
      <c r="A1026">
        <v>1021</v>
      </c>
      <c r="C1026">
        <f t="shared" si="51"/>
        <v>-0.26779606752047447</v>
      </c>
      <c r="D1026">
        <f t="shared" si="52"/>
        <v>-6.1823698714267292E-4</v>
      </c>
      <c r="E1026" s="2">
        <f t="shared" si="53"/>
        <v>1.0999274516692015E-2</v>
      </c>
      <c r="K1026">
        <v>1021</v>
      </c>
      <c r="L1026" s="14">
        <v>-5.5647283830607898E-4</v>
      </c>
      <c r="M1026" s="14">
        <v>-0.16291864136645401</v>
      </c>
    </row>
    <row r="1027" spans="1:13" x14ac:dyDescent="0.55000000000000004">
      <c r="A1027">
        <v>1022</v>
      </c>
      <c r="C1027">
        <f t="shared" si="51"/>
        <v>-0.29815895285470967</v>
      </c>
      <c r="D1027">
        <f t="shared" si="52"/>
        <v>-5.1711105165248026E-4</v>
      </c>
      <c r="E1027" s="2">
        <f t="shared" si="53"/>
        <v>1.1863156042767667E-3</v>
      </c>
      <c r="K1027">
        <v>1022</v>
      </c>
      <c r="L1027" s="14">
        <v>-6.1940374748471196E-4</v>
      </c>
      <c r="M1027" s="14">
        <v>-0.26371602028100499</v>
      </c>
    </row>
    <row r="1028" spans="1:13" x14ac:dyDescent="0.55000000000000004">
      <c r="A1028">
        <v>1023</v>
      </c>
      <c r="C1028">
        <f t="shared" si="51"/>
        <v>-0.25369022571529609</v>
      </c>
      <c r="D1028">
        <f t="shared" si="52"/>
        <v>-2.8620114203555609E-4</v>
      </c>
      <c r="E1028" s="2">
        <f t="shared" si="53"/>
        <v>2.0046985594893802E-3</v>
      </c>
      <c r="K1028">
        <v>1023</v>
      </c>
      <c r="L1028" s="14">
        <v>-5.2720114560391503E-4</v>
      </c>
      <c r="M1028" s="14">
        <v>-0.29846408594076002</v>
      </c>
    </row>
    <row r="1029" spans="1:13" x14ac:dyDescent="0.55000000000000004">
      <c r="A1029">
        <v>1024</v>
      </c>
      <c r="C1029">
        <f t="shared" si="51"/>
        <v>-0.14555059928743896</v>
      </c>
      <c r="D1029">
        <f t="shared" si="52"/>
        <v>1.6539221590992414E-5</v>
      </c>
      <c r="E1029" s="2">
        <f t="shared" si="53"/>
        <v>1.2748525935967469E-2</v>
      </c>
      <c r="K1029">
        <v>1024</v>
      </c>
      <c r="L1029" s="14">
        <v>-3.0295774628814897E-4</v>
      </c>
      <c r="M1029" s="14">
        <v>-0.258459969739884</v>
      </c>
    </row>
    <row r="1030" spans="1:13" x14ac:dyDescent="0.55000000000000004">
      <c r="A1030">
        <v>1025</v>
      </c>
      <c r="C1030">
        <f t="shared" ref="C1030:C1093" si="54">$D$1*COS($B$2*(A1030-$L$2)+$B$1)</f>
        <v>-8.8084040189878295E-4</v>
      </c>
      <c r="D1030">
        <f t="shared" ref="D1030:D1093" si="55">$D$2*COS($B$2*(A1030-$L$3)+$B$3)</f>
        <v>3.1512858921736118E-4</v>
      </c>
      <c r="E1030" s="2">
        <f t="shared" ref="E1030:E1093" si="56">(M1030-C1030)^2</f>
        <v>2.3360710695173887E-2</v>
      </c>
      <c r="K1030">
        <v>1025</v>
      </c>
      <c r="L1030" s="14">
        <v>-2.83670000110394E-6</v>
      </c>
      <c r="M1030" s="14">
        <v>-0.153722950748406</v>
      </c>
    </row>
    <row r="1031" spans="1:13" x14ac:dyDescent="0.55000000000000004">
      <c r="A1031">
        <v>1026</v>
      </c>
      <c r="C1031">
        <f t="shared" si="54"/>
        <v>0.1440099908573983</v>
      </c>
      <c r="D1031">
        <f t="shared" si="55"/>
        <v>5.3462732333378149E-4</v>
      </c>
      <c r="E1031" s="2">
        <f t="shared" si="56"/>
        <v>2.3868722319616769E-2</v>
      </c>
      <c r="K1031">
        <v>1026</v>
      </c>
      <c r="L1031" s="14">
        <v>2.9799481539882701E-4</v>
      </c>
      <c r="M1031" s="14">
        <v>-1.0485065114036501E-2</v>
      </c>
    </row>
    <row r="1032" spans="1:13" x14ac:dyDescent="0.55000000000000004">
      <c r="A1032">
        <v>1027</v>
      </c>
      <c r="C1032">
        <f t="shared" si="54"/>
        <v>0.25275734990204368</v>
      </c>
      <c r="D1032">
        <f t="shared" si="55"/>
        <v>6.1994586834517756E-4</v>
      </c>
      <c r="E1032" s="2">
        <f t="shared" si="56"/>
        <v>1.3777707515294533E-2</v>
      </c>
      <c r="K1032">
        <v>1027</v>
      </c>
      <c r="L1032" s="14">
        <v>5.2419168065649701E-4</v>
      </c>
      <c r="M1032" s="14">
        <v>0.135378870122765</v>
      </c>
    </row>
    <row r="1033" spans="1:13" x14ac:dyDescent="0.55000000000000004">
      <c r="A1033">
        <v>1028</v>
      </c>
      <c r="C1033">
        <f t="shared" si="54"/>
        <v>0.2980679418239347</v>
      </c>
      <c r="D1033">
        <f t="shared" si="55"/>
        <v>5.4967106782510583E-4</v>
      </c>
      <c r="E1033" s="2">
        <f t="shared" si="56"/>
        <v>2.5736966911229704E-3</v>
      </c>
      <c r="K1033">
        <v>1028</v>
      </c>
      <c r="L1033" s="14">
        <v>6.1910148764464498E-4</v>
      </c>
      <c r="M1033" s="14">
        <v>0.24733632750778101</v>
      </c>
    </row>
    <row r="1034" spans="1:13" x14ac:dyDescent="0.55000000000000004">
      <c r="A1034">
        <v>1029</v>
      </c>
      <c r="C1034">
        <f t="shared" si="54"/>
        <v>0.26856976312225483</v>
      </c>
      <c r="D1034">
        <f t="shared" si="55"/>
        <v>3.4144041542871642E-4</v>
      </c>
      <c r="E1034" s="2">
        <f t="shared" si="56"/>
        <v>8.2812172516143114E-4</v>
      </c>
      <c r="K1034">
        <v>1029</v>
      </c>
      <c r="L1034" s="14">
        <v>5.5895348642539101E-4</v>
      </c>
      <c r="M1034" s="14">
        <v>0.29734686730529297</v>
      </c>
    </row>
    <row r="1035" spans="1:13" x14ac:dyDescent="0.55000000000000004">
      <c r="A1035">
        <v>1030</v>
      </c>
      <c r="C1035">
        <f t="shared" si="54"/>
        <v>0.17166623487924498</v>
      </c>
      <c r="D1035">
        <f t="shared" si="55"/>
        <v>4.7515415754362579E-5</v>
      </c>
      <c r="E1035" s="2">
        <f t="shared" si="56"/>
        <v>1.0245246425079341E-2</v>
      </c>
      <c r="K1035">
        <v>1030</v>
      </c>
      <c r="L1035" s="14">
        <v>3.5881211703520701E-4</v>
      </c>
      <c r="M1035" s="14">
        <v>0.27288503958014698</v>
      </c>
    </row>
    <row r="1036" spans="1:13" x14ac:dyDescent="0.55000000000000004">
      <c r="A1036">
        <v>1031</v>
      </c>
      <c r="C1036">
        <f t="shared" si="54"/>
        <v>3.1678100118739075E-2</v>
      </c>
      <c r="D1036">
        <f t="shared" si="55"/>
        <v>-2.5833495172969704E-4</v>
      </c>
      <c r="E1036" s="2">
        <f t="shared" si="56"/>
        <v>2.2022370261371261E-2</v>
      </c>
      <c r="K1036">
        <v>1031</v>
      </c>
      <c r="L1036" s="14">
        <v>6.8804027024782098E-5</v>
      </c>
      <c r="M1036" s="14">
        <v>0.18007746083626799</v>
      </c>
    </row>
    <row r="1037" spans="1:13" x14ac:dyDescent="0.55000000000000004">
      <c r="A1037">
        <v>1032</v>
      </c>
      <c r="C1037">
        <f t="shared" si="54"/>
        <v>-0.11626057005014391</v>
      </c>
      <c r="D1037">
        <f t="shared" si="55"/>
        <v>-4.9934869159878946E-4</v>
      </c>
      <c r="E1037" s="2">
        <f t="shared" si="56"/>
        <v>2.5099727431490901E-2</v>
      </c>
      <c r="K1037">
        <v>1032</v>
      </c>
      <c r="L1037" s="14">
        <v>-2.38436458383195E-4</v>
      </c>
      <c r="M1037" s="14">
        <v>4.2168364906482299E-2</v>
      </c>
    </row>
    <row r="1038" spans="1:13" x14ac:dyDescent="0.55000000000000004">
      <c r="A1038">
        <v>1033</v>
      </c>
      <c r="C1038">
        <f t="shared" si="54"/>
        <v>-0.23502028771468811</v>
      </c>
      <c r="D1038">
        <f t="shared" si="55"/>
        <v>-6.1503643531260694E-4</v>
      </c>
      <c r="E1038" s="2">
        <f t="shared" si="56"/>
        <v>1.6568382247008802E-2</v>
      </c>
      <c r="K1038">
        <v>1033</v>
      </c>
      <c r="L1038" s="14">
        <v>-4.8595905363670001E-4</v>
      </c>
      <c r="M1038" s="14">
        <v>-0.106302059607676</v>
      </c>
    </row>
    <row r="1039" spans="1:13" x14ac:dyDescent="0.55000000000000004">
      <c r="A1039">
        <v>1034</v>
      </c>
      <c r="C1039">
        <f t="shared" si="54"/>
        <v>-0.29479486699836643</v>
      </c>
      <c r="D1039">
        <f t="shared" si="55"/>
        <v>-5.7636299770415461E-4</v>
      </c>
      <c r="E1039" s="2">
        <f t="shared" si="56"/>
        <v>4.4417417206208737E-3</v>
      </c>
      <c r="K1039">
        <v>1034</v>
      </c>
      <c r="L1039" s="14">
        <v>-6.1177018923578902E-4</v>
      </c>
      <c r="M1039" s="14">
        <v>-0.228148473842991</v>
      </c>
    </row>
    <row r="1040" spans="1:13" x14ac:dyDescent="0.55000000000000004">
      <c r="A1040">
        <v>1035</v>
      </c>
      <c r="C1040">
        <f t="shared" si="54"/>
        <v>-0.28058214844874241</v>
      </c>
      <c r="D1040">
        <f t="shared" si="55"/>
        <v>-3.9303459644103155E-4</v>
      </c>
      <c r="E1040" s="2">
        <f t="shared" si="56"/>
        <v>1.5059067004716885E-4</v>
      </c>
      <c r="K1040">
        <v>1035</v>
      </c>
      <c r="L1040" s="14">
        <v>-5.8435968579404699E-4</v>
      </c>
      <c r="M1040" s="14">
        <v>-0.29285368747394902</v>
      </c>
    </row>
    <row r="1041" spans="1:13" x14ac:dyDescent="0.55000000000000004">
      <c r="A1041">
        <v>1036</v>
      </c>
      <c r="C1041">
        <f t="shared" si="54"/>
        <v>-0.19594922484140961</v>
      </c>
      <c r="D1041">
        <f t="shared" si="55"/>
        <v>-1.1106279598386641E-4</v>
      </c>
      <c r="E1041" s="2">
        <f t="shared" si="56"/>
        <v>7.7902960034373064E-3</v>
      </c>
      <c r="K1041">
        <v>1036</v>
      </c>
      <c r="L1041" s="14">
        <v>-4.1059267394087797E-4</v>
      </c>
      <c r="M1041" s="14">
        <v>-0.28421187834467398</v>
      </c>
    </row>
    <row r="1042" spans="1:13" x14ac:dyDescent="0.55000000000000004">
      <c r="A1042">
        <v>1037</v>
      </c>
      <c r="C1042">
        <f t="shared" si="54"/>
        <v>-6.2137176081704812E-2</v>
      </c>
      <c r="D1042">
        <f t="shared" si="55"/>
        <v>1.9878342524599208E-4</v>
      </c>
      <c r="E1042" s="2">
        <f t="shared" si="56"/>
        <v>2.0235137915267726E-2</v>
      </c>
      <c r="K1042">
        <v>1037</v>
      </c>
      <c r="L1042" s="14">
        <v>-1.3399017976718799E-4</v>
      </c>
      <c r="M1042" s="14">
        <v>-0.204387441161485</v>
      </c>
    </row>
    <row r="1043" spans="1:13" x14ac:dyDescent="0.55000000000000004">
      <c r="A1043">
        <v>1038</v>
      </c>
      <c r="C1043">
        <f t="shared" si="54"/>
        <v>8.7269994127057243E-2</v>
      </c>
      <c r="D1043">
        <f t="shared" si="55"/>
        <v>4.5873919676271647E-4</v>
      </c>
      <c r="E1043" s="2">
        <f t="shared" si="56"/>
        <v>2.5806139887097946E-2</v>
      </c>
      <c r="K1043">
        <v>1038</v>
      </c>
      <c r="L1043" s="14">
        <v>1.7617098614392299E-4</v>
      </c>
      <c r="M1043" s="14">
        <v>-7.3372901411768096E-2</v>
      </c>
    </row>
    <row r="1044" spans="1:13" x14ac:dyDescent="0.55000000000000004">
      <c r="A1044">
        <v>1039</v>
      </c>
      <c r="C1044">
        <f t="shared" si="54"/>
        <v>0.21477423531560366</v>
      </c>
      <c r="D1044">
        <f t="shared" si="55"/>
        <v>6.0356109934785922E-4</v>
      </c>
      <c r="E1044" s="2">
        <f t="shared" si="56"/>
        <v>1.9253199409237375E-2</v>
      </c>
      <c r="K1044">
        <v>1039</v>
      </c>
      <c r="L1044" s="14">
        <v>4.42209035689834E-4</v>
      </c>
      <c r="M1044" s="14">
        <v>7.6018336668961003E-2</v>
      </c>
    </row>
    <row r="1045" spans="1:13" x14ac:dyDescent="0.55000000000000004">
      <c r="A1045">
        <v>1040</v>
      </c>
      <c r="C1045">
        <f t="shared" si="54"/>
        <v>0.28837467052199445</v>
      </c>
      <c r="D1045">
        <f t="shared" si="55"/>
        <v>5.9690188805630443E-4</v>
      </c>
      <c r="E1045" s="2">
        <f t="shared" si="56"/>
        <v>6.7247150220370215E-3</v>
      </c>
      <c r="K1045">
        <v>1040</v>
      </c>
      <c r="L1045" s="14">
        <v>5.9749308898152901E-4</v>
      </c>
      <c r="M1045" s="14">
        <v>0.20637031074742501</v>
      </c>
    </row>
    <row r="1046" spans="1:13" x14ac:dyDescent="0.55000000000000004">
      <c r="A1046">
        <v>1041</v>
      </c>
      <c r="C1046">
        <f t="shared" si="54"/>
        <v>0.28959914188376834</v>
      </c>
      <c r="D1046">
        <f t="shared" si="55"/>
        <v>4.4043288455797796E-4</v>
      </c>
      <c r="E1046" s="2">
        <f t="shared" si="56"/>
        <v>2.0826277138834126E-5</v>
      </c>
      <c r="K1046">
        <v>1041</v>
      </c>
      <c r="L1046" s="14">
        <v>6.0313129155977396E-4</v>
      </c>
      <c r="M1046" s="14">
        <v>0.28503556027073301</v>
      </c>
    </row>
    <row r="1047" spans="1:13" x14ac:dyDescent="0.55000000000000004">
      <c r="A1047">
        <v>1042</v>
      </c>
      <c r="C1047">
        <f t="shared" si="54"/>
        <v>0.21814033289893936</v>
      </c>
      <c r="D1047">
        <f t="shared" si="55"/>
        <v>1.7342451062467604E-4</v>
      </c>
      <c r="E1047" s="2">
        <f t="shared" si="56"/>
        <v>5.5014192140641219E-3</v>
      </c>
      <c r="K1047">
        <v>1042</v>
      </c>
      <c r="L1047" s="14">
        <v>4.5771152061197602E-4</v>
      </c>
      <c r="M1047" s="14">
        <v>0.292311885491993</v>
      </c>
    </row>
    <row r="1048" spans="1:13" x14ac:dyDescent="0.55000000000000004">
      <c r="A1048">
        <v>1043</v>
      </c>
      <c r="C1048">
        <f t="shared" si="54"/>
        <v>9.1932898390250817E-2</v>
      </c>
      <c r="D1048">
        <f t="shared" si="55"/>
        <v>-1.3710975997647295E-4</v>
      </c>
      <c r="E1048" s="2">
        <f t="shared" si="56"/>
        <v>1.8075185702366596E-2</v>
      </c>
      <c r="K1048">
        <v>1043</v>
      </c>
      <c r="L1048" s="14">
        <v>1.97655059890778E-4</v>
      </c>
      <c r="M1048" s="14">
        <v>0.22637688562049699</v>
      </c>
    </row>
    <row r="1049" spans="1:13" x14ac:dyDescent="0.55000000000000004">
      <c r="A1049">
        <v>1044</v>
      </c>
      <c r="C1049">
        <f t="shared" si="54"/>
        <v>-5.7347755821950418E-2</v>
      </c>
      <c r="D1049">
        <f t="shared" si="55"/>
        <v>-4.1323237086735953E-4</v>
      </c>
      <c r="E1049" s="2">
        <f t="shared" si="56"/>
        <v>2.5950679576038364E-2</v>
      </c>
      <c r="K1049">
        <v>1044</v>
      </c>
      <c r="L1049" s="14">
        <v>-1.11905336743038E-4</v>
      </c>
      <c r="M1049" s="14">
        <v>0.103744390405103</v>
      </c>
    </row>
    <row r="1050" spans="1:13" x14ac:dyDescent="0.55000000000000004">
      <c r="A1050">
        <v>1045</v>
      </c>
      <c r="C1050">
        <f t="shared" si="54"/>
        <v>-0.19223533211824154</v>
      </c>
      <c r="D1050">
        <f t="shared" si="55"/>
        <v>-5.8564236691963664E-4</v>
      </c>
      <c r="E1050" s="2">
        <f t="shared" si="56"/>
        <v>2.1716089888645592E-2</v>
      </c>
      <c r="K1050">
        <v>1045</v>
      </c>
      <c r="L1050" s="14">
        <v>-3.9343834757925099E-4</v>
      </c>
      <c r="M1050" s="14">
        <v>-4.4871530970722301E-2</v>
      </c>
    </row>
    <row r="1051" spans="1:13" x14ac:dyDescent="0.55000000000000004">
      <c r="A1051">
        <v>1046</v>
      </c>
      <c r="C1051">
        <f t="shared" si="54"/>
        <v>-0.27887589205249086</v>
      </c>
      <c r="D1051">
        <f t="shared" si="55"/>
        <v>-6.1106847323775713E-4</v>
      </c>
      <c r="E1051" s="2">
        <f t="shared" si="56"/>
        <v>9.3367371255285957E-3</v>
      </c>
      <c r="K1051">
        <v>1046</v>
      </c>
      <c r="L1051" s="14">
        <v>-5.7643228354992701E-4</v>
      </c>
      <c r="M1051" s="14">
        <v>-0.182249099052161</v>
      </c>
    </row>
    <row r="1052" spans="1:13" x14ac:dyDescent="0.55000000000000004">
      <c r="A1052">
        <v>1047</v>
      </c>
      <c r="C1052">
        <f t="shared" si="54"/>
        <v>-0.2955244813194563</v>
      </c>
      <c r="D1052">
        <f t="shared" si="55"/>
        <v>-4.8312927307571493E-4</v>
      </c>
      <c r="E1052" s="2">
        <f t="shared" si="56"/>
        <v>4.6411082927061821E-4</v>
      </c>
      <c r="K1052">
        <v>1047</v>
      </c>
      <c r="L1052" s="14">
        <v>-6.1505517817924803E-4</v>
      </c>
      <c r="M1052" s="14">
        <v>-0.27398124968465698</v>
      </c>
    </row>
    <row r="1053" spans="1:13" x14ac:dyDescent="0.55000000000000004">
      <c r="A1053">
        <v>1048</v>
      </c>
      <c r="C1053">
        <f t="shared" si="54"/>
        <v>-0.23800265493790454</v>
      </c>
      <c r="D1053">
        <f t="shared" si="55"/>
        <v>-2.3393480893063373E-4</v>
      </c>
      <c r="E1053" s="2">
        <f t="shared" si="56"/>
        <v>3.4916803049630358E-3</v>
      </c>
      <c r="K1053">
        <v>1048</v>
      </c>
      <c r="L1053" s="14">
        <v>-4.99633687908258E-4</v>
      </c>
      <c r="M1053" s="14">
        <v>-0.29709309667735201</v>
      </c>
    </row>
    <row r="1054" spans="1:13" x14ac:dyDescent="0.55000000000000004">
      <c r="A1054">
        <v>1049</v>
      </c>
      <c r="C1054">
        <f t="shared" si="54"/>
        <v>-0.12074717886520131</v>
      </c>
      <c r="D1054">
        <f t="shared" si="55"/>
        <v>7.3972361301802389E-5</v>
      </c>
      <c r="E1054" s="2">
        <f t="shared" si="56"/>
        <v>1.5637241324220237E-2</v>
      </c>
      <c r="K1054">
        <v>1049</v>
      </c>
      <c r="L1054" s="14">
        <v>-2.5907584099826798E-4</v>
      </c>
      <c r="M1054" s="14">
        <v>-0.245796134575436</v>
      </c>
    </row>
    <row r="1055" spans="1:13" x14ac:dyDescent="0.55000000000000004">
      <c r="A1055">
        <v>1050</v>
      </c>
      <c r="C1055">
        <f t="shared" si="54"/>
        <v>2.6813293953867209E-2</v>
      </c>
      <c r="D1055">
        <f t="shared" si="55"/>
        <v>3.6331402806127796E-4</v>
      </c>
      <c r="E1055" s="2">
        <f t="shared" si="56"/>
        <v>2.5520477760456427E-2</v>
      </c>
      <c r="K1055">
        <v>1050</v>
      </c>
      <c r="L1055" s="14">
        <v>4.6369157479573303E-5</v>
      </c>
      <c r="M1055" s="14">
        <v>-0.13293800576058401</v>
      </c>
    </row>
    <row r="1056" spans="1:13" x14ac:dyDescent="0.55000000000000004">
      <c r="A1056">
        <v>1051</v>
      </c>
      <c r="C1056">
        <f t="shared" si="54"/>
        <v>0.16764419516950582</v>
      </c>
      <c r="D1056">
        <f t="shared" si="55"/>
        <v>5.6147153182962289E-4</v>
      </c>
      <c r="E1056" s="2">
        <f t="shared" si="56"/>
        <v>2.3848292532274284E-2</v>
      </c>
      <c r="K1056">
        <v>1051</v>
      </c>
      <c r="L1056" s="14">
        <v>3.4020071281328602E-4</v>
      </c>
      <c r="M1056" s="14">
        <v>1.3215271284521501E-2</v>
      </c>
    </row>
    <row r="1057" spans="1:13" x14ac:dyDescent="0.55000000000000004">
      <c r="A1057">
        <v>1052</v>
      </c>
      <c r="C1057">
        <f t="shared" si="54"/>
        <v>0.26639993705769316</v>
      </c>
      <c r="D1057">
        <f t="shared" si="55"/>
        <v>6.187115159914969E-4</v>
      </c>
      <c r="E1057" s="2">
        <f t="shared" si="56"/>
        <v>1.2175188230230725E-2</v>
      </c>
      <c r="K1057">
        <v>1052</v>
      </c>
      <c r="L1057" s="14">
        <v>5.48826889170908E-4</v>
      </c>
      <c r="M1057" s="14">
        <v>0.15605870165482699</v>
      </c>
    </row>
    <row r="1058" spans="1:13" x14ac:dyDescent="0.55000000000000004">
      <c r="A1058">
        <v>1053</v>
      </c>
      <c r="C1058">
        <f t="shared" si="54"/>
        <v>0.29829491001000297</v>
      </c>
      <c r="D1058">
        <f t="shared" si="55"/>
        <v>5.2066795104459176E-4</v>
      </c>
      <c r="E1058" s="2">
        <f t="shared" si="56"/>
        <v>1.4806063466918111E-3</v>
      </c>
      <c r="K1058">
        <v>1053</v>
      </c>
      <c r="L1058" s="14">
        <v>6.19995966460835E-4</v>
      </c>
      <c r="M1058" s="14">
        <v>0.25981626207778202</v>
      </c>
    </row>
    <row r="1059" spans="1:13" x14ac:dyDescent="0.55000000000000004">
      <c r="A1059">
        <v>1054</v>
      </c>
      <c r="C1059">
        <f t="shared" si="54"/>
        <v>0.25532414810814891</v>
      </c>
      <c r="D1059">
        <f t="shared" si="55"/>
        <v>2.9194770519603105E-4</v>
      </c>
      <c r="E1059" s="2">
        <f t="shared" si="56"/>
        <v>1.8642602176491441E-3</v>
      </c>
      <c r="K1059">
        <v>1054</v>
      </c>
      <c r="L1059" s="14">
        <v>5.3588320777490104E-4</v>
      </c>
      <c r="M1059" s="14">
        <v>0.29850122788028199</v>
      </c>
    </row>
    <row r="1060" spans="1:13" x14ac:dyDescent="0.55000000000000004">
      <c r="A1060">
        <v>1055</v>
      </c>
      <c r="C1060">
        <f t="shared" si="54"/>
        <v>0.14827240683809723</v>
      </c>
      <c r="D1060">
        <f t="shared" si="55"/>
        <v>-1.004526088573195E-5</v>
      </c>
      <c r="E1060" s="2">
        <f t="shared" si="56"/>
        <v>1.3030748178582413E-2</v>
      </c>
      <c r="K1060">
        <v>1055</v>
      </c>
      <c r="L1060" s="14">
        <v>3.1755517532367102E-4</v>
      </c>
      <c r="M1060" s="14">
        <v>0.26242470939298401</v>
      </c>
    </row>
    <row r="1061" spans="1:13" x14ac:dyDescent="0.55000000000000004">
      <c r="A1061">
        <v>1056</v>
      </c>
      <c r="C1061">
        <f t="shared" si="54"/>
        <v>4.0074167860218212E-3</v>
      </c>
      <c r="D1061">
        <f t="shared" si="55"/>
        <v>-3.0951707822348849E-4</v>
      </c>
      <c r="E1061" s="2">
        <f t="shared" si="56"/>
        <v>2.4528219913065946E-2</v>
      </c>
      <c r="K1061">
        <v>1056</v>
      </c>
      <c r="L1061" s="14">
        <v>1.9693479243339701E-5</v>
      </c>
      <c r="M1061" s="14">
        <v>0.16062229447350701</v>
      </c>
    </row>
    <row r="1062" spans="1:13" x14ac:dyDescent="0.55000000000000004">
      <c r="A1062">
        <v>1057</v>
      </c>
      <c r="C1062">
        <f t="shared" si="54"/>
        <v>-0.14126335040969434</v>
      </c>
      <c r="D1062">
        <f t="shared" si="55"/>
        <v>-5.3130663303005356E-4</v>
      </c>
      <c r="E1062" s="2">
        <f t="shared" si="56"/>
        <v>2.5553422768245487E-2</v>
      </c>
      <c r="K1062">
        <v>1057</v>
      </c>
      <c r="L1062" s="14">
        <v>-2.8310057088296102E-4</v>
      </c>
      <c r="M1062" s="14">
        <v>1.8591029474766398E-2</v>
      </c>
    </row>
    <row r="1063" spans="1:13" x14ac:dyDescent="0.55000000000000004">
      <c r="A1063">
        <v>1058</v>
      </c>
      <c r="C1063">
        <f t="shared" si="54"/>
        <v>-0.25107999424770389</v>
      </c>
      <c r="D1063">
        <f t="shared" si="55"/>
        <v>-6.1974942200221459E-4</v>
      </c>
      <c r="E1063" s="2">
        <f t="shared" si="56"/>
        <v>1.5124946206692752E-2</v>
      </c>
      <c r="K1063">
        <v>1058</v>
      </c>
      <c r="L1063" s="14">
        <v>-5.1499032680318597E-4</v>
      </c>
      <c r="M1063" s="14">
        <v>-0.12809647418630399</v>
      </c>
    </row>
    <row r="1064" spans="1:13" x14ac:dyDescent="0.55000000000000004">
      <c r="A1064">
        <v>1059</v>
      </c>
      <c r="C1064">
        <f t="shared" si="54"/>
        <v>-0.29788085187682195</v>
      </c>
      <c r="D1064">
        <f t="shared" si="55"/>
        <v>-5.5264816933481276E-4</v>
      </c>
      <c r="E1064" s="2">
        <f t="shared" si="56"/>
        <v>3.04476956600188E-3</v>
      </c>
      <c r="K1064">
        <v>1059</v>
      </c>
      <c r="L1064" s="14">
        <v>-6.1789756060750395E-4</v>
      </c>
      <c r="M1064" s="14">
        <v>-0.24270142123458099</v>
      </c>
    </row>
    <row r="1065" spans="1:13" x14ac:dyDescent="0.55000000000000004">
      <c r="A1065">
        <v>1060</v>
      </c>
      <c r="C1065">
        <f t="shared" si="54"/>
        <v>-0.26991989451555082</v>
      </c>
      <c r="D1065">
        <f t="shared" si="55"/>
        <v>-3.4684387506448279E-4</v>
      </c>
      <c r="E1065" s="2">
        <f t="shared" si="56"/>
        <v>7.0758113166567954E-4</v>
      </c>
      <c r="K1065">
        <v>1060</v>
      </c>
      <c r="L1065" s="14">
        <v>-5.6604851719949296E-4</v>
      </c>
      <c r="M1065" s="14">
        <v>-0.29652029172434602</v>
      </c>
    </row>
    <row r="1066" spans="1:13" x14ac:dyDescent="0.55000000000000004">
      <c r="A1066">
        <v>1061</v>
      </c>
      <c r="C1066">
        <f t="shared" si="54"/>
        <v>-0.17421473309130234</v>
      </c>
      <c r="D1066">
        <f t="shared" si="55"/>
        <v>-5.3989079042387958E-5</v>
      </c>
      <c r="E1066" s="2">
        <f t="shared" si="56"/>
        <v>1.0375272704467611E-2</v>
      </c>
      <c r="K1066">
        <v>1061</v>
      </c>
      <c r="L1066" s="14">
        <v>-3.72429111148804E-4</v>
      </c>
      <c r="M1066" s="14">
        <v>-0.276073815673405</v>
      </c>
    </row>
    <row r="1067" spans="1:13" x14ac:dyDescent="0.55000000000000004">
      <c r="A1067">
        <v>1062</v>
      </c>
      <c r="C1067">
        <f t="shared" si="54"/>
        <v>-3.4785345817192309E-2</v>
      </c>
      <c r="D1067">
        <f t="shared" si="55"/>
        <v>2.5241583781872832E-4</v>
      </c>
      <c r="E1067" s="2">
        <f t="shared" si="56"/>
        <v>2.3012160035173843E-2</v>
      </c>
      <c r="K1067">
        <v>1062</v>
      </c>
      <c r="L1067" s="14">
        <v>-8.5532523828424695E-5</v>
      </c>
      <c r="M1067" s="14">
        <v>-0.186482939849444</v>
      </c>
    </row>
    <row r="1068" spans="1:13" x14ac:dyDescent="0.55000000000000004">
      <c r="A1068">
        <v>1063</v>
      </c>
      <c r="C1068">
        <f t="shared" si="54"/>
        <v>0.11337443004049937</v>
      </c>
      <c r="D1068">
        <f t="shared" si="55"/>
        <v>4.9546969989262195E-4</v>
      </c>
      <c r="E1068" s="2">
        <f t="shared" si="56"/>
        <v>2.6752097652977633E-2</v>
      </c>
      <c r="K1068">
        <v>1063</v>
      </c>
      <c r="L1068" s="14">
        <v>2.2278621469003901E-4</v>
      </c>
      <c r="M1068" s="14">
        <v>-5.0186254884019198E-2</v>
      </c>
    </row>
    <row r="1069" spans="1:13" x14ac:dyDescent="0.55000000000000004">
      <c r="A1069">
        <v>1064</v>
      </c>
      <c r="C1069">
        <f t="shared" si="54"/>
        <v>0.23307961370159827</v>
      </c>
      <c r="D1069">
        <f t="shared" si="55"/>
        <v>6.1417111096696863E-4</v>
      </c>
      <c r="E1069" s="2">
        <f t="shared" si="56"/>
        <v>1.8063286013297018E-2</v>
      </c>
      <c r="K1069">
        <v>1064</v>
      </c>
      <c r="L1069" s="14">
        <v>4.75306763674045E-4</v>
      </c>
      <c r="M1069" s="14">
        <v>9.8679888950031103E-2</v>
      </c>
    </row>
    <row r="1070" spans="1:13" x14ac:dyDescent="0.55000000000000004">
      <c r="A1070">
        <v>1065</v>
      </c>
      <c r="C1070">
        <f t="shared" si="54"/>
        <v>0.29428672725245075</v>
      </c>
      <c r="D1070">
        <f t="shared" si="55"/>
        <v>5.7872851888954031E-4</v>
      </c>
      <c r="E1070" s="2">
        <f t="shared" si="56"/>
        <v>5.1059148933085101E-3</v>
      </c>
      <c r="K1070">
        <v>1065</v>
      </c>
      <c r="L1070" s="14">
        <v>6.0878378510679197E-4</v>
      </c>
      <c r="M1070" s="14">
        <v>0.222831042430958</v>
      </c>
    </row>
    <row r="1071" spans="1:13" x14ac:dyDescent="0.55000000000000004">
      <c r="A1071">
        <v>1066</v>
      </c>
      <c r="C1071">
        <f t="shared" si="54"/>
        <v>0.28163407533566887</v>
      </c>
      <c r="D1071">
        <f t="shared" si="55"/>
        <v>3.9803726720200885E-4</v>
      </c>
      <c r="E1071" s="2">
        <f t="shared" si="56"/>
        <v>9.0986867436113294E-5</v>
      </c>
      <c r="K1071">
        <v>1066</v>
      </c>
      <c r="L1071" s="14">
        <v>5.8978713093912102E-4</v>
      </c>
      <c r="M1071" s="14">
        <v>0.29117277899162303</v>
      </c>
    </row>
    <row r="1072" spans="1:13" x14ac:dyDescent="0.55000000000000004">
      <c r="A1072">
        <v>1067</v>
      </c>
      <c r="C1072">
        <f t="shared" si="54"/>
        <v>0.19829720688551203</v>
      </c>
      <c r="D1072">
        <f t="shared" si="55"/>
        <v>1.1744705140696655E-4</v>
      </c>
      <c r="E1072" s="2">
        <f t="shared" si="56"/>
        <v>7.7953500999419422E-3</v>
      </c>
      <c r="K1072">
        <v>1067</v>
      </c>
      <c r="L1072" s="14">
        <v>4.2307463105401401E-4</v>
      </c>
      <c r="M1072" s="14">
        <v>0.28658848674905202</v>
      </c>
    </row>
    <row r="1073" spans="1:13" x14ac:dyDescent="0.55000000000000004">
      <c r="A1073">
        <v>1068</v>
      </c>
      <c r="C1073">
        <f t="shared" si="54"/>
        <v>6.5191919280921135E-2</v>
      </c>
      <c r="D1073">
        <f t="shared" si="55"/>
        <v>-1.9261989870359746E-4</v>
      </c>
      <c r="E1073" s="2">
        <f t="shared" si="56"/>
        <v>2.1034980331581188E-2</v>
      </c>
      <c r="K1073">
        <v>1068</v>
      </c>
      <c r="L1073" s="14">
        <v>1.5040046525695999E-4</v>
      </c>
      <c r="M1073" s="14">
        <v>0.21022633013428099</v>
      </c>
    </row>
    <row r="1074" spans="1:13" x14ac:dyDescent="0.55000000000000004">
      <c r="A1074">
        <v>1069</v>
      </c>
      <c r="C1074">
        <f t="shared" si="54"/>
        <v>-8.4275165925916648E-2</v>
      </c>
      <c r="D1074">
        <f t="shared" si="55"/>
        <v>-4.543433143444487E-4</v>
      </c>
      <c r="E1074" s="2">
        <f t="shared" si="56"/>
        <v>2.7385897825375049E-2</v>
      </c>
      <c r="K1074">
        <v>1069</v>
      </c>
      <c r="L1074" s="14">
        <v>-1.59942430080447E-4</v>
      </c>
      <c r="M1074" s="14">
        <v>8.1211684987909899E-2</v>
      </c>
    </row>
    <row r="1075" spans="1:13" x14ac:dyDescent="0.55000000000000004">
      <c r="A1075">
        <v>1070</v>
      </c>
      <c r="C1075">
        <f t="shared" si="54"/>
        <v>-0.21259096086557988</v>
      </c>
      <c r="D1075">
        <f t="shared" si="55"/>
        <v>-6.0203613488391851E-4</v>
      </c>
      <c r="E1075" s="2">
        <f t="shared" si="56"/>
        <v>2.0865233486779607E-2</v>
      </c>
      <c r="K1075">
        <v>1070</v>
      </c>
      <c r="L1075" s="14">
        <v>-4.3022675159340603E-4</v>
      </c>
      <c r="M1075" s="14">
        <v>-6.8142930464401993E-2</v>
      </c>
    </row>
    <row r="1076" spans="1:13" x14ac:dyDescent="0.55000000000000004">
      <c r="A1076">
        <v>1071</v>
      </c>
      <c r="C1076">
        <f t="shared" si="54"/>
        <v>-0.28755090569026559</v>
      </c>
      <c r="D1076">
        <f t="shared" si="55"/>
        <v>-5.9863057548343668E-4</v>
      </c>
      <c r="E1076" s="2">
        <f t="shared" si="56"/>
        <v>7.5899256650327276E-3</v>
      </c>
      <c r="K1076">
        <v>1071</v>
      </c>
      <c r="L1076" s="14">
        <v>-5.9275811423679296E-4</v>
      </c>
      <c r="M1076" s="14">
        <v>-0.200430726253853</v>
      </c>
    </row>
    <row r="1077" spans="1:13" x14ac:dyDescent="0.55000000000000004">
      <c r="A1077">
        <v>1072</v>
      </c>
      <c r="C1077">
        <f t="shared" si="54"/>
        <v>-0.29034163427938026</v>
      </c>
      <c r="D1077">
        <f t="shared" si="55"/>
        <v>-4.4498135976902176E-4</v>
      </c>
      <c r="E1077" s="2">
        <f t="shared" si="56"/>
        <v>6.1187297947354826E-5</v>
      </c>
      <c r="K1077">
        <v>1072</v>
      </c>
      <c r="L1077" s="14">
        <v>-6.0682952996520001E-4</v>
      </c>
      <c r="M1077" s="14">
        <v>-0.282519403271071</v>
      </c>
    </row>
    <row r="1078" spans="1:13" x14ac:dyDescent="0.55000000000000004">
      <c r="A1078">
        <v>1073</v>
      </c>
      <c r="C1078">
        <f t="shared" si="54"/>
        <v>-0.22026273258131887</v>
      </c>
      <c r="D1078">
        <f t="shared" si="55"/>
        <v>-1.7965120221730336E-4</v>
      </c>
      <c r="E1078" s="2">
        <f t="shared" si="56"/>
        <v>5.4149892499698905E-3</v>
      </c>
      <c r="K1078">
        <v>1073</v>
      </c>
      <c r="L1078" s="14">
        <v>-4.6891672541672001E-4</v>
      </c>
      <c r="M1078" s="14">
        <v>-0.29384934311591199</v>
      </c>
    </row>
    <row r="1079" spans="1:13" x14ac:dyDescent="0.55000000000000004">
      <c r="A1079">
        <v>1074</v>
      </c>
      <c r="C1079">
        <f t="shared" si="54"/>
        <v>-9.4902527775633946E-2</v>
      </c>
      <c r="D1079">
        <f t="shared" si="55"/>
        <v>1.3076762034454131E-4</v>
      </c>
      <c r="E1079" s="2">
        <f t="shared" si="56"/>
        <v>1.86815219832005E-2</v>
      </c>
      <c r="K1079">
        <v>1074</v>
      </c>
      <c r="L1079" s="14">
        <v>-2.1356081803944601E-4</v>
      </c>
      <c r="M1079" s="14">
        <v>-0.23158289206839</v>
      </c>
    </row>
    <row r="1080" spans="1:13" x14ac:dyDescent="0.55000000000000004">
      <c r="A1080">
        <v>1075</v>
      </c>
      <c r="C1080">
        <f t="shared" si="54"/>
        <v>5.4276211115001603E-2</v>
      </c>
      <c r="D1080">
        <f t="shared" si="55"/>
        <v>4.0836652656287177E-4</v>
      </c>
      <c r="E1080" s="2">
        <f t="shared" si="56"/>
        <v>2.7420472072107835E-2</v>
      </c>
      <c r="K1080">
        <v>1075</v>
      </c>
      <c r="L1080" s="14">
        <v>9.5282721050938196E-5</v>
      </c>
      <c r="M1080" s="14">
        <v>-0.111315069066377</v>
      </c>
    </row>
    <row r="1081" spans="1:13" x14ac:dyDescent="0.55000000000000004">
      <c r="A1081">
        <v>1076</v>
      </c>
      <c r="C1081">
        <f t="shared" si="54"/>
        <v>0.18983276506720467</v>
      </c>
      <c r="D1081">
        <f t="shared" si="55"/>
        <v>5.8347404229766836E-4</v>
      </c>
      <c r="E1081" s="2">
        <f t="shared" si="56"/>
        <v>2.3409141230027079E-2</v>
      </c>
      <c r="K1081">
        <v>1076</v>
      </c>
      <c r="L1081" s="14">
        <v>3.8026211156302702E-4</v>
      </c>
      <c r="M1081" s="14">
        <v>3.6832303531864598E-2</v>
      </c>
    </row>
    <row r="1082" spans="1:13" x14ac:dyDescent="0.55000000000000004">
      <c r="A1082">
        <v>1077</v>
      </c>
      <c r="C1082">
        <f t="shared" si="54"/>
        <v>0.27774529634561063</v>
      </c>
      <c r="D1082">
        <f t="shared" si="55"/>
        <v>6.1214187207461073E-4</v>
      </c>
      <c r="E1082" s="2">
        <f t="shared" si="56"/>
        <v>1.0402061911987462E-2</v>
      </c>
      <c r="K1082">
        <v>1077</v>
      </c>
      <c r="L1082" s="14">
        <v>5.7000249725927695E-4</v>
      </c>
      <c r="M1082" s="14">
        <v>0.175754797219528</v>
      </c>
    </row>
    <row r="1083" spans="1:13" x14ac:dyDescent="0.55000000000000004">
      <c r="A1083">
        <v>1078</v>
      </c>
      <c r="C1083">
        <f t="shared" si="54"/>
        <v>0.295949612648091</v>
      </c>
      <c r="D1083">
        <f t="shared" si="55"/>
        <v>4.8717499488879444E-4</v>
      </c>
      <c r="E1083" s="2">
        <f t="shared" si="56"/>
        <v>6.3964484843393832E-4</v>
      </c>
      <c r="K1083">
        <v>1078</v>
      </c>
      <c r="L1083" s="14">
        <v>6.1698222147816401E-4</v>
      </c>
      <c r="M1083" s="14">
        <v>0.27065841163995502</v>
      </c>
    </row>
    <row r="1084" spans="1:13" x14ac:dyDescent="0.55000000000000004">
      <c r="A1084">
        <v>1079</v>
      </c>
      <c r="C1084">
        <f t="shared" si="54"/>
        <v>0.2398768142992973</v>
      </c>
      <c r="D1084">
        <f t="shared" si="55"/>
        <v>2.399374628208681E-4</v>
      </c>
      <c r="E1084" s="2">
        <f t="shared" si="56"/>
        <v>3.3520780701765834E-3</v>
      </c>
      <c r="K1084">
        <v>1079</v>
      </c>
      <c r="L1084" s="14">
        <v>5.0943492084801602E-4</v>
      </c>
      <c r="M1084" s="14">
        <v>0.29777394782226702</v>
      </c>
    </row>
    <row r="1085" spans="1:13" x14ac:dyDescent="0.55000000000000004">
      <c r="A1085">
        <v>1080</v>
      </c>
      <c r="C1085">
        <f t="shared" si="54"/>
        <v>0.12359999176436162</v>
      </c>
      <c r="D1085">
        <f t="shared" si="55"/>
        <v>-6.7519314933117889E-5</v>
      </c>
      <c r="E1085" s="2">
        <f t="shared" si="56"/>
        <v>1.6055464584546996E-2</v>
      </c>
      <c r="K1085">
        <v>1080</v>
      </c>
      <c r="L1085" s="14">
        <v>2.7429648398667202E-4</v>
      </c>
      <c r="M1085" s="14">
        <v>0.25031015151703101</v>
      </c>
    </row>
    <row r="1086" spans="1:13" x14ac:dyDescent="0.55000000000000004">
      <c r="A1086">
        <v>1081</v>
      </c>
      <c r="C1086">
        <f t="shared" si="54"/>
        <v>-2.369782342242199E-2</v>
      </c>
      <c r="D1086">
        <f t="shared" si="55"/>
        <v>-3.580301678342869E-4</v>
      </c>
      <c r="E1086" s="2">
        <f t="shared" si="56"/>
        <v>2.6847624838590184E-2</v>
      </c>
      <c r="K1086">
        <v>1081</v>
      </c>
      <c r="L1086" s="14">
        <v>-2.9541208900983501E-5</v>
      </c>
      <c r="M1086" s="14">
        <v>0.14015462495290801</v>
      </c>
    </row>
    <row r="1087" spans="1:13" x14ac:dyDescent="0.55000000000000004">
      <c r="A1087">
        <v>1082</v>
      </c>
      <c r="C1087">
        <f t="shared" si="54"/>
        <v>-0.16504798444070387</v>
      </c>
      <c r="D1087">
        <f t="shared" si="55"/>
        <v>-5.5868299528683311E-4</v>
      </c>
      <c r="E1087" s="2">
        <f t="shared" si="56"/>
        <v>2.5582239098867688E-2</v>
      </c>
      <c r="K1087">
        <v>1082</v>
      </c>
      <c r="L1087" s="14">
        <v>-3.2598012275903202E-4</v>
      </c>
      <c r="M1087" s="14">
        <v>-5.1034968868413303E-3</v>
      </c>
    </row>
    <row r="1088" spans="1:13" x14ac:dyDescent="0.55000000000000004">
      <c r="A1088">
        <v>1083</v>
      </c>
      <c r="C1088">
        <f t="shared" si="54"/>
        <v>-0.26497458029988824</v>
      </c>
      <c r="D1088">
        <f t="shared" si="55"/>
        <v>-6.1911816702660749E-4</v>
      </c>
      <c r="E1088" s="2">
        <f t="shared" si="56"/>
        <v>1.3430761899858265E-2</v>
      </c>
      <c r="K1088">
        <v>1083</v>
      </c>
      <c r="L1088" s="14">
        <v>-5.4077529263821397E-4</v>
      </c>
      <c r="M1088" s="14">
        <v>-0.149083416271485</v>
      </c>
    </row>
    <row r="1089" spans="1:13" x14ac:dyDescent="0.55000000000000004">
      <c r="A1089">
        <v>1084</v>
      </c>
      <c r="C1089">
        <f t="shared" si="54"/>
        <v>-0.29839814172571738</v>
      </c>
      <c r="D1089">
        <f t="shared" si="55"/>
        <v>-5.2416772881980396E-4</v>
      </c>
      <c r="E1089" s="2">
        <f t="shared" si="56"/>
        <v>1.8210423264426422E-3</v>
      </c>
      <c r="K1089">
        <v>1084</v>
      </c>
      <c r="L1089" s="14">
        <v>-6.2012993574979305E-4</v>
      </c>
      <c r="M1089" s="14">
        <v>-0.25572446920456399</v>
      </c>
    </row>
    <row r="1090" spans="1:13" x14ac:dyDescent="0.55000000000000004">
      <c r="A1090">
        <v>1085</v>
      </c>
      <c r="C1090">
        <f t="shared" si="54"/>
        <v>-0.25693005931269042</v>
      </c>
      <c r="D1090">
        <f t="shared" si="55"/>
        <v>-2.9766223925923522E-4</v>
      </c>
      <c r="E1090" s="2">
        <f t="shared" si="56"/>
        <v>1.7129403134816068E-3</v>
      </c>
      <c r="K1090">
        <v>1085</v>
      </c>
      <c r="L1090" s="14">
        <v>-5.4416918944600603E-4</v>
      </c>
      <c r="M1090" s="14">
        <v>-0.29831774242592601</v>
      </c>
    </row>
    <row r="1091" spans="1:13" x14ac:dyDescent="0.55000000000000004">
      <c r="A1091">
        <v>1086</v>
      </c>
      <c r="C1091">
        <f t="shared" si="54"/>
        <v>-0.15097794766857989</v>
      </c>
      <c r="D1091">
        <f t="shared" si="55"/>
        <v>3.5501981326970856E-6</v>
      </c>
      <c r="E1091" s="2">
        <f t="shared" si="56"/>
        <v>1.3275081237731468E-2</v>
      </c>
      <c r="K1091">
        <v>1086</v>
      </c>
      <c r="L1091" s="14">
        <v>-3.3191789386489702E-4</v>
      </c>
      <c r="M1091" s="14">
        <v>-0.266195486427796</v>
      </c>
    </row>
    <row r="1092" spans="1:13" x14ac:dyDescent="0.55000000000000004">
      <c r="A1092">
        <v>1087</v>
      </c>
      <c r="C1092">
        <f t="shared" si="54"/>
        <v>-7.1335535230992765E-3</v>
      </c>
      <c r="D1092">
        <f t="shared" si="55"/>
        <v>3.0387161062458452E-4</v>
      </c>
      <c r="E1092" s="2">
        <f t="shared" si="56"/>
        <v>2.568626966964856E-2</v>
      </c>
      <c r="K1092">
        <v>1087</v>
      </c>
      <c r="L1092" s="14">
        <v>-3.6535702696198702E-5</v>
      </c>
      <c r="M1092" s="14">
        <v>-0.16740291949691399</v>
      </c>
    </row>
    <row r="1093" spans="1:13" x14ac:dyDescent="0.55000000000000004">
      <c r="A1093">
        <v>1088</v>
      </c>
      <c r="C1093">
        <f t="shared" si="54"/>
        <v>0.13850121219375733</v>
      </c>
      <c r="D1093">
        <f t="shared" si="55"/>
        <v>5.279276539567081E-4</v>
      </c>
      <c r="E1093" s="2">
        <f t="shared" si="56"/>
        <v>2.7285907503590751E-2</v>
      </c>
      <c r="K1093">
        <v>1088</v>
      </c>
      <c r="L1093" s="14">
        <v>2.6799708186380698E-4</v>
      </c>
      <c r="M1093" s="14">
        <v>-2.6683252885713001E-2</v>
      </c>
    </row>
    <row r="1094" spans="1:13" x14ac:dyDescent="0.55000000000000004">
      <c r="A1094">
        <v>1089</v>
      </c>
      <c r="C1094">
        <f t="shared" ref="C1094:C1157" si="57">$D$1*COS($B$2*(A1094-$L$2)+$B$1)</f>
        <v>0.24937509302414232</v>
      </c>
      <c r="D1094">
        <f t="shared" ref="D1094:D1157" si="58">$D$2*COS($B$2*(A1094-$L$3)+$B$3)</f>
        <v>6.1948498397864391E-4</v>
      </c>
      <c r="E1094" s="2">
        <f t="shared" ref="E1094:E1157" si="59">(M1094-C1094)^2</f>
        <v>1.6552287362549586E-2</v>
      </c>
      <c r="K1094">
        <v>1089</v>
      </c>
      <c r="L1094" s="14">
        <v>5.0540833473782605E-4</v>
      </c>
      <c r="M1094" s="14">
        <v>0.120719399941599</v>
      </c>
    </row>
    <row r="1095" spans="1:13" x14ac:dyDescent="0.55000000000000004">
      <c r="A1095">
        <v>1090</v>
      </c>
      <c r="C1095">
        <f t="shared" si="57"/>
        <v>0.29766108191580187</v>
      </c>
      <c r="D1095">
        <f t="shared" si="58"/>
        <v>5.5556464073043944E-4</v>
      </c>
      <c r="E1095" s="2">
        <f t="shared" si="59"/>
        <v>3.572925307937078E-3</v>
      </c>
      <c r="K1095">
        <v>1090</v>
      </c>
      <c r="L1095" s="14">
        <v>6.1623693485107203E-4</v>
      </c>
      <c r="M1095" s="14">
        <v>0.23788713016474999</v>
      </c>
    </row>
    <row r="1096" spans="1:13" x14ac:dyDescent="0.55000000000000004">
      <c r="A1096">
        <v>1091</v>
      </c>
      <c r="C1096">
        <f t="shared" si="57"/>
        <v>0.2712404134451315</v>
      </c>
      <c r="D1096">
        <f t="shared" si="58"/>
        <v>3.5220928303427752E-4</v>
      </c>
      <c r="E1096" s="2">
        <f t="shared" si="59"/>
        <v>5.8729351480403557E-4</v>
      </c>
      <c r="K1096">
        <v>1091</v>
      </c>
      <c r="L1096" s="14">
        <v>5.7272517177446201E-4</v>
      </c>
      <c r="M1096" s="14">
        <v>0.29547455289352198</v>
      </c>
    </row>
    <row r="1097" spans="1:13" x14ac:dyDescent="0.55000000000000004">
      <c r="A1097">
        <v>1092</v>
      </c>
      <c r="C1097">
        <f t="shared" si="57"/>
        <v>0.17674411849453289</v>
      </c>
      <c r="D1097">
        <f t="shared" si="58"/>
        <v>6.0456819279267182E-5</v>
      </c>
      <c r="E1097" s="2">
        <f t="shared" si="59"/>
        <v>1.0468241023786847E-2</v>
      </c>
      <c r="K1097">
        <v>1092</v>
      </c>
      <c r="L1097" s="14">
        <v>3.8577083649791397E-4</v>
      </c>
      <c r="M1097" s="14">
        <v>0.27905854085906001</v>
      </c>
    </row>
    <row r="1098" spans="1:13" x14ac:dyDescent="0.55000000000000004">
      <c r="A1098">
        <v>1093</v>
      </c>
      <c r="C1098">
        <f t="shared" si="57"/>
        <v>3.7888775272541045E-2</v>
      </c>
      <c r="D1098">
        <f t="shared" si="58"/>
        <v>-2.4646903178609299E-4</v>
      </c>
      <c r="E1098" s="2">
        <f t="shared" si="59"/>
        <v>2.398218045676782E-2</v>
      </c>
      <c r="K1098">
        <v>1093</v>
      </c>
      <c r="L1098" s="14">
        <v>1.0219780207193601E-4</v>
      </c>
      <c r="M1098" s="14">
        <v>0.19275058611294099</v>
      </c>
    </row>
    <row r="1099" spans="1:13" x14ac:dyDescent="0.55000000000000004">
      <c r="A1099">
        <v>1094</v>
      </c>
      <c r="C1099">
        <f t="shared" si="57"/>
        <v>-0.11047585191027155</v>
      </c>
      <c r="D1099">
        <f t="shared" si="58"/>
        <v>-4.9153635102787451E-4</v>
      </c>
      <c r="E1099" s="2">
        <f t="shared" si="59"/>
        <v>2.8440428815671961E-2</v>
      </c>
      <c r="K1099">
        <v>1094</v>
      </c>
      <c r="L1099" s="14">
        <v>-2.06971305872094E-4</v>
      </c>
      <c r="M1099" s="14">
        <v>5.8167051337010001E-2</v>
      </c>
    </row>
    <row r="1100" spans="1:13" x14ac:dyDescent="0.55000000000000004">
      <c r="A1100">
        <v>1095</v>
      </c>
      <c r="C1100">
        <f t="shared" si="57"/>
        <v>-0.23111336891053275</v>
      </c>
      <c r="D1100">
        <f t="shared" si="58"/>
        <v>-6.1323840692777316E-4</v>
      </c>
      <c r="E1100" s="2">
        <f t="shared" si="59"/>
        <v>1.9636020788698371E-2</v>
      </c>
      <c r="K1100">
        <v>1095</v>
      </c>
      <c r="L1100" s="14">
        <v>-4.6430316630369201E-4</v>
      </c>
      <c r="M1100" s="14">
        <v>-9.0984782288464905E-2</v>
      </c>
    </row>
    <row r="1101" spans="1:13" x14ac:dyDescent="0.55000000000000004">
      <c r="A1101">
        <v>1096</v>
      </c>
      <c r="C1101">
        <f t="shared" si="57"/>
        <v>-0.2937463017979498</v>
      </c>
      <c r="D1101">
        <f t="shared" si="58"/>
        <v>-5.8103054872989199E-4</v>
      </c>
      <c r="E1101" s="2">
        <f t="shared" si="59"/>
        <v>5.8365610516354005E-3</v>
      </c>
      <c r="K1101">
        <v>1096</v>
      </c>
      <c r="L1101" s="14">
        <v>-6.0534741840679804E-4</v>
      </c>
      <c r="M1101" s="14">
        <v>-0.21734891276118101</v>
      </c>
    </row>
    <row r="1102" spans="1:13" x14ac:dyDescent="0.55000000000000004">
      <c r="A1102">
        <v>1097</v>
      </c>
      <c r="C1102">
        <f t="shared" si="57"/>
        <v>-0.28265510461536647</v>
      </c>
      <c r="D1102">
        <f t="shared" si="58"/>
        <v>-4.029962699540574E-4</v>
      </c>
      <c r="E1102" s="2">
        <f t="shared" si="59"/>
        <v>4.3844991713595029E-5</v>
      </c>
      <c r="K1102">
        <v>1097</v>
      </c>
      <c r="L1102" s="14">
        <v>-5.9477865426717203E-4</v>
      </c>
      <c r="M1102" s="14">
        <v>-0.28927665969809402</v>
      </c>
    </row>
    <row r="1103" spans="1:13" x14ac:dyDescent="0.55000000000000004">
      <c r="A1103">
        <v>1098</v>
      </c>
      <c r="C1103">
        <f t="shared" si="57"/>
        <v>-0.20062343407210656</v>
      </c>
      <c r="D1103">
        <f t="shared" si="58"/>
        <v>-1.2381842190895153E-4</v>
      </c>
      <c r="E1103" s="2">
        <f t="shared" si="59"/>
        <v>7.7668684515561992E-3</v>
      </c>
      <c r="K1103">
        <v>1098</v>
      </c>
      <c r="L1103" s="14">
        <v>-4.3524388642743599E-4</v>
      </c>
      <c r="M1103" s="14">
        <v>-0.28875327267150602</v>
      </c>
    </row>
    <row r="1104" spans="1:13" x14ac:dyDescent="0.55000000000000004">
      <c r="A1104">
        <v>1099</v>
      </c>
      <c r="C1104">
        <f t="shared" si="57"/>
        <v>-6.8239510383385396E-2</v>
      </c>
      <c r="D1104">
        <f t="shared" si="58"/>
        <v>1.8643524015068603E-4</v>
      </c>
      <c r="E1104" s="2">
        <f t="shared" si="59"/>
        <v>2.1806525424808338E-2</v>
      </c>
      <c r="K1104">
        <v>1099</v>
      </c>
      <c r="L1104" s="14">
        <v>-1.6669958717490101E-4</v>
      </c>
      <c r="M1104" s="14">
        <v>-0.21590983720908299</v>
      </c>
    </row>
    <row r="1105" spans="1:13" x14ac:dyDescent="0.55000000000000004">
      <c r="A1105">
        <v>1100</v>
      </c>
      <c r="C1105">
        <f t="shared" si="57"/>
        <v>8.1271092036693166E-2</v>
      </c>
      <c r="D1105">
        <f t="shared" si="58"/>
        <v>4.4989758667588956E-4</v>
      </c>
      <c r="E1105" s="2">
        <f t="shared" si="59"/>
        <v>2.8988990520857572E-2</v>
      </c>
      <c r="K1105">
        <v>1100</v>
      </c>
      <c r="L1105" s="14">
        <v>1.4359565781474901E-4</v>
      </c>
      <c r="M1105" s="14">
        <v>-8.8990443610256695E-2</v>
      </c>
    </row>
    <row r="1106" spans="1:13" x14ac:dyDescent="0.55000000000000004">
      <c r="A1106">
        <v>1101</v>
      </c>
      <c r="C1106">
        <f t="shared" si="57"/>
        <v>0.21038436341401845</v>
      </c>
      <c r="D1106">
        <f t="shared" si="58"/>
        <v>6.0044512203465388E-4</v>
      </c>
      <c r="E1106" s="2">
        <f t="shared" si="59"/>
        <v>2.255018938742186E-2</v>
      </c>
      <c r="K1106">
        <v>1101</v>
      </c>
      <c r="L1106" s="14">
        <v>4.1792647950190698E-4</v>
      </c>
      <c r="M1106" s="14">
        <v>6.0217158647392202E-2</v>
      </c>
    </row>
    <row r="1107" spans="1:13" x14ac:dyDescent="0.55000000000000004">
      <c r="A1107">
        <v>1102</v>
      </c>
      <c r="C1107">
        <f t="shared" si="57"/>
        <v>0.28669559412584283</v>
      </c>
      <c r="D1107">
        <f t="shared" si="58"/>
        <v>6.0029358814351567E-4</v>
      </c>
      <c r="E1107" s="2">
        <f t="shared" si="59"/>
        <v>8.5290016488524089E-3</v>
      </c>
      <c r="K1107">
        <v>1102</v>
      </c>
      <c r="L1107" s="14">
        <v>5.8758502177015703E-4</v>
      </c>
      <c r="M1107" s="14">
        <v>0.19434299996167001</v>
      </c>
    </row>
    <row r="1108" spans="1:13" x14ac:dyDescent="0.55000000000000004">
      <c r="A1108">
        <v>1103</v>
      </c>
      <c r="C1108">
        <f t="shared" si="57"/>
        <v>0.2910522737762275</v>
      </c>
      <c r="D1108">
        <f t="shared" si="58"/>
        <v>4.4948101681429302E-4</v>
      </c>
      <c r="E1108" s="2">
        <f t="shared" si="59"/>
        <v>1.2673901678943552E-4</v>
      </c>
      <c r="K1108">
        <v>1103</v>
      </c>
      <c r="L1108" s="14">
        <v>6.1007925022323105E-4</v>
      </c>
      <c r="M1108" s="14">
        <v>0.27979443131910298</v>
      </c>
    </row>
    <row r="1109" spans="1:13" x14ac:dyDescent="0.55000000000000004">
      <c r="A1109">
        <v>1104</v>
      </c>
      <c r="C1109">
        <f t="shared" si="57"/>
        <v>0.22236096760445428</v>
      </c>
      <c r="D1109">
        <f t="shared" si="58"/>
        <v>1.8585818457357705E-4</v>
      </c>
      <c r="E1109" s="2">
        <f t="shared" si="59"/>
        <v>5.3010986454251792E-3</v>
      </c>
      <c r="K1109">
        <v>1104</v>
      </c>
      <c r="L1109" s="14">
        <v>4.7977534580099401E-4</v>
      </c>
      <c r="M1109" s="14">
        <v>0.295169611634028</v>
      </c>
    </row>
    <row r="1110" spans="1:13" x14ac:dyDescent="0.55000000000000004">
      <c r="A1110">
        <v>1105</v>
      </c>
      <c r="C1110">
        <f t="shared" si="57"/>
        <v>9.7861745562178498E-2</v>
      </c>
      <c r="D1110">
        <f t="shared" si="58"/>
        <v>-1.2441113441398084E-4</v>
      </c>
      <c r="E1110" s="2">
        <f t="shared" si="59"/>
        <v>1.9253223665734176E-2</v>
      </c>
      <c r="K1110">
        <v>1105</v>
      </c>
      <c r="L1110" s="14">
        <v>2.2930872971273201E-4</v>
      </c>
      <c r="M1110" s="14">
        <v>0.23661773161587701</v>
      </c>
    </row>
    <row r="1111" spans="1:13" x14ac:dyDescent="0.55000000000000004">
      <c r="A1111">
        <v>1106</v>
      </c>
      <c r="C1111">
        <f t="shared" si="57"/>
        <v>-5.1198711854465832E-2</v>
      </c>
      <c r="D1111">
        <f t="shared" si="58"/>
        <v>-4.0345588104356768E-4</v>
      </c>
      <c r="E1111" s="2">
        <f t="shared" si="59"/>
        <v>2.8900742802485897E-2</v>
      </c>
      <c r="K1111">
        <v>1106</v>
      </c>
      <c r="L1111" s="14">
        <v>-7.8589680260166599E-5</v>
      </c>
      <c r="M1111" s="14">
        <v>0.11880347284469001</v>
      </c>
    </row>
    <row r="1112" spans="1:13" x14ac:dyDescent="0.55000000000000004">
      <c r="A1112">
        <v>1107</v>
      </c>
      <c r="C1112">
        <f t="shared" si="57"/>
        <v>-0.18740937177894831</v>
      </c>
      <c r="D1112">
        <f t="shared" si="58"/>
        <v>-5.8124170570714466E-4</v>
      </c>
      <c r="E1112" s="2">
        <f t="shared" si="59"/>
        <v>2.5167766144582385E-2</v>
      </c>
      <c r="K1112">
        <v>1107</v>
      </c>
      <c r="L1112" s="14">
        <v>-3.6680481727692602E-4</v>
      </c>
      <c r="M1112" s="14">
        <v>-2.87658527036883E-2</v>
      </c>
    </row>
    <row r="1113" spans="1:13" x14ac:dyDescent="0.55000000000000004">
      <c r="A1113">
        <v>1108</v>
      </c>
      <c r="C1113">
        <f t="shared" si="57"/>
        <v>-0.27658422966316604</v>
      </c>
      <c r="D1113">
        <f t="shared" si="58"/>
        <v>-6.1314811384248307E-4</v>
      </c>
      <c r="E1113" s="2">
        <f t="shared" si="59"/>
        <v>1.1546284248759139E-2</v>
      </c>
      <c r="K1113">
        <v>1108</v>
      </c>
      <c r="L1113" s="14">
        <v>-5.63151412314793E-4</v>
      </c>
      <c r="M1113" s="14">
        <v>-0.16913059199203301</v>
      </c>
    </row>
    <row r="1114" spans="1:13" x14ac:dyDescent="0.55000000000000004">
      <c r="A1114">
        <v>1109</v>
      </c>
      <c r="C1114">
        <f t="shared" si="57"/>
        <v>-0.29634227583582856</v>
      </c>
      <c r="D1114">
        <f t="shared" si="58"/>
        <v>-4.9116726954161541E-4</v>
      </c>
      <c r="E1114" s="2">
        <f t="shared" si="59"/>
        <v>8.5303427651432654E-4</v>
      </c>
      <c r="K1114">
        <v>1109</v>
      </c>
      <c r="L1114" s="14">
        <v>-6.1845324260068903E-4</v>
      </c>
      <c r="M1114" s="14">
        <v>-0.26713552530595402</v>
      </c>
    </row>
    <row r="1115" spans="1:13" x14ac:dyDescent="0.55000000000000004">
      <c r="A1115">
        <v>1110</v>
      </c>
      <c r="C1115">
        <f t="shared" si="57"/>
        <v>-0.24172465717377881</v>
      </c>
      <c r="D1115">
        <f t="shared" si="58"/>
        <v>-2.4591379357125954E-4</v>
      </c>
      <c r="E1115" s="2">
        <f t="shared" si="59"/>
        <v>3.1933859707963331E-3</v>
      </c>
      <c r="K1115">
        <v>1110</v>
      </c>
      <c r="L1115" s="14">
        <v>-5.1885962167186198E-4</v>
      </c>
      <c r="M1115" s="14">
        <v>-0.29823470911851102</v>
      </c>
    </row>
    <row r="1116" spans="1:13" x14ac:dyDescent="0.55000000000000004">
      <c r="A1116">
        <v>1111</v>
      </c>
      <c r="C1116">
        <f t="shared" si="57"/>
        <v>-0.12643924471303861</v>
      </c>
      <c r="D1116">
        <f t="shared" si="58"/>
        <v>6.1058861133557918E-5</v>
      </c>
      <c r="E1116" s="2">
        <f t="shared" si="59"/>
        <v>1.6435218258692361E-2</v>
      </c>
      <c r="K1116">
        <v>1111</v>
      </c>
      <c r="L1116" s="14">
        <v>-2.8931438972390602E-4</v>
      </c>
      <c r="M1116" s="14">
        <v>-0.25463915991851899</v>
      </c>
    </row>
    <row r="1117" spans="1:13" x14ac:dyDescent="0.55000000000000004">
      <c r="A1117">
        <v>1112</v>
      </c>
      <c r="C1117">
        <f t="shared" si="57"/>
        <v>2.057975304209388E-2</v>
      </c>
      <c r="D1117">
        <f t="shared" si="58"/>
        <v>3.5270702871170723E-4</v>
      </c>
      <c r="E1117" s="2">
        <f t="shared" si="59"/>
        <v>2.81727518662125E-2</v>
      </c>
      <c r="K1117">
        <v>1112</v>
      </c>
      <c r="L1117" s="14">
        <v>1.2691425906575E-5</v>
      </c>
      <c r="M1117" s="14">
        <v>-0.14726765345026899</v>
      </c>
    </row>
    <row r="1118" spans="1:13" x14ac:dyDescent="0.55000000000000004">
      <c r="A1118">
        <v>1113</v>
      </c>
      <c r="C1118">
        <f t="shared" si="57"/>
        <v>0.16243366657096456</v>
      </c>
      <c r="D1118">
        <f t="shared" si="58"/>
        <v>5.558331665592443E-4</v>
      </c>
      <c r="E1118" s="2">
        <f t="shared" si="59"/>
        <v>2.737228499707469E-2</v>
      </c>
      <c r="K1118">
        <v>1113</v>
      </c>
      <c r="L1118" s="14">
        <v>3.1151859518686398E-4</v>
      </c>
      <c r="M1118" s="14">
        <v>-3.0120495932041999E-3</v>
      </c>
    </row>
    <row r="1119" spans="1:13" x14ac:dyDescent="0.55000000000000004">
      <c r="A1119">
        <v>1114</v>
      </c>
      <c r="C1119">
        <f t="shared" si="57"/>
        <v>0.26352015362083936</v>
      </c>
      <c r="D1119">
        <f t="shared" si="58"/>
        <v>6.1945689563494121E-4</v>
      </c>
      <c r="E1119" s="2">
        <f t="shared" si="59"/>
        <v>1.4767648216194355E-2</v>
      </c>
      <c r="K1119">
        <v>1114</v>
      </c>
      <c r="L1119" s="14">
        <v>5.3232399978153904E-4</v>
      </c>
      <c r="M1119" s="14">
        <v>0.14199794076987801</v>
      </c>
    </row>
    <row r="1120" spans="1:13" x14ac:dyDescent="0.55000000000000004">
      <c r="A1120">
        <v>1115</v>
      </c>
      <c r="C1120">
        <f t="shared" si="57"/>
        <v>0.29846863667647261</v>
      </c>
      <c r="D1120">
        <f t="shared" si="58"/>
        <v>5.2761000102330489E-4</v>
      </c>
      <c r="E1120" s="2">
        <f t="shared" si="59"/>
        <v>2.2113478693922542E-3</v>
      </c>
      <c r="K1120">
        <v>1115</v>
      </c>
      <c r="L1120" s="14">
        <v>6.1980555633258001E-4</v>
      </c>
      <c r="M1120" s="14">
        <v>0.25144366597587298</v>
      </c>
    </row>
    <row r="1121" spans="1:13" x14ac:dyDescent="0.55000000000000004">
      <c r="A1121">
        <v>1116</v>
      </c>
      <c r="C1121">
        <f t="shared" si="57"/>
        <v>0.25850778314678113</v>
      </c>
      <c r="D1121">
        <f t="shared" si="58"/>
        <v>3.0334411729211871E-4</v>
      </c>
      <c r="E1121" s="2">
        <f t="shared" si="59"/>
        <v>1.5528314211806068E-3</v>
      </c>
      <c r="K1121">
        <v>1116</v>
      </c>
      <c r="L1121" s="14">
        <v>5.5205296630559905E-4</v>
      </c>
      <c r="M1121" s="14">
        <v>0.29791376519495</v>
      </c>
    </row>
    <row r="1122" spans="1:13" x14ac:dyDescent="0.55000000000000004">
      <c r="A1122">
        <v>1117</v>
      </c>
      <c r="C1122">
        <f t="shared" si="57"/>
        <v>0.15366692495943188</v>
      </c>
      <c r="D1122">
        <f t="shared" si="58"/>
        <v>2.9452541078115059E-6</v>
      </c>
      <c r="E1122" s="2">
        <f t="shared" si="59"/>
        <v>1.34798111350471E-2</v>
      </c>
      <c r="K1122">
        <v>1117</v>
      </c>
      <c r="L1122" s="14">
        <v>3.4603528617941102E-4</v>
      </c>
      <c r="M1122" s="14">
        <v>0.26976951379812703</v>
      </c>
    </row>
    <row r="1123" spans="1:13" x14ac:dyDescent="0.55000000000000004">
      <c r="A1123">
        <v>1118</v>
      </c>
      <c r="C1123">
        <f t="shared" si="57"/>
        <v>1.0258907649314645E-2</v>
      </c>
      <c r="D1123">
        <f t="shared" si="58"/>
        <v>-2.981928057765204E-4</v>
      </c>
      <c r="E1123" s="2">
        <f t="shared" si="59"/>
        <v>2.6830736967824471E-2</v>
      </c>
      <c r="K1123">
        <v>1118</v>
      </c>
      <c r="L1123" s="14">
        <v>5.3350921982520497E-5</v>
      </c>
      <c r="M1123" s="14">
        <v>0.174059814141997</v>
      </c>
    </row>
    <row r="1124" spans="1:13" x14ac:dyDescent="0.55000000000000004">
      <c r="A1124">
        <v>1119</v>
      </c>
      <c r="C1124">
        <f t="shared" si="57"/>
        <v>-0.13572387923966306</v>
      </c>
      <c r="D1124">
        <f t="shared" si="58"/>
        <v>-5.2449075681650396E-4</v>
      </c>
      <c r="E1124" s="2">
        <f t="shared" si="59"/>
        <v>2.9063305433170546E-2</v>
      </c>
      <c r="K1124">
        <v>1119</v>
      </c>
      <c r="L1124" s="14">
        <v>-2.5269551158998499E-4</v>
      </c>
      <c r="M1124" s="14">
        <v>3.4755754245309398E-2</v>
      </c>
    </row>
    <row r="1125" spans="1:13" x14ac:dyDescent="0.55000000000000004">
      <c r="A1125">
        <v>1120</v>
      </c>
      <c r="C1125">
        <f t="shared" si="57"/>
        <v>-0.24764283327265083</v>
      </c>
      <c r="D1125">
        <f t="shared" si="58"/>
        <v>-6.1915258328543025E-4</v>
      </c>
      <c r="E1125" s="2">
        <f t="shared" si="59"/>
        <v>1.8060600432972061E-2</v>
      </c>
      <c r="K1125">
        <v>1120</v>
      </c>
      <c r="L1125" s="14">
        <v>-4.9545278667563301E-4</v>
      </c>
      <c r="M1125" s="14">
        <v>-0.113253099911162</v>
      </c>
    </row>
    <row r="1126" spans="1:13" x14ac:dyDescent="0.55000000000000004">
      <c r="A1126">
        <v>1121</v>
      </c>
      <c r="C1126">
        <f t="shared" si="57"/>
        <v>-0.29740865605139605</v>
      </c>
      <c r="D1126">
        <f t="shared" si="58"/>
        <v>-5.5842016205176167E-4</v>
      </c>
      <c r="E1126" s="2">
        <f t="shared" si="59"/>
        <v>4.1617521377476175E-3</v>
      </c>
      <c r="K1126">
        <v>1121</v>
      </c>
      <c r="L1126" s="14">
        <v>-6.1412083777242002E-4</v>
      </c>
      <c r="M1126" s="14">
        <v>-0.232897012623658</v>
      </c>
    </row>
    <row r="1127" spans="1:13" x14ac:dyDescent="0.55000000000000004">
      <c r="A1127">
        <v>1122</v>
      </c>
      <c r="C1127">
        <f t="shared" si="57"/>
        <v>-0.27253117503883495</v>
      </c>
      <c r="D1127">
        <f t="shared" si="58"/>
        <v>-3.5753605070717407E-4</v>
      </c>
      <c r="E1127" s="2">
        <f t="shared" si="59"/>
        <v>4.6998982409018252E-4</v>
      </c>
      <c r="K1127">
        <v>1122</v>
      </c>
      <c r="L1127" s="14">
        <v>-5.7897851532001296E-4</v>
      </c>
      <c r="M1127" s="14">
        <v>-0.29421042373638401</v>
      </c>
    </row>
    <row r="1128" spans="1:13" x14ac:dyDescent="0.55000000000000004">
      <c r="A1128">
        <v>1123</v>
      </c>
      <c r="C1128">
        <f t="shared" si="57"/>
        <v>-0.17925411359381715</v>
      </c>
      <c r="D1128">
        <f t="shared" si="58"/>
        <v>-6.691792689882688E-5</v>
      </c>
      <c r="E1128" s="2">
        <f t="shared" si="59"/>
        <v>1.0523250445378994E-2</v>
      </c>
      <c r="K1128">
        <v>1123</v>
      </c>
      <c r="L1128" s="14">
        <v>-3.9882743198375799E-4</v>
      </c>
      <c r="M1128" s="14">
        <v>-0.28183700907536902</v>
      </c>
    </row>
    <row r="1129" spans="1:13" x14ac:dyDescent="0.55000000000000004">
      <c r="A1129">
        <v>1124</v>
      </c>
      <c r="C1129">
        <f t="shared" si="57"/>
        <v>-4.0988048013767535E-2</v>
      </c>
      <c r="D1129">
        <f t="shared" si="58"/>
        <v>2.4049518604394714E-4</v>
      </c>
      <c r="E1129" s="2">
        <f t="shared" si="59"/>
        <v>2.4928531838744397E-2</v>
      </c>
      <c r="K1129">
        <v>1124</v>
      </c>
      <c r="L1129" s="14">
        <v>-1.18787544161405E-4</v>
      </c>
      <c r="M1129" s="14">
        <v>-0.19887576710155599</v>
      </c>
    </row>
    <row r="1130" spans="1:13" x14ac:dyDescent="0.55000000000000004">
      <c r="A1130">
        <v>1125</v>
      </c>
      <c r="C1130">
        <f t="shared" si="57"/>
        <v>0.10756515365816365</v>
      </c>
      <c r="D1130">
        <f t="shared" si="58"/>
        <v>4.875490765264211E-4</v>
      </c>
      <c r="E1130" s="2">
        <f t="shared" si="59"/>
        <v>3.0161272088453692E-2</v>
      </c>
      <c r="K1130">
        <v>1125</v>
      </c>
      <c r="L1130" s="14">
        <v>1.9100342100059601E-4</v>
      </c>
      <c r="M1130" s="14">
        <v>-6.6104855521468997E-2</v>
      </c>
    </row>
    <row r="1131" spans="1:13" x14ac:dyDescent="0.55000000000000004">
      <c r="A1131">
        <v>1126</v>
      </c>
      <c r="C1131">
        <f t="shared" si="57"/>
        <v>0.22912176905527956</v>
      </c>
      <c r="D1131">
        <f t="shared" si="58"/>
        <v>6.122384255205773E-4</v>
      </c>
      <c r="E1131" s="2">
        <f t="shared" si="59"/>
        <v>2.1286617951258694E-2</v>
      </c>
      <c r="K1131">
        <v>1126</v>
      </c>
      <c r="L1131" s="14">
        <v>4.5295639447379702E-4</v>
      </c>
      <c r="M1131" s="14">
        <v>8.3222427208721902E-2</v>
      </c>
    </row>
    <row r="1132" spans="1:13" x14ac:dyDescent="0.55000000000000004">
      <c r="A1132">
        <v>1127</v>
      </c>
      <c r="C1132">
        <f t="shared" si="57"/>
        <v>0.29317364992412875</v>
      </c>
      <c r="D1132">
        <f t="shared" si="58"/>
        <v>5.832688346729195E-4</v>
      </c>
      <c r="E1132" s="2">
        <f t="shared" si="59"/>
        <v>6.6369556995130906E-3</v>
      </c>
      <c r="K1132">
        <v>1127</v>
      </c>
      <c r="L1132" s="14">
        <v>6.0146362901356703E-4</v>
      </c>
      <c r="M1132" s="14">
        <v>0.211706136770031</v>
      </c>
    </row>
    <row r="1133" spans="1:13" x14ac:dyDescent="0.55000000000000004">
      <c r="A1133">
        <v>1128</v>
      </c>
      <c r="C1133">
        <f t="shared" si="57"/>
        <v>0.28364512427276189</v>
      </c>
      <c r="D1133">
        <f t="shared" si="58"/>
        <v>4.0791106065493664E-4</v>
      </c>
      <c r="E1133" s="2">
        <f t="shared" si="59"/>
        <v>1.2401714277719779E-5</v>
      </c>
      <c r="K1133">
        <v>1128</v>
      </c>
      <c r="L1133" s="14">
        <v>5.99330566457418E-4</v>
      </c>
      <c r="M1133" s="14">
        <v>0.28716673104776103</v>
      </c>
    </row>
    <row r="1134" spans="1:13" x14ac:dyDescent="0.55000000000000004">
      <c r="A1134">
        <v>1129</v>
      </c>
      <c r="C1134">
        <f t="shared" si="57"/>
        <v>0.20292765119427048</v>
      </c>
      <c r="D1134">
        <f t="shared" si="58"/>
        <v>1.3017620849623343E-4</v>
      </c>
      <c r="E1134" s="2">
        <f t="shared" si="59"/>
        <v>7.704799075895199E-3</v>
      </c>
      <c r="K1134">
        <v>1129</v>
      </c>
      <c r="L1134" s="14">
        <v>4.4709144555510002E-4</v>
      </c>
      <c r="M1134" s="14">
        <v>0.29070463608151298</v>
      </c>
    </row>
    <row r="1135" spans="1:13" x14ac:dyDescent="0.55000000000000004">
      <c r="A1135">
        <v>1130</v>
      </c>
      <c r="C1135">
        <f t="shared" si="57"/>
        <v>7.1279615042403918E-2</v>
      </c>
      <c r="D1135">
        <f t="shared" si="58"/>
        <v>-1.8023012809695308E-4</v>
      </c>
      <c r="E1135" s="2">
        <f t="shared" si="59"/>
        <v>2.254626773084702E-2</v>
      </c>
      <c r="K1135">
        <v>1130</v>
      </c>
      <c r="L1135" s="14">
        <v>1.8287549855953799E-4</v>
      </c>
      <c r="M1135" s="14">
        <v>0.22143376160801501</v>
      </c>
    </row>
    <row r="1136" spans="1:13" x14ac:dyDescent="0.55000000000000004">
      <c r="A1136">
        <v>1131</v>
      </c>
      <c r="C1136">
        <f t="shared" si="57"/>
        <v>-7.8258102030304769E-2</v>
      </c>
      <c r="D1136">
        <f t="shared" si="58"/>
        <v>-4.4540250148890023E-4</v>
      </c>
      <c r="E1136" s="2">
        <f t="shared" si="59"/>
        <v>3.061153694311684E-2</v>
      </c>
      <c r="K1136">
        <v>1131</v>
      </c>
      <c r="L1136" s="14">
        <v>-1.2714275152748999E-4</v>
      </c>
      <c r="M1136" s="14">
        <v>9.6703427864460498E-2</v>
      </c>
    </row>
    <row r="1137" spans="1:13" x14ac:dyDescent="0.55000000000000004">
      <c r="A1137">
        <v>1132</v>
      </c>
      <c r="C1137">
        <f t="shared" si="57"/>
        <v>-0.2081546850434533</v>
      </c>
      <c r="D1137">
        <f t="shared" si="58"/>
        <v>-5.9878823534773853E-4</v>
      </c>
      <c r="E1137" s="2">
        <f t="shared" si="59"/>
        <v>2.4307243894151349E-2</v>
      </c>
      <c r="K1137">
        <v>1132</v>
      </c>
      <c r="L1137" s="14">
        <v>-4.0531731075808998E-4</v>
      </c>
      <c r="M1137" s="14">
        <v>-5.2246879292261503E-2</v>
      </c>
    </row>
    <row r="1138" spans="1:13" x14ac:dyDescent="0.55000000000000004">
      <c r="A1138">
        <v>1133</v>
      </c>
      <c r="C1138">
        <f t="shared" si="57"/>
        <v>-0.28580882966353865</v>
      </c>
      <c r="D1138">
        <f t="shared" si="58"/>
        <v>-6.0189074359018216E-4</v>
      </c>
      <c r="E1138" s="2">
        <f t="shared" si="59"/>
        <v>9.5447425457846468E-3</v>
      </c>
      <c r="K1138">
        <v>1133</v>
      </c>
      <c r="L1138" s="14">
        <v>-5.8197763510327597E-4</v>
      </c>
      <c r="M1138" s="14">
        <v>-0.18811163141412801</v>
      </c>
    </row>
    <row r="1139" spans="1:13" x14ac:dyDescent="0.55000000000000004">
      <c r="A1139">
        <v>1134</v>
      </c>
      <c r="C1139">
        <f t="shared" si="57"/>
        <v>-0.29173098241109841</v>
      </c>
      <c r="D1139">
        <f t="shared" si="58"/>
        <v>-4.5393136204308993E-4</v>
      </c>
      <c r="E1139" s="2">
        <f t="shared" si="59"/>
        <v>2.2106705626772795E-4</v>
      </c>
      <c r="K1139">
        <v>1134</v>
      </c>
      <c r="L1139" s="14">
        <v>-6.1287805040970795E-4</v>
      </c>
      <c r="M1139" s="14">
        <v>-0.27686265848848601</v>
      </c>
    </row>
    <row r="1140" spans="1:13" x14ac:dyDescent="0.55000000000000004">
      <c r="A1140">
        <v>1135</v>
      </c>
      <c r="C1140">
        <f t="shared" si="57"/>
        <v>-0.22443480777519184</v>
      </c>
      <c r="D1140">
        <f t="shared" si="58"/>
        <v>-1.9204477673791874E-4</v>
      </c>
      <c r="E1140" s="2">
        <f t="shared" si="59"/>
        <v>5.160541270251489E-3</v>
      </c>
      <c r="K1140">
        <v>1135</v>
      </c>
      <c r="L1140" s="14">
        <v>-4.9027935597162895E-4</v>
      </c>
      <c r="M1140" s="14">
        <v>-0.29627171521316198</v>
      </c>
    </row>
    <row r="1141" spans="1:13" x14ac:dyDescent="0.55000000000000004">
      <c r="A1141">
        <v>1136</v>
      </c>
      <c r="C1141">
        <f t="shared" si="57"/>
        <v>-0.10081022709850064</v>
      </c>
      <c r="D1141">
        <f t="shared" si="58"/>
        <v>1.1804099954542226E-4</v>
      </c>
      <c r="E1141" s="2">
        <f t="shared" si="59"/>
        <v>1.9787333129097952E-2</v>
      </c>
      <c r="K1141">
        <v>1136</v>
      </c>
      <c r="L1141" s="14">
        <v>-2.4488715535814199E-4</v>
      </c>
      <c r="M1141" s="14">
        <v>-0.241477682926414</v>
      </c>
    </row>
    <row r="1142" spans="1:13" x14ac:dyDescent="0.55000000000000004">
      <c r="A1142">
        <v>1137</v>
      </c>
      <c r="C1142">
        <f t="shared" si="57"/>
        <v>4.8115595668212961E-2</v>
      </c>
      <c r="D1142">
        <f t="shared" si="58"/>
        <v>3.9850097304905939E-4</v>
      </c>
      <c r="E1142" s="2">
        <f t="shared" si="59"/>
        <v>3.0387344769037091E-2</v>
      </c>
      <c r="K1142">
        <v>1137</v>
      </c>
      <c r="L1142" s="14">
        <v>6.1838552484412101E-5</v>
      </c>
      <c r="M1142" s="14">
        <v>-0.12620406693195699</v>
      </c>
    </row>
    <row r="1143" spans="1:13" x14ac:dyDescent="0.55000000000000004">
      <c r="A1143">
        <v>1138</v>
      </c>
      <c r="C1143">
        <f t="shared" si="57"/>
        <v>0.18496541811908701</v>
      </c>
      <c r="D1143">
        <f t="shared" si="58"/>
        <v>5.789456020532332E-4</v>
      </c>
      <c r="E1143" s="2">
        <f t="shared" si="59"/>
        <v>2.6990309574742077E-2</v>
      </c>
      <c r="K1143">
        <v>1138</v>
      </c>
      <c r="L1143" s="14">
        <v>3.5307641123871601E-4</v>
      </c>
      <c r="M1143" s="14">
        <v>2.0678140538800599E-2</v>
      </c>
    </row>
    <row r="1144" spans="1:13" x14ac:dyDescent="0.55000000000000004">
      <c r="A1144">
        <v>1139</v>
      </c>
      <c r="C1144">
        <f t="shared" si="57"/>
        <v>0.27539281938406568</v>
      </c>
      <c r="D1144">
        <f t="shared" si="58"/>
        <v>6.1408708814810235E-4</v>
      </c>
      <c r="E1144" s="2">
        <f t="shared" si="59"/>
        <v>1.2771585559644937E-2</v>
      </c>
      <c r="K1144">
        <v>1139</v>
      </c>
      <c r="L1144" s="14">
        <v>5.5588409247124603E-4</v>
      </c>
      <c r="M1144" s="14">
        <v>0.162381379433745</v>
      </c>
    </row>
    <row r="1145" spans="1:13" x14ac:dyDescent="0.55000000000000004">
      <c r="A1145">
        <v>1140</v>
      </c>
      <c r="C1145">
        <f t="shared" si="57"/>
        <v>0.29670242780424216</v>
      </c>
      <c r="D1145">
        <f t="shared" si="58"/>
        <v>4.9510565904835064E-4</v>
      </c>
      <c r="E1145" s="2">
        <f t="shared" si="59"/>
        <v>1.1080399004810388E-3</v>
      </c>
      <c r="K1145">
        <v>1140</v>
      </c>
      <c r="L1145" s="14">
        <v>6.1946715428979997E-4</v>
      </c>
      <c r="M1145" s="14">
        <v>0.26341519450856199</v>
      </c>
    </row>
    <row r="1146" spans="1:13" x14ac:dyDescent="0.55000000000000004">
      <c r="A1146">
        <v>1141</v>
      </c>
      <c r="C1146">
        <f t="shared" si="57"/>
        <v>0.24354598083724588</v>
      </c>
      <c r="D1146">
        <f t="shared" si="58"/>
        <v>2.5186314552743392E-4</v>
      </c>
      <c r="E1146" s="2">
        <f t="shared" si="59"/>
        <v>3.0172015415467972E-3</v>
      </c>
      <c r="K1146">
        <v>1141</v>
      </c>
      <c r="L1146" s="14">
        <v>5.2790082442124198E-4</v>
      </c>
      <c r="M1146" s="14">
        <v>0.29847504000948</v>
      </c>
    </row>
    <row r="1147" spans="1:13" x14ac:dyDescent="0.55000000000000004">
      <c r="A1147">
        <v>1142</v>
      </c>
      <c r="C1147">
        <f t="shared" si="57"/>
        <v>0.12926462622248894</v>
      </c>
      <c r="D1147">
        <f t="shared" si="58"/>
        <v>-5.4591708666544317E-5</v>
      </c>
      <c r="E1147" s="2">
        <f t="shared" si="59"/>
        <v>1.6774221718547214E-2</v>
      </c>
      <c r="K1147">
        <v>1142</v>
      </c>
      <c r="L1147" s="14">
        <v>3.0411845821742302E-4</v>
      </c>
      <c r="M1147" s="14">
        <v>0.25877996013530102</v>
      </c>
    </row>
    <row r="1148" spans="1:13" x14ac:dyDescent="0.55000000000000004">
      <c r="A1148">
        <v>1143</v>
      </c>
      <c r="C1148">
        <f t="shared" si="57"/>
        <v>-1.7459424891752152E-2</v>
      </c>
      <c r="D1148">
        <f t="shared" si="58"/>
        <v>-3.4734519468723328E-4</v>
      </c>
      <c r="E1148" s="2">
        <f t="shared" si="59"/>
        <v>2.9491625243078363E-2</v>
      </c>
      <c r="K1148">
        <v>1143</v>
      </c>
      <c r="L1148" s="14">
        <v>4.1677375391038596E-6</v>
      </c>
      <c r="M1148" s="14">
        <v>0.15427183389091201</v>
      </c>
    </row>
    <row r="1149" spans="1:13" x14ac:dyDescent="0.55000000000000004">
      <c r="A1149">
        <v>1144</v>
      </c>
      <c r="C1149">
        <f t="shared" si="57"/>
        <v>-0.15980152837321238</v>
      </c>
      <c r="D1149">
        <f t="shared" si="58"/>
        <v>-5.5292235829731626E-4</v>
      </c>
      <c r="E1149" s="2">
        <f t="shared" si="59"/>
        <v>2.9216004524437244E-2</v>
      </c>
      <c r="K1149">
        <v>1144</v>
      </c>
      <c r="L1149" s="14">
        <v>-2.9682681886065E-4</v>
      </c>
      <c r="M1149" s="14">
        <v>1.1125369815566701E-2</v>
      </c>
    </row>
    <row r="1150" spans="1:13" x14ac:dyDescent="0.55000000000000004">
      <c r="A1150">
        <v>1145</v>
      </c>
      <c r="C1150">
        <f t="shared" si="57"/>
        <v>-0.26203681658277883</v>
      </c>
      <c r="D1150">
        <f t="shared" si="58"/>
        <v>-6.197276646552624E-4</v>
      </c>
      <c r="E1150" s="2">
        <f t="shared" si="59"/>
        <v>1.6187295907245169E-2</v>
      </c>
      <c r="K1150">
        <v>1145</v>
      </c>
      <c r="L1150" s="14">
        <v>-5.2347925709685496E-4</v>
      </c>
      <c r="M1150" s="14">
        <v>-0.13480751214687001</v>
      </c>
    </row>
    <row r="1151" spans="1:13" x14ac:dyDescent="0.55000000000000004">
      <c r="A1151">
        <v>1146</v>
      </c>
      <c r="C1151">
        <f t="shared" si="57"/>
        <v>-0.29850638712838096</v>
      </c>
      <c r="D1151">
        <f t="shared" si="58"/>
        <v>-5.3099439000854046E-4</v>
      </c>
      <c r="E1151" s="2">
        <f t="shared" si="59"/>
        <v>2.6552760469381108E-3</v>
      </c>
      <c r="K1151">
        <v>1146</v>
      </c>
      <c r="L1151" s="14">
        <v>-6.1902306796360297E-4</v>
      </c>
      <c r="M1151" s="14">
        <v>-0.24697701640703301</v>
      </c>
    </row>
    <row r="1152" spans="1:13" x14ac:dyDescent="0.55000000000000004">
      <c r="A1152">
        <v>1147</v>
      </c>
      <c r="C1152">
        <f t="shared" si="57"/>
        <v>-0.26005714652069073</v>
      </c>
      <c r="D1152">
        <f t="shared" si="58"/>
        <v>-3.0899271594429307E-4</v>
      </c>
      <c r="E1152" s="2">
        <f t="shared" si="59"/>
        <v>1.3862552029261939E-3</v>
      </c>
      <c r="K1152">
        <v>1147</v>
      </c>
      <c r="L1152" s="14">
        <v>-5.5952871131854703E-4</v>
      </c>
      <c r="M1152" s="14">
        <v>-0.29728959477387701</v>
      </c>
    </row>
    <row r="1153" spans="1:13" x14ac:dyDescent="0.55000000000000004">
      <c r="A1153">
        <v>1148</v>
      </c>
      <c r="C1153">
        <f t="shared" si="57"/>
        <v>-0.15633904370694537</v>
      </c>
      <c r="D1153">
        <f t="shared" si="58"/>
        <v>-9.4403832293793601E-6</v>
      </c>
      <c r="E1153" s="2">
        <f t="shared" si="59"/>
        <v>1.3643432827829911E-2</v>
      </c>
      <c r="K1153">
        <v>1148</v>
      </c>
      <c r="L1153" s="14">
        <v>-3.5989691785963499E-4</v>
      </c>
      <c r="M1153" s="14">
        <v>-0.27314414987885</v>
      </c>
    </row>
    <row r="1154" spans="1:13" x14ac:dyDescent="0.55000000000000004">
      <c r="A1154">
        <v>1149</v>
      </c>
      <c r="C1154">
        <f t="shared" si="57"/>
        <v>-1.3383136288338539E-2</v>
      </c>
      <c r="D1154">
        <f t="shared" si="58"/>
        <v>2.9248128668957999E-4</v>
      </c>
      <c r="E1154" s="2">
        <f t="shared" si="59"/>
        <v>2.7957485905925915E-2</v>
      </c>
      <c r="K1154">
        <v>1149</v>
      </c>
      <c r="L1154" s="14">
        <v>-7.0126708684388001E-5</v>
      </c>
      <c r="M1154" s="14">
        <v>-0.180588058183377</v>
      </c>
    </row>
    <row r="1155" spans="1:13" x14ac:dyDescent="0.55000000000000004">
      <c r="A1155">
        <v>1150</v>
      </c>
      <c r="C1155">
        <f t="shared" si="57"/>
        <v>0.13293165624448727</v>
      </c>
      <c r="D1155">
        <f t="shared" si="58"/>
        <v>5.2099631866633477E-4</v>
      </c>
      <c r="E1155" s="2">
        <f t="shared" si="59"/>
        <v>3.0882517229499463E-2</v>
      </c>
      <c r="K1155">
        <v>1150</v>
      </c>
      <c r="L1155" s="14">
        <v>2.3720716971538101E-4</v>
      </c>
      <c r="M1155" s="14">
        <v>-4.2802567028896399E-2</v>
      </c>
    </row>
    <row r="1156" spans="1:13" x14ac:dyDescent="0.55000000000000004">
      <c r="A1156">
        <v>1151</v>
      </c>
      <c r="C1156">
        <f t="shared" si="57"/>
        <v>0.24588340503686593</v>
      </c>
      <c r="D1156">
        <f t="shared" si="58"/>
        <v>6.1875225638974209E-4</v>
      </c>
      <c r="E1156" s="2">
        <f t="shared" si="59"/>
        <v>1.9650520004480355E-2</v>
      </c>
      <c r="K1156">
        <v>1151</v>
      </c>
      <c r="L1156" s="14">
        <v>4.8513104093348498E-4</v>
      </c>
      <c r="M1156" s="14">
        <v>0.105703092565819</v>
      </c>
    </row>
    <row r="1157" spans="1:13" x14ac:dyDescent="0.55000000000000004">
      <c r="A1157">
        <v>1152</v>
      </c>
      <c r="C1157">
        <f t="shared" si="57"/>
        <v>0.29712360197686244</v>
      </c>
      <c r="D1157">
        <f t="shared" si="58"/>
        <v>5.6121442002376207E-4</v>
      </c>
      <c r="E1157" s="2">
        <f t="shared" si="59"/>
        <v>4.8148118220658759E-3</v>
      </c>
      <c r="K1157">
        <v>1152</v>
      </c>
      <c r="L1157" s="14">
        <v>6.1155083341531103E-4</v>
      </c>
      <c r="M1157" s="14">
        <v>0.22773475689304601</v>
      </c>
    </row>
    <row r="1158" spans="1:13" x14ac:dyDescent="0.55000000000000004">
      <c r="A1158">
        <v>1153</v>
      </c>
      <c r="C1158">
        <f t="shared" ref="C1158:C1221" si="60">$D$1*COS($B$2*(A1158-$L$2)+$B$1)</f>
        <v>0.27379203768979687</v>
      </c>
      <c r="D1158">
        <f t="shared" ref="D1158:D1221" si="61">$D$2*COS($B$2*(A1158-$L$3)+$B$3)</f>
        <v>3.6282359369418059E-4</v>
      </c>
      <c r="E1158" s="2">
        <f t="shared" ref="E1158:E1221" si="62">(M1158-C1158)^2</f>
        <v>3.5860242843028454E-4</v>
      </c>
      <c r="K1158">
        <v>1153</v>
      </c>
      <c r="L1158" s="14">
        <v>5.8480392588232996E-4</v>
      </c>
      <c r="M1158" s="14">
        <v>0.29272883859254401</v>
      </c>
    </row>
    <row r="1159" spans="1:13" x14ac:dyDescent="0.55000000000000004">
      <c r="A1159">
        <v>1154</v>
      </c>
      <c r="C1159">
        <f t="shared" si="60"/>
        <v>0.18174444302132722</v>
      </c>
      <c r="D1159">
        <f t="shared" si="61"/>
        <v>7.3371693062551738E-5</v>
      </c>
      <c r="E1159" s="2">
        <f t="shared" si="62"/>
        <v>1.0539634834902051E-2</v>
      </c>
      <c r="K1159">
        <v>1154</v>
      </c>
      <c r="L1159" s="14">
        <v>4.1158924725194599E-4</v>
      </c>
      <c r="M1159" s="14">
        <v>0.28440716670866201</v>
      </c>
    </row>
    <row r="1160" spans="1:13" x14ac:dyDescent="0.55000000000000004">
      <c r="A1160">
        <v>1155</v>
      </c>
      <c r="C1160">
        <f t="shared" si="60"/>
        <v>4.4082824024263056E-2</v>
      </c>
      <c r="D1160">
        <f t="shared" si="61"/>
        <v>-2.3449495597402433E-4</v>
      </c>
      <c r="E1160" s="2">
        <f t="shared" si="62"/>
        <v>2.5847356744485375E-2</v>
      </c>
      <c r="K1160">
        <v>1155</v>
      </c>
      <c r="L1160" s="14">
        <v>1.3528948833299101E-4</v>
      </c>
      <c r="M1160" s="14">
        <v>0.20485395558862499</v>
      </c>
    </row>
    <row r="1161" spans="1:13" x14ac:dyDescent="0.55000000000000004">
      <c r="A1161">
        <v>1156</v>
      </c>
      <c r="C1161">
        <f t="shared" si="60"/>
        <v>-0.10464265461103986</v>
      </c>
      <c r="D1161">
        <f t="shared" si="61"/>
        <v>-4.8350831382414571E-4</v>
      </c>
      <c r="E1161" s="2">
        <f t="shared" si="62"/>
        <v>3.1910983083826484E-2</v>
      </c>
      <c r="K1161">
        <v>1156</v>
      </c>
      <c r="L1161" s="14">
        <v>-1.74894362214014E-4</v>
      </c>
      <c r="M1161" s="14">
        <v>7.3993800469737206E-2</v>
      </c>
    </row>
    <row r="1162" spans="1:13" x14ac:dyDescent="0.55000000000000004">
      <c r="A1162">
        <v>1157</v>
      </c>
      <c r="C1162">
        <f t="shared" si="60"/>
        <v>-0.2271050326313063</v>
      </c>
      <c r="D1162">
        <f t="shared" si="61"/>
        <v>-6.1117127645187288E-4</v>
      </c>
      <c r="E1162" s="2">
        <f t="shared" si="62"/>
        <v>2.3014853534514074E-2</v>
      </c>
      <c r="K1162">
        <v>1157</v>
      </c>
      <c r="L1162" s="14">
        <v>-4.4127483477866602E-4</v>
      </c>
      <c r="M1162" s="14">
        <v>-7.5398561001009404E-2</v>
      </c>
    </row>
    <row r="1163" spans="1:13" x14ac:dyDescent="0.55000000000000004">
      <c r="A1163">
        <v>1158</v>
      </c>
      <c r="C1163">
        <f t="shared" si="60"/>
        <v>-0.2925688344556745</v>
      </c>
      <c r="D1163">
        <f t="shared" si="61"/>
        <v>-5.8544313115998635E-4</v>
      </c>
      <c r="E1163" s="2">
        <f t="shared" si="62"/>
        <v>7.5102934608671911E-3</v>
      </c>
      <c r="K1163">
        <v>1158</v>
      </c>
      <c r="L1163" s="14">
        <v>-5.9713528750266604E-4</v>
      </c>
      <c r="M1163" s="14">
        <v>-0.205906885130338</v>
      </c>
    </row>
    <row r="1164" spans="1:13" x14ac:dyDescent="0.55000000000000004">
      <c r="A1164">
        <v>1159</v>
      </c>
      <c r="C1164">
        <f t="shared" si="60"/>
        <v>-0.28460402569426141</v>
      </c>
      <c r="D1164">
        <f t="shared" si="61"/>
        <v>-4.1278110011024966E-4</v>
      </c>
      <c r="E1164" s="2">
        <f t="shared" si="62"/>
        <v>5.7853156398462065E-8</v>
      </c>
      <c r="K1164">
        <v>1159</v>
      </c>
      <c r="L1164" s="14">
        <v>-6.0343950311323499E-4</v>
      </c>
      <c r="M1164" s="14">
        <v>-0.28484455252519397</v>
      </c>
    </row>
    <row r="1165" spans="1:13" x14ac:dyDescent="0.55000000000000004">
      <c r="A1165">
        <v>1160</v>
      </c>
      <c r="C1165">
        <f t="shared" si="60"/>
        <v>-0.20520960546096734</v>
      </c>
      <c r="D1165">
        <f t="shared" si="61"/>
        <v>-1.3651971366880432E-4</v>
      </c>
      <c r="E1165" s="2">
        <f t="shared" si="62"/>
        <v>7.6093396921238978E-3</v>
      </c>
      <c r="K1165">
        <v>1160</v>
      </c>
      <c r="L1165" s="14">
        <v>-4.5860855170219201E-4</v>
      </c>
      <c r="M1165" s="14">
        <v>-0.29244113469279898</v>
      </c>
    </row>
    <row r="1166" spans="1:13" x14ac:dyDescent="0.55000000000000004">
      <c r="A1166">
        <v>1161</v>
      </c>
      <c r="C1166">
        <f t="shared" si="60"/>
        <v>-7.4311899732613457E-2</v>
      </c>
      <c r="D1166">
        <f t="shared" si="61"/>
        <v>1.7400524329602788E-4</v>
      </c>
      <c r="E1166" s="2">
        <f t="shared" si="62"/>
        <v>2.3250797154787537E-2</v>
      </c>
      <c r="K1166">
        <v>1161</v>
      </c>
      <c r="L1166" s="14">
        <v>-1.9891624351642701E-4</v>
      </c>
      <c r="M1166" s="14">
        <v>-0.226794020503501</v>
      </c>
    </row>
    <row r="1167" spans="1:13" x14ac:dyDescent="0.55000000000000004">
      <c r="A1167">
        <v>1162</v>
      </c>
      <c r="C1167">
        <f t="shared" si="60"/>
        <v>7.5236526457406167E-2</v>
      </c>
      <c r="D1167">
        <f t="shared" si="61"/>
        <v>4.4085855193258484E-4</v>
      </c>
      <c r="E1167" s="2">
        <f t="shared" si="62"/>
        <v>3.2249501999955361E-2</v>
      </c>
      <c r="K1167">
        <v>1162</v>
      </c>
      <c r="L1167" s="14">
        <v>1.10595871844814E-4</v>
      </c>
      <c r="M1167" s="14">
        <v>-0.104344936951141</v>
      </c>
    </row>
    <row r="1168" spans="1:13" x14ac:dyDescent="0.55000000000000004">
      <c r="A1168">
        <v>1163</v>
      </c>
      <c r="C1168">
        <f t="shared" si="60"/>
        <v>0.20590217036742411</v>
      </c>
      <c r="D1168">
        <f t="shared" si="61"/>
        <v>5.9706565659688573E-4</v>
      </c>
      <c r="E1168" s="2">
        <f t="shared" si="62"/>
        <v>2.6135309357658777E-2</v>
      </c>
      <c r="K1168">
        <v>1163</v>
      </c>
      <c r="L1168" s="14">
        <v>3.9240856501554299E-4</v>
      </c>
      <c r="M1168" s="14">
        <v>4.4237983369626803E-2</v>
      </c>
    </row>
    <row r="1169" spans="1:13" x14ac:dyDescent="0.55000000000000004">
      <c r="A1169">
        <v>1164</v>
      </c>
      <c r="C1169">
        <f t="shared" si="60"/>
        <v>0.28489070958897278</v>
      </c>
      <c r="D1169">
        <f t="shared" si="61"/>
        <v>6.0342186660190225E-4</v>
      </c>
      <c r="E1169" s="2">
        <f t="shared" si="62"/>
        <v>1.0639815898048337E-2</v>
      </c>
      <c r="K1169">
        <v>1164</v>
      </c>
      <c r="L1169" s="14">
        <v>5.7594009875212295E-4</v>
      </c>
      <c r="M1169" s="14">
        <v>0.18174122632294601</v>
      </c>
    </row>
    <row r="1170" spans="1:13" x14ac:dyDescent="0.55000000000000004">
      <c r="A1170">
        <v>1165</v>
      </c>
      <c r="C1170">
        <f t="shared" si="60"/>
        <v>0.29237768572399492</v>
      </c>
      <c r="D1170">
        <f t="shared" si="61"/>
        <v>4.583319072154225E-4</v>
      </c>
      <c r="E1170" s="2">
        <f t="shared" si="62"/>
        <v>3.4787599104072061E-4</v>
      </c>
      <c r="K1170">
        <v>1165</v>
      </c>
      <c r="L1170" s="14">
        <v>6.1522386188325197E-4</v>
      </c>
      <c r="M1170" s="14">
        <v>0.27372625170296799</v>
      </c>
    </row>
    <row r="1171" spans="1:13" x14ac:dyDescent="0.55000000000000004">
      <c r="A1171">
        <v>1166</v>
      </c>
      <c r="C1171">
        <f t="shared" si="60"/>
        <v>0.22648402557560127</v>
      </c>
      <c r="D1171">
        <f t="shared" si="61"/>
        <v>1.9821029998848857E-4</v>
      </c>
      <c r="E1171" s="2">
        <f t="shared" si="62"/>
        <v>4.9943639081713159E-3</v>
      </c>
      <c r="K1171">
        <v>1166</v>
      </c>
      <c r="L1171" s="14">
        <v>5.0042099223396297E-4</v>
      </c>
      <c r="M1171" s="14">
        <v>0.29715483926959602</v>
      </c>
    </row>
    <row r="1172" spans="1:13" x14ac:dyDescent="0.55000000000000004">
      <c r="A1172">
        <v>1167</v>
      </c>
      <c r="C1172">
        <f t="shared" si="60"/>
        <v>0.10374764891260789</v>
      </c>
      <c r="D1172">
        <f t="shared" si="61"/>
        <v>-1.1165791459357876E-4</v>
      </c>
      <c r="E1172" s="2">
        <f t="shared" si="62"/>
        <v>2.0281036760282509E-2</v>
      </c>
      <c r="K1172">
        <v>1167</v>
      </c>
      <c r="L1172" s="14">
        <v>2.6028458069322002E-4</v>
      </c>
      <c r="M1172" s="14">
        <v>0.24615915392636201</v>
      </c>
    </row>
    <row r="1173" spans="1:13" x14ac:dyDescent="0.55000000000000004">
      <c r="A1173">
        <v>1168</v>
      </c>
      <c r="C1173">
        <f t="shared" si="60"/>
        <v>-4.5027200800340388E-2</v>
      </c>
      <c r="D1173">
        <f t="shared" si="61"/>
        <v>-3.9350234617495253E-4</v>
      </c>
      <c r="E1173" s="2">
        <f t="shared" si="62"/>
        <v>3.1876025341871991E-2</v>
      </c>
      <c r="K1173">
        <v>1168</v>
      </c>
      <c r="L1173" s="14">
        <v>-4.5041718770451603E-5</v>
      </c>
      <c r="M1173" s="14">
        <v>0.13351138142174401</v>
      </c>
    </row>
    <row r="1174" spans="1:13" x14ac:dyDescent="0.55000000000000004">
      <c r="A1174">
        <v>1169</v>
      </c>
      <c r="C1174">
        <f t="shared" si="60"/>
        <v>-0.18250117221014023</v>
      </c>
      <c r="D1174">
        <f t="shared" si="61"/>
        <v>-5.7658598323803776E-4</v>
      </c>
      <c r="E1174" s="2">
        <f t="shared" si="62"/>
        <v>2.8874854789886419E-2</v>
      </c>
      <c r="K1174">
        <v>1169</v>
      </c>
      <c r="L1174" s="14">
        <v>-3.3908704034952598E-4</v>
      </c>
      <c r="M1174" s="14">
        <v>-1.2575144804429301E-2</v>
      </c>
    </row>
    <row r="1175" spans="1:13" x14ac:dyDescent="0.55000000000000004">
      <c r="A1175">
        <v>1170</v>
      </c>
      <c r="C1175">
        <f t="shared" si="60"/>
        <v>-0.27417119621554031</v>
      </c>
      <c r="D1175">
        <f t="shared" si="61"/>
        <v>-6.1495869197848176E-4</v>
      </c>
      <c r="E1175" s="2">
        <f t="shared" si="62"/>
        <v>1.4079969722516586E-2</v>
      </c>
      <c r="K1175">
        <v>1170</v>
      </c>
      <c r="L1175" s="14">
        <v>-5.4820590912978205E-4</v>
      </c>
      <c r="M1175" s="14">
        <v>-0.15551214800379801</v>
      </c>
    </row>
    <row r="1176" spans="1:13" x14ac:dyDescent="0.55000000000000004">
      <c r="A1176">
        <v>1171</v>
      </c>
      <c r="C1176">
        <f t="shared" si="60"/>
        <v>-0.29703002904160292</v>
      </c>
      <c r="D1176">
        <f t="shared" si="61"/>
        <v>-4.9898973133415299E-4</v>
      </c>
      <c r="E1176" s="2">
        <f t="shared" si="62"/>
        <v>1.4084903941201344E-3</v>
      </c>
      <c r="K1176">
        <v>1171</v>
      </c>
      <c r="L1176" s="14">
        <v>-6.20023207145921E-4</v>
      </c>
      <c r="M1176" s="14">
        <v>-0.25950016900828898</v>
      </c>
    </row>
    <row r="1177" spans="1:13" x14ac:dyDescent="0.55000000000000004">
      <c r="A1177">
        <v>1172</v>
      </c>
      <c r="C1177">
        <f t="shared" si="60"/>
        <v>-0.24534058547499252</v>
      </c>
      <c r="D1177">
        <f t="shared" si="61"/>
        <v>-2.5778486599483481E-4</v>
      </c>
      <c r="E1177" s="2">
        <f t="shared" si="62"/>
        <v>2.8253665737402733E-3</v>
      </c>
      <c r="K1177">
        <v>1172</v>
      </c>
      <c r="L1177" s="14">
        <v>-5.3655184658763205E-4</v>
      </c>
      <c r="M1177" s="14">
        <v>-0.298494762862478</v>
      </c>
    </row>
    <row r="1178" spans="1:13" x14ac:dyDescent="0.55000000000000004">
      <c r="A1178">
        <v>1173</v>
      </c>
      <c r="C1178">
        <f t="shared" si="60"/>
        <v>-0.13207582632430145</v>
      </c>
      <c r="D1178">
        <f t="shared" si="61"/>
        <v>4.8118567033763811E-5</v>
      </c>
      <c r="E1178" s="2">
        <f t="shared" si="62"/>
        <v>1.7070380257992748E-2</v>
      </c>
      <c r="K1178">
        <v>1173</v>
      </c>
      <c r="L1178" s="14">
        <v>-3.18697747525464E-4</v>
      </c>
      <c r="M1178" s="14">
        <v>-0.26272949163068599</v>
      </c>
    </row>
    <row r="1179" spans="1:13" x14ac:dyDescent="0.55000000000000004">
      <c r="A1179">
        <v>1174</v>
      </c>
      <c r="C1179">
        <f t="shared" si="60"/>
        <v>1.4337181296336477E-2</v>
      </c>
      <c r="D1179">
        <f t="shared" si="61"/>
        <v>3.4194525399691581E-4</v>
      </c>
      <c r="E1179" s="2">
        <f t="shared" si="62"/>
        <v>3.0799958902658613E-2</v>
      </c>
      <c r="K1179">
        <v>1174</v>
      </c>
      <c r="L1179" s="14">
        <v>-2.1023820538252899E-5</v>
      </c>
      <c r="M1179" s="14">
        <v>-0.16116198936454901</v>
      </c>
    </row>
    <row r="1180" spans="1:13" x14ac:dyDescent="0.55000000000000004">
      <c r="A1180">
        <v>1175</v>
      </c>
      <c r="C1180">
        <f t="shared" si="60"/>
        <v>0.1571518586154228</v>
      </c>
      <c r="D1180">
        <f t="shared" si="61"/>
        <v>5.4995088984151428E-4</v>
      </c>
      <c r="E1180" s="2">
        <f t="shared" si="62"/>
        <v>3.1110724819723944E-2</v>
      </c>
      <c r="K1180">
        <v>1175</v>
      </c>
      <c r="L1180" s="14">
        <v>2.8191565272507802E-4</v>
      </c>
      <c r="M1180" s="14">
        <v>-1.9230467085663099E-2</v>
      </c>
    </row>
    <row r="1181" spans="1:13" x14ac:dyDescent="0.55000000000000004">
      <c r="A1181">
        <v>1176</v>
      </c>
      <c r="C1181">
        <f t="shared" si="60"/>
        <v>0.2605247319204016</v>
      </c>
      <c r="D1181">
        <f t="shared" si="61"/>
        <v>6.1993044438188641E-4</v>
      </c>
      <c r="E1181" s="2">
        <f t="shared" si="62"/>
        <v>1.7690938381378699E-2</v>
      </c>
      <c r="K1181">
        <v>1176</v>
      </c>
      <c r="L1181" s="14">
        <v>5.1424760188567196E-4</v>
      </c>
      <c r="M1181" s="14">
        <v>0.127517444971984</v>
      </c>
    </row>
    <row r="1182" spans="1:13" x14ac:dyDescent="0.55000000000000004">
      <c r="A1182">
        <v>1177</v>
      </c>
      <c r="C1182">
        <f t="shared" si="60"/>
        <v>0.29851138893991602</v>
      </c>
      <c r="D1182">
        <f t="shared" si="61"/>
        <v>5.3432052448098676E-4</v>
      </c>
      <c r="E1182" s="2">
        <f t="shared" si="62"/>
        <v>3.156593208070383E-3</v>
      </c>
      <c r="K1182">
        <v>1177</v>
      </c>
      <c r="L1182" s="14">
        <v>6.1778304899348299E-4</v>
      </c>
      <c r="M1182" s="14">
        <v>0.24232782187560101</v>
      </c>
    </row>
    <row r="1183" spans="1:13" x14ac:dyDescent="0.55000000000000004">
      <c r="A1183">
        <v>1178</v>
      </c>
      <c r="C1183">
        <f t="shared" si="60"/>
        <v>0.26157797945687256</v>
      </c>
      <c r="D1183">
        <f t="shared" si="61"/>
        <v>3.1460741551933558E-4</v>
      </c>
      <c r="E1183" s="2">
        <f t="shared" si="62"/>
        <v>1.2157574127048107E-3</v>
      </c>
      <c r="K1183">
        <v>1178</v>
      </c>
      <c r="L1183" s="14">
        <v>5.6659089903307396E-4</v>
      </c>
      <c r="M1183" s="14">
        <v>0.296445692497805</v>
      </c>
    </row>
    <row r="1184" spans="1:13" x14ac:dyDescent="0.55000000000000004">
      <c r="A1184">
        <v>1179</v>
      </c>
      <c r="C1184">
        <f t="shared" si="60"/>
        <v>0.15899401075694727</v>
      </c>
      <c r="D1184">
        <f t="shared" si="61"/>
        <v>1.5934476661041079E-5</v>
      </c>
      <c r="E1184" s="2">
        <f t="shared" si="62"/>
        <v>1.3764660438506368E-2</v>
      </c>
      <c r="K1184">
        <v>1179</v>
      </c>
      <c r="L1184" s="14">
        <v>3.73492543535074E-4</v>
      </c>
      <c r="M1184" s="14">
        <v>0.27631690041836998</v>
      </c>
    </row>
    <row r="1185" spans="1:13" x14ac:dyDescent="0.55000000000000004">
      <c r="A1185">
        <v>1180</v>
      </c>
      <c r="C1185">
        <f t="shared" si="60"/>
        <v>1.6505896685688561E-2</v>
      </c>
      <c r="D1185">
        <f t="shared" si="61"/>
        <v>-2.8673767996602794E-4</v>
      </c>
      <c r="E1185" s="2">
        <f t="shared" si="62"/>
        <v>2.9062383593304979E-2</v>
      </c>
      <c r="K1185">
        <v>1180</v>
      </c>
      <c r="L1185" s="14">
        <v>8.6850663529187605E-5</v>
      </c>
      <c r="M1185" s="14">
        <v>0.18698282648355</v>
      </c>
    </row>
    <row r="1186" spans="1:13" x14ac:dyDescent="0.55000000000000004">
      <c r="A1186">
        <v>1181</v>
      </c>
      <c r="C1186">
        <f t="shared" si="60"/>
        <v>-0.13012484953741152</v>
      </c>
      <c r="D1186">
        <f t="shared" si="61"/>
        <v>-5.1744472287399768E-4</v>
      </c>
      <c r="E1186" s="2">
        <f t="shared" si="62"/>
        <v>3.2740222047002686E-2</v>
      </c>
      <c r="K1186">
        <v>1181</v>
      </c>
      <c r="L1186" s="14">
        <v>-2.21543503939985E-4</v>
      </c>
      <c r="M1186" s="14">
        <v>5.0817743698682798E-2</v>
      </c>
    </row>
    <row r="1187" spans="1:13" x14ac:dyDescent="0.55000000000000004">
      <c r="A1187">
        <v>1182</v>
      </c>
      <c r="C1187">
        <f t="shared" si="60"/>
        <v>-0.24409700134105222</v>
      </c>
      <c r="D1187">
        <f t="shared" si="61"/>
        <v>-6.1828404721086616E-4</v>
      </c>
      <c r="E1187" s="2">
        <f t="shared" si="62"/>
        <v>2.1322437069678225E-2</v>
      </c>
      <c r="K1187">
        <v>1182</v>
      </c>
      <c r="L1187" s="14">
        <v>-4.7445072649126901E-4</v>
      </c>
      <c r="M1187" s="14">
        <v>-9.8074958245914598E-2</v>
      </c>
    </row>
    <row r="1188" spans="1:13" x14ac:dyDescent="0.55000000000000004">
      <c r="A1188">
        <v>1183</v>
      </c>
      <c r="C1188">
        <f t="shared" si="60"/>
        <v>-0.2968059509650105</v>
      </c>
      <c r="D1188">
        <f t="shared" si="61"/>
        <v>-5.6394710809303525E-4</v>
      </c>
      <c r="E1188" s="2">
        <f t="shared" si="62"/>
        <v>5.5356237481743904E-3</v>
      </c>
      <c r="K1188">
        <v>1183</v>
      </c>
      <c r="L1188" s="14">
        <v>-6.0852882131418897E-4</v>
      </c>
      <c r="M1188" s="14">
        <v>-0.222404178484952</v>
      </c>
    </row>
    <row r="1189" spans="1:13" x14ac:dyDescent="0.55000000000000004">
      <c r="A1189">
        <v>1184</v>
      </c>
      <c r="C1189">
        <f t="shared" si="60"/>
        <v>-0.27502286307064144</v>
      </c>
      <c r="D1189">
        <f t="shared" si="61"/>
        <v>-3.6807133190680161E-4</v>
      </c>
      <c r="E1189" s="2">
        <f t="shared" si="62"/>
        <v>2.5625700707807578E-4</v>
      </c>
      <c r="K1189">
        <v>1184</v>
      </c>
      <c r="L1189" s="14">
        <v>-5.9019709780022895E-4</v>
      </c>
      <c r="M1189" s="14">
        <v>-0.29103089252707598</v>
      </c>
    </row>
    <row r="1190" spans="1:13" x14ac:dyDescent="0.55000000000000004">
      <c r="A1190">
        <v>1185</v>
      </c>
      <c r="C1190">
        <f t="shared" si="60"/>
        <v>-0.18421483356801899</v>
      </c>
      <c r="D1190">
        <f t="shared" si="61"/>
        <v>-7.9817409740707047E-5</v>
      </c>
      <c r="E1190" s="2">
        <f t="shared" si="62"/>
        <v>1.0516970244609349E-2</v>
      </c>
      <c r="K1190">
        <v>1185</v>
      </c>
      <c r="L1190" s="14">
        <v>-4.2404684982521901E-4</v>
      </c>
      <c r="M1190" s="14">
        <v>-0.28676711411120998</v>
      </c>
    </row>
    <row r="1191" spans="1:13" x14ac:dyDescent="0.55000000000000004">
      <c r="A1191">
        <v>1186</v>
      </c>
      <c r="C1191">
        <f t="shared" si="60"/>
        <v>-4.7172763780750887E-2</v>
      </c>
      <c r="D1191">
        <f t="shared" si="61"/>
        <v>2.2846899985265727E-4</v>
      </c>
      <c r="E1191" s="2">
        <f t="shared" si="62"/>
        <v>2.6734855995641724E-2</v>
      </c>
      <c r="K1191">
        <v>1186</v>
      </c>
      <c r="L1191" s="14">
        <v>-1.5169143771580701E-4</v>
      </c>
      <c r="M1191" s="14">
        <v>-0.210680732992168</v>
      </c>
    </row>
    <row r="1192" spans="1:13" x14ac:dyDescent="0.55000000000000004">
      <c r="A1192">
        <v>1187</v>
      </c>
      <c r="C1192">
        <f t="shared" si="60"/>
        <v>0.10170867539192542</v>
      </c>
      <c r="D1192">
        <f t="shared" si="61"/>
        <v>4.7941450622710678E-4</v>
      </c>
      <c r="E1192" s="2">
        <f t="shared" si="62"/>
        <v>3.3685731522938814E-2</v>
      </c>
      <c r="K1192">
        <v>1187</v>
      </c>
      <c r="L1192" s="14">
        <v>1.5865603599489E-4</v>
      </c>
      <c r="M1192" s="14">
        <v>-8.1828055326856899E-2</v>
      </c>
    </row>
    <row r="1193" spans="1:13" x14ac:dyDescent="0.55000000000000004">
      <c r="A1193">
        <v>1188</v>
      </c>
      <c r="C1193">
        <f t="shared" si="60"/>
        <v>0.22506338089071895</v>
      </c>
      <c r="D1193">
        <f t="shared" si="61"/>
        <v>6.1003707679644292E-4</v>
      </c>
      <c r="E1193" s="2">
        <f t="shared" si="62"/>
        <v>2.4820242531089342E-2</v>
      </c>
      <c r="K1193">
        <v>1188</v>
      </c>
      <c r="L1193" s="14">
        <v>4.2926712126007403E-4</v>
      </c>
      <c r="M1193" s="14">
        <v>6.7518966419467905E-2</v>
      </c>
    </row>
    <row r="1194" spans="1:13" x14ac:dyDescent="0.55000000000000004">
      <c r="A1194">
        <v>1189</v>
      </c>
      <c r="C1194">
        <f t="shared" si="60"/>
        <v>0.29193192174600174</v>
      </c>
      <c r="D1194">
        <f t="shared" si="61"/>
        <v>5.8755319965227235E-4</v>
      </c>
      <c r="E1194" s="2">
        <f t="shared" si="62"/>
        <v>8.4596724275135416E-3</v>
      </c>
      <c r="K1194">
        <v>1189</v>
      </c>
      <c r="L1194" s="14">
        <v>5.9236559302578502E-4</v>
      </c>
      <c r="M1194" s="14">
        <v>0.199955444168778</v>
      </c>
    </row>
    <row r="1195" spans="1:13" x14ac:dyDescent="0.55000000000000004">
      <c r="A1195">
        <v>1190</v>
      </c>
      <c r="C1195">
        <f t="shared" si="60"/>
        <v>0.28553170368038128</v>
      </c>
      <c r="D1195">
        <f t="shared" si="61"/>
        <v>4.1760585403604917E-4</v>
      </c>
      <c r="E1195" s="2">
        <f t="shared" si="62"/>
        <v>1.0367518948685711E-5</v>
      </c>
      <c r="K1195">
        <v>1190</v>
      </c>
      <c r="L1195" s="14">
        <v>6.0710242724883602E-4</v>
      </c>
      <c r="M1195" s="14">
        <v>0.28231184049249802</v>
      </c>
    </row>
    <row r="1196" spans="1:13" x14ac:dyDescent="0.55000000000000004">
      <c r="A1196">
        <v>1191</v>
      </c>
      <c r="C1196">
        <f t="shared" si="60"/>
        <v>0.20746904652237919</v>
      </c>
      <c r="D1196">
        <f t="shared" si="61"/>
        <v>1.4284824149013293E-4</v>
      </c>
      <c r="E1196" s="2">
        <f t="shared" si="62"/>
        <v>7.4809419188836815E-3</v>
      </c>
      <c r="K1196">
        <v>1191</v>
      </c>
      <c r="L1196" s="14">
        <v>4.6978669237738202E-4</v>
      </c>
      <c r="M1196" s="14">
        <v>0.29396148502935898</v>
      </c>
    </row>
    <row r="1197" spans="1:13" x14ac:dyDescent="0.55000000000000004">
      <c r="A1197">
        <v>1192</v>
      </c>
      <c r="C1197">
        <f t="shared" si="60"/>
        <v>7.7336031788145701E-2</v>
      </c>
      <c r="D1197">
        <f t="shared" si="61"/>
        <v>-1.6776126866753014E-4</v>
      </c>
      <c r="E1197" s="2">
        <f t="shared" si="62"/>
        <v>2.3916814343033048E-2</v>
      </c>
      <c r="K1197">
        <v>1192</v>
      </c>
      <c r="L1197" s="14">
        <v>2.1480996605495399E-4</v>
      </c>
      <c r="M1197" s="14">
        <v>0.231986652035958</v>
      </c>
    </row>
    <row r="1198" spans="1:13" x14ac:dyDescent="0.55000000000000004">
      <c r="A1198">
        <v>1193</v>
      </c>
      <c r="C1198">
        <f t="shared" si="60"/>
        <v>-7.2206696810566226E-2</v>
      </c>
      <c r="D1198">
        <f t="shared" si="61"/>
        <v>-4.3626623651691081E-4</v>
      </c>
      <c r="E1198" s="2">
        <f t="shared" si="62"/>
        <v>3.3898708713856508E-2</v>
      </c>
      <c r="K1198">
        <v>1193</v>
      </c>
      <c r="L1198" s="14">
        <v>-9.3967248850220802E-5</v>
      </c>
      <c r="M1198" s="14">
        <v>0.111909322899443</v>
      </c>
    </row>
    <row r="1199" spans="1:13" x14ac:dyDescent="0.55000000000000004">
      <c r="A1199">
        <v>1194</v>
      </c>
      <c r="C1199">
        <f t="shared" si="60"/>
        <v>-0.20362706650596327</v>
      </c>
      <c r="D1199">
        <f t="shared" si="61"/>
        <v>-5.95277574763634E-4</v>
      </c>
      <c r="E1199" s="2">
        <f t="shared" si="62"/>
        <v>2.8033031303886954E-2</v>
      </c>
      <c r="K1199">
        <v>1194</v>
      </c>
      <c r="L1199" s="14">
        <v>-3.79209783350366E-4</v>
      </c>
      <c r="M1199" s="14">
        <v>-3.61963903922745E-2</v>
      </c>
    </row>
    <row r="1200" spans="1:13" x14ac:dyDescent="0.55000000000000004">
      <c r="A1200">
        <v>1195</v>
      </c>
      <c r="C1200">
        <f t="shared" si="60"/>
        <v>-0.28394133462725618</v>
      </c>
      <c r="D1200">
        <f t="shared" si="61"/>
        <v>-6.0488678920224285E-4</v>
      </c>
      <c r="E1200" s="2">
        <f t="shared" si="62"/>
        <v>1.1816742557520571E-2</v>
      </c>
      <c r="K1200">
        <v>1195</v>
      </c>
      <c r="L1200" s="14">
        <v>-5.6947687516370504E-4</v>
      </c>
      <c r="M1200" s="14">
        <v>-0.175236493164143</v>
      </c>
    </row>
    <row r="1201" spans="1:13" x14ac:dyDescent="0.55000000000000004">
      <c r="A1201">
        <v>1196</v>
      </c>
      <c r="C1201">
        <f t="shared" si="60"/>
        <v>-0.2929923127660658</v>
      </c>
      <c r="D1201">
        <f t="shared" si="61"/>
        <v>-4.6268216955403126E-4</v>
      </c>
      <c r="E1201" s="2">
        <f t="shared" si="62"/>
        <v>5.1097624301760865E-4</v>
      </c>
      <c r="K1201">
        <v>1196</v>
      </c>
      <c r="L1201" s="14">
        <v>-6.1711495081423799E-4</v>
      </c>
      <c r="M1201" s="14">
        <v>-0.27038752913477199</v>
      </c>
    </row>
    <row r="1202" spans="1:13" x14ac:dyDescent="0.55000000000000004">
      <c r="A1202">
        <v>1197</v>
      </c>
      <c r="C1202">
        <f t="shared" si="60"/>
        <v>-0.22850839618904889</v>
      </c>
      <c r="D1202">
        <f t="shared" si="61"/>
        <v>-2.0435407791489693E-4</v>
      </c>
      <c r="E1202" s="2">
        <f t="shared" si="62"/>
        <v>4.8038670733599837E-3</v>
      </c>
      <c r="K1202">
        <v>1197</v>
      </c>
      <c r="L1202" s="14">
        <v>-5.1019275873012595E-4</v>
      </c>
      <c r="M1202" s="14">
        <v>-0.29781833107114197</v>
      </c>
    </row>
    <row r="1203" spans="1:13" x14ac:dyDescent="0.55000000000000004">
      <c r="A1203">
        <v>1198</v>
      </c>
      <c r="C1203">
        <f t="shared" si="60"/>
        <v>-0.10667368874431447</v>
      </c>
      <c r="D1203">
        <f t="shared" si="61"/>
        <v>1.0526257983721322E-4</v>
      </c>
      <c r="E1203" s="2">
        <f t="shared" si="62"/>
        <v>2.0731678991231284E-2</v>
      </c>
      <c r="K1203">
        <v>1198</v>
      </c>
      <c r="L1203" s="14">
        <v>-2.7548962521595601E-4</v>
      </c>
      <c r="M1203" s="14">
        <v>-0.25065868445994899</v>
      </c>
    </row>
    <row r="1204" spans="1:13" x14ac:dyDescent="0.55000000000000004">
      <c r="A1204">
        <v>1199</v>
      </c>
      <c r="C1204">
        <f t="shared" si="60"/>
        <v>4.1933866072451406E-2</v>
      </c>
      <c r="D1204">
        <f t="shared" si="61"/>
        <v>3.8846054881057048E-4</v>
      </c>
      <c r="E1204" s="2">
        <f t="shared" si="62"/>
        <v>3.3362440399481122E-2</v>
      </c>
      <c r="K1204">
        <v>1199</v>
      </c>
      <c r="L1204" s="14">
        <v>2.8211593947109101E-5</v>
      </c>
      <c r="M1204" s="14">
        <v>-0.14072001535217399</v>
      </c>
    </row>
    <row r="1205" spans="1:13" x14ac:dyDescent="0.55000000000000004">
      <c r="A1205">
        <v>1200</v>
      </c>
      <c r="C1205">
        <f t="shared" si="60"/>
        <v>0.18001690440087059</v>
      </c>
      <c r="D1205">
        <f t="shared" si="61"/>
        <v>5.7416310813184911E-4</v>
      </c>
      <c r="E1205" s="2">
        <f t="shared" si="62"/>
        <v>3.0819224414073528E-2</v>
      </c>
      <c r="K1205">
        <v>1200</v>
      </c>
      <c r="L1205" s="14">
        <v>3.2484704439409898E-4</v>
      </c>
      <c r="M1205" s="14">
        <v>4.4628545641507197E-3</v>
      </c>
    </row>
    <row r="1206" spans="1:13" x14ac:dyDescent="0.55000000000000004">
      <c r="A1206">
        <v>1201</v>
      </c>
      <c r="C1206">
        <f t="shared" si="60"/>
        <v>0.27291949418004496</v>
      </c>
      <c r="D1206">
        <f t="shared" si="61"/>
        <v>6.1576282971124259E-4</v>
      </c>
      <c r="E1206" s="2">
        <f t="shared" si="62"/>
        <v>1.5473250076424493E-2</v>
      </c>
      <c r="K1206">
        <v>1201</v>
      </c>
      <c r="L1206" s="14">
        <v>5.4012253736782599E-4</v>
      </c>
      <c r="M1206" s="14">
        <v>0.14852797486934399</v>
      </c>
    </row>
    <row r="1207" spans="1:13" x14ac:dyDescent="0.55000000000000004">
      <c r="A1207">
        <v>1202</v>
      </c>
      <c r="C1207">
        <f t="shared" si="60"/>
        <v>0.29732504360743661</v>
      </c>
      <c r="D1207">
        <f t="shared" si="61"/>
        <v>5.0281906028524636E-4</v>
      </c>
      <c r="E1207" s="2">
        <f t="shared" si="62"/>
        <v>1.7582675604597765E-3</v>
      </c>
      <c r="K1207">
        <v>1202</v>
      </c>
      <c r="L1207" s="14">
        <v>6.20120990180819E-4</v>
      </c>
      <c r="M1207" s="14">
        <v>0.25539334246784801</v>
      </c>
    </row>
    <row r="1208" spans="1:13" x14ac:dyDescent="0.55000000000000004">
      <c r="A1208">
        <v>1203</v>
      </c>
      <c r="C1208">
        <f t="shared" si="60"/>
        <v>0.24710827420454515</v>
      </c>
      <c r="D1208">
        <f t="shared" si="61"/>
        <v>2.6367830531339305E-4</v>
      </c>
      <c r="E1208" s="2">
        <f t="shared" si="62"/>
        <v>2.6199645105751249E-3</v>
      </c>
      <c r="K1208">
        <v>1203</v>
      </c>
      <c r="L1208" s="14">
        <v>5.4480629405169001E-4</v>
      </c>
      <c r="M1208" s="14">
        <v>0.298293863100006</v>
      </c>
    </row>
    <row r="1209" spans="1:13" x14ac:dyDescent="0.55000000000000004">
      <c r="A1209">
        <v>1204</v>
      </c>
      <c r="C1209">
        <f t="shared" si="60"/>
        <v>0.13487253660589354</v>
      </c>
      <c r="D1209">
        <f t="shared" si="61"/>
        <v>-4.1640146393968692E-5</v>
      </c>
      <c r="E1209" s="2">
        <f t="shared" si="62"/>
        <v>1.7321797151222822E-2</v>
      </c>
      <c r="K1209">
        <v>1204</v>
      </c>
      <c r="L1209" s="14">
        <v>3.3304148184443502E-4</v>
      </c>
      <c r="M1209" s="14">
        <v>0.266484835237985</v>
      </c>
    </row>
    <row r="1210" spans="1:13" x14ac:dyDescent="0.55000000000000004">
      <c r="A1210">
        <v>1205</v>
      </c>
      <c r="C1210">
        <f t="shared" si="60"/>
        <v>-1.1213364792552265E-2</v>
      </c>
      <c r="D1210">
        <f t="shared" si="61"/>
        <v>-3.3650779906021529E-4</v>
      </c>
      <c r="E1210" s="2">
        <f t="shared" si="62"/>
        <v>3.2093429777819073E-2</v>
      </c>
      <c r="K1210">
        <v>1205</v>
      </c>
      <c r="L1210" s="14">
        <v>3.7864364469882099E-5</v>
      </c>
      <c r="M1210" s="14">
        <v>0.16793302723871101</v>
      </c>
    </row>
    <row r="1211" spans="1:13" x14ac:dyDescent="0.55000000000000004">
      <c r="A1211">
        <v>1206</v>
      </c>
      <c r="C1211">
        <f t="shared" si="60"/>
        <v>-0.15448494798754775</v>
      </c>
      <c r="D1211">
        <f t="shared" si="61"/>
        <v>-5.4691908718567978E-4</v>
      </c>
      <c r="E1211" s="2">
        <f t="shared" si="62"/>
        <v>3.3053530273967402E-2</v>
      </c>
      <c r="K1211">
        <v>1206</v>
      </c>
      <c r="L1211" s="14">
        <v>-2.6679611787961598E-4</v>
      </c>
      <c r="M1211" s="14">
        <v>2.7321350786635001E-2</v>
      </c>
    </row>
    <row r="1212" spans="1:13" x14ac:dyDescent="0.55000000000000004">
      <c r="A1212">
        <v>1207</v>
      </c>
      <c r="C1212">
        <f t="shared" si="60"/>
        <v>-0.25898406552227698</v>
      </c>
      <c r="D1212">
        <f t="shared" si="61"/>
        <v>-6.200652125681683E-4</v>
      </c>
      <c r="E1212" s="2">
        <f t="shared" si="62"/>
        <v>1.9279583000965897E-2</v>
      </c>
      <c r="K1212">
        <v>1207</v>
      </c>
      <c r="L1212" s="14">
        <v>-5.0463585742320895E-4</v>
      </c>
      <c r="M1212" s="14">
        <v>-0.12013312745931</v>
      </c>
    </row>
    <row r="1213" spans="1:13" x14ac:dyDescent="0.55000000000000004">
      <c r="A1213">
        <v>1208</v>
      </c>
      <c r="C1213">
        <f t="shared" si="60"/>
        <v>-0.29848364156232804</v>
      </c>
      <c r="D1213">
        <f t="shared" si="61"/>
        <v>-5.375880395353576E-4</v>
      </c>
      <c r="E1213" s="2">
        <f t="shared" si="62"/>
        <v>3.7190632435740614E-3</v>
      </c>
      <c r="K1213">
        <v>1208</v>
      </c>
      <c r="L1213" s="14">
        <v>-6.1608641594157498E-4</v>
      </c>
      <c r="M1213" s="14">
        <v>-0.23749951868125299</v>
      </c>
    </row>
    <row r="1214" spans="1:13" x14ac:dyDescent="0.55000000000000004">
      <c r="A1214">
        <v>1209</v>
      </c>
      <c r="C1214">
        <f t="shared" si="60"/>
        <v>-0.26307011510699746</v>
      </c>
      <c r="D1214">
        <f t="shared" si="61"/>
        <v>-3.2018760003688903E-4</v>
      </c>
      <c r="E1214" s="2">
        <f t="shared" si="62"/>
        <v>1.0441019862864323E-3</v>
      </c>
      <c r="K1214">
        <v>1209</v>
      </c>
      <c r="L1214" s="14">
        <v>-5.73234309664721E-4</v>
      </c>
      <c r="M1214" s="14">
        <v>-0.29538268210942598</v>
      </c>
    </row>
    <row r="1215" spans="1:13" x14ac:dyDescent="0.55000000000000004">
      <c r="A1215">
        <v>1210</v>
      </c>
      <c r="C1215">
        <f t="shared" si="60"/>
        <v>-0.16163153483833034</v>
      </c>
      <c r="D1215">
        <f t="shared" si="61"/>
        <v>-2.2426821948838296E-5</v>
      </c>
      <c r="E1215" s="2">
        <f t="shared" si="62"/>
        <v>1.3842436783562458E-2</v>
      </c>
      <c r="K1215">
        <v>1210</v>
      </c>
      <c r="L1215" s="14">
        <v>-3.86812114444851E-4</v>
      </c>
      <c r="M1215" s="14">
        <v>-0.27928542038216803</v>
      </c>
    </row>
    <row r="1216" spans="1:13" x14ac:dyDescent="0.55000000000000004">
      <c r="A1216">
        <v>1211</v>
      </c>
      <c r="C1216">
        <f t="shared" si="60"/>
        <v>-1.9626846247961689E-2</v>
      </c>
      <c r="D1216">
        <f t="shared" si="61"/>
        <v>2.8096261572843232E-4</v>
      </c>
      <c r="E1216" s="2">
        <f t="shared" si="62"/>
        <v>3.0141316236682637E-2</v>
      </c>
      <c r="K1216">
        <v>1211</v>
      </c>
      <c r="L1216" s="14">
        <v>-1.03510425554121E-4</v>
      </c>
      <c r="M1216" s="14">
        <v>-0.193239392559231</v>
      </c>
    </row>
    <row r="1217" spans="1:13" x14ac:dyDescent="0.55000000000000004">
      <c r="A1217">
        <v>1212</v>
      </c>
      <c r="C1217">
        <f t="shared" si="60"/>
        <v>0.12730376704902555</v>
      </c>
      <c r="D1217">
        <f t="shared" si="61"/>
        <v>5.1383635907977507E-4</v>
      </c>
      <c r="E1217" s="2">
        <f t="shared" si="62"/>
        <v>3.4632885125507773E-2</v>
      </c>
      <c r="K1217">
        <v>1212</v>
      </c>
      <c r="L1217" s="14">
        <v>2.0571609154869901E-4</v>
      </c>
      <c r="M1217" s="14">
        <v>-5.8795360099673802E-2</v>
      </c>
    </row>
    <row r="1218" spans="1:13" x14ac:dyDescent="0.55000000000000004">
      <c r="A1218">
        <v>1213</v>
      </c>
      <c r="C1218">
        <f t="shared" si="60"/>
        <v>0.2422838181679744</v>
      </c>
      <c r="D1218">
        <f t="shared" si="61"/>
        <v>6.1774800711509182E-4</v>
      </c>
      <c r="E1218" s="2">
        <f t="shared" si="62"/>
        <v>2.3076491065186392E-2</v>
      </c>
      <c r="K1218">
        <v>1213</v>
      </c>
      <c r="L1218" s="14">
        <v>4.6341973735316601E-4</v>
      </c>
      <c r="M1218" s="14">
        <v>9.0374335036780801E-2</v>
      </c>
    </row>
    <row r="1219" spans="1:13" x14ac:dyDescent="0.55000000000000004">
      <c r="A1219">
        <v>1214</v>
      </c>
      <c r="C1219">
        <f t="shared" si="60"/>
        <v>0.29645573786486928</v>
      </c>
      <c r="D1219">
        <f t="shared" si="61"/>
        <v>5.6661792646044954E-4</v>
      </c>
      <c r="E1219" s="2">
        <f t="shared" si="62"/>
        <v>6.3276489305406011E-3</v>
      </c>
      <c r="K1219">
        <v>1214</v>
      </c>
      <c r="L1219" s="14">
        <v>6.0505703509019495E-4</v>
      </c>
      <c r="M1219" s="14">
        <v>0.21690921732160101</v>
      </c>
    </row>
    <row r="1220" spans="1:13" x14ac:dyDescent="0.55000000000000004">
      <c r="A1220">
        <v>1215</v>
      </c>
      <c r="C1220">
        <f t="shared" si="60"/>
        <v>0.27622351614955859</v>
      </c>
      <c r="D1220">
        <f t="shared" si="61"/>
        <v>3.732786896243863E-4</v>
      </c>
      <c r="E1220" s="2">
        <f t="shared" si="62"/>
        <v>1.6626360099940317E-4</v>
      </c>
      <c r="K1220">
        <v>1215</v>
      </c>
      <c r="L1220" s="14">
        <v>5.9515404488754298E-4</v>
      </c>
      <c r="M1220" s="14">
        <v>0.28911784052113398</v>
      </c>
    </row>
    <row r="1221" spans="1:13" x14ac:dyDescent="0.55000000000000004">
      <c r="A1221">
        <v>1216</v>
      </c>
      <c r="C1221">
        <f t="shared" si="60"/>
        <v>0.18666501421101089</v>
      </c>
      <c r="D1221">
        <f t="shared" si="61"/>
        <v>8.6254369783290744E-5</v>
      </c>
      <c r="E1221" s="2">
        <f t="shared" si="62"/>
        <v>1.0455081476436031E-2</v>
      </c>
      <c r="K1221">
        <v>1216</v>
      </c>
      <c r="L1221" s="14">
        <v>4.36191032075154E-4</v>
      </c>
      <c r="M1221" s="14">
        <v>0.28891510700527701</v>
      </c>
    </row>
    <row r="1222" spans="1:13" x14ac:dyDescent="0.55000000000000004">
      <c r="A1222">
        <v>1217</v>
      </c>
      <c r="C1222">
        <f t="shared" ref="C1222:C1285" si="63">$D$1*COS($B$2*(A1222-$L$2)+$B$1)</f>
        <v>5.0257528292141071E-2</v>
      </c>
      <c r="D1222">
        <f t="shared" ref="D1222:D1285" si="64">$D$2*COS($B$2*(A1222-$L$3)+$B$3)</f>
        <v>-2.2241797877539947E-4</v>
      </c>
      <c r="E1222" s="2">
        <f t="shared" ref="E1222:E1285" si="65">(M1222-C1222)^2</f>
        <v>2.7587304649504249E-2</v>
      </c>
      <c r="K1222">
        <v>1217</v>
      </c>
      <c r="L1222" s="14">
        <v>1.6798126934683099E-4</v>
      </c>
      <c r="M1222" s="14">
        <v>0.216351792640746</v>
      </c>
    </row>
    <row r="1223" spans="1:13" x14ac:dyDescent="0.55000000000000004">
      <c r="A1223">
        <v>1218</v>
      </c>
      <c r="C1223">
        <f t="shared" si="63"/>
        <v>-9.8763537883324148E-2</v>
      </c>
      <c r="D1223">
        <f t="shared" si="64"/>
        <v>-4.7526810286086717E-4</v>
      </c>
      <c r="E1223" s="2">
        <f t="shared" si="65"/>
        <v>3.5481511689828937E-2</v>
      </c>
      <c r="K1223">
        <v>1218</v>
      </c>
      <c r="L1223" s="14">
        <v>-1.4230044436954601E-4</v>
      </c>
      <c r="M1223" s="14">
        <v>8.9601829660258397E-2</v>
      </c>
    </row>
    <row r="1224" spans="1:13" x14ac:dyDescent="0.55000000000000004">
      <c r="A1224">
        <v>1219</v>
      </c>
      <c r="C1224">
        <f t="shared" si="63"/>
        <v>-0.22299703782009009</v>
      </c>
      <c r="D1224">
        <f t="shared" si="64"/>
        <v>-6.0883595098562896E-4</v>
      </c>
      <c r="E1224" s="2">
        <f t="shared" si="65"/>
        <v>2.6702034067969727E-2</v>
      </c>
      <c r="K1224">
        <v>1219</v>
      </c>
      <c r="L1224" s="14">
        <v>-4.16942129025703E-4</v>
      </c>
      <c r="M1224" s="14">
        <v>-5.9589467408038103E-2</v>
      </c>
    </row>
    <row r="1225" spans="1:13" x14ac:dyDescent="0.55000000000000004">
      <c r="A1225">
        <v>1220</v>
      </c>
      <c r="C1225">
        <f t="shared" si="63"/>
        <v>-0.2912629816695258</v>
      </c>
      <c r="D1225">
        <f t="shared" si="64"/>
        <v>-5.895988086583975E-4</v>
      </c>
      <c r="E1225" s="2">
        <f t="shared" si="65"/>
        <v>9.4880786415164221E-3</v>
      </c>
      <c r="K1225">
        <v>1220</v>
      </c>
      <c r="L1225" s="14">
        <v>-5.8715807094618399E-4</v>
      </c>
      <c r="M1225" s="14">
        <v>-0.19385621269777301</v>
      </c>
    </row>
    <row r="1226" spans="1:13" x14ac:dyDescent="0.55000000000000004">
      <c r="A1226">
        <v>1221</v>
      </c>
      <c r="C1226">
        <f t="shared" si="63"/>
        <v>-0.28642805645695607</v>
      </c>
      <c r="D1226">
        <f t="shared" si="64"/>
        <v>-4.223847931157624E-4</v>
      </c>
      <c r="E1226" s="2">
        <f t="shared" si="65"/>
        <v>4.702653424756272E-5</v>
      </c>
      <c r="K1226">
        <v>1221</v>
      </c>
      <c r="L1226" s="14">
        <v>-6.1031663153396495E-4</v>
      </c>
      <c r="M1226" s="14">
        <v>-0.27957046692071502</v>
      </c>
    </row>
    <row r="1227" spans="1:13" x14ac:dyDescent="0.55000000000000004">
      <c r="A1227">
        <v>1222</v>
      </c>
      <c r="C1227">
        <f t="shared" si="63"/>
        <v>-0.20970572649859012</v>
      </c>
      <c r="D1227">
        <f t="shared" si="64"/>
        <v>-1.4916109766683881E-4</v>
      </c>
      <c r="E1227" s="2">
        <f t="shared" si="65"/>
        <v>7.3203145674901101E-3</v>
      </c>
      <c r="K1227">
        <v>1222</v>
      </c>
      <c r="L1227" s="14">
        <v>-4.8061760562455303E-4</v>
      </c>
      <c r="M1227" s="14">
        <v>-0.29526456337410001</v>
      </c>
    </row>
    <row r="1228" spans="1:13" x14ac:dyDescent="0.55000000000000004">
      <c r="A1228">
        <v>1223</v>
      </c>
      <c r="C1228">
        <f t="shared" si="63"/>
        <v>-8.0351679435963885E-2</v>
      </c>
      <c r="D1228">
        <f t="shared" si="64"/>
        <v>1.6149888922863424E-4</v>
      </c>
      <c r="E1228" s="2">
        <f t="shared" si="65"/>
        <v>2.4541145825637989E-2</v>
      </c>
      <c r="K1228">
        <v>1223</v>
      </c>
      <c r="L1228" s="14">
        <v>-2.30544918851306E-4</v>
      </c>
      <c r="M1228" s="14">
        <v>-0.23700781824207001</v>
      </c>
    </row>
    <row r="1229" spans="1:13" x14ac:dyDescent="0.55000000000000004">
      <c r="A1229">
        <v>1224</v>
      </c>
      <c r="C1229">
        <f t="shared" si="63"/>
        <v>6.9168945486315386E-2</v>
      </c>
      <c r="D1229">
        <f t="shared" si="64"/>
        <v>4.3162605905558649E-4</v>
      </c>
      <c r="E1229" s="2">
        <f t="shared" si="65"/>
        <v>3.5554851058736917E-2</v>
      </c>
      <c r="K1229">
        <v>1224</v>
      </c>
      <c r="L1229" s="14">
        <v>7.7269173045094403E-5</v>
      </c>
      <c r="M1229" s="14">
        <v>-0.119390994741552</v>
      </c>
    </row>
    <row r="1230" spans="1:13" x14ac:dyDescent="0.55000000000000004">
      <c r="A1230">
        <v>1225</v>
      </c>
      <c r="C1230">
        <f t="shared" si="63"/>
        <v>0.20132962305734101</v>
      </c>
      <c r="D1230">
        <f t="shared" si="64"/>
        <v>5.9342418601580134E-4</v>
      </c>
      <c r="E1230" s="2">
        <f t="shared" si="65"/>
        <v>2.9998786974118442E-2</v>
      </c>
      <c r="K1230">
        <v>1225</v>
      </c>
      <c r="L1230" s="14">
        <v>3.6573072120920199E-4</v>
      </c>
      <c r="M1230" s="14">
        <v>2.8128044039947401E-2</v>
      </c>
    </row>
    <row r="1231" spans="1:13" x14ac:dyDescent="0.55000000000000004">
      <c r="A1231">
        <v>1226</v>
      </c>
      <c r="C1231">
        <f t="shared" si="63"/>
        <v>0.28296080893289716</v>
      </c>
      <c r="D1231">
        <f t="shared" si="64"/>
        <v>6.0628535067670482E-4</v>
      </c>
      <c r="E1231" s="2">
        <f t="shared" si="65"/>
        <v>1.307788235746969E-2</v>
      </c>
      <c r="K1231">
        <v>1226</v>
      </c>
      <c r="L1231" s="14">
        <v>5.6259274141778697E-4</v>
      </c>
      <c r="M1231" s="14">
        <v>0.16860223969792601</v>
      </c>
    </row>
    <row r="1232" spans="1:13" x14ac:dyDescent="0.55000000000000004">
      <c r="A1232">
        <v>1227</v>
      </c>
      <c r="C1232">
        <f t="shared" si="63"/>
        <v>0.29357479610781162</v>
      </c>
      <c r="D1232">
        <f t="shared" si="64"/>
        <v>4.6698167180036479E-4</v>
      </c>
      <c r="E1232" s="2">
        <f t="shared" si="65"/>
        <v>7.1427039630959975E-4</v>
      </c>
      <c r="K1232">
        <v>1227</v>
      </c>
      <c r="L1232" s="14">
        <v>6.1854991946629903E-4</v>
      </c>
      <c r="M1232" s="14">
        <v>0.266848958491198</v>
      </c>
    </row>
    <row r="1233" spans="1:13" x14ac:dyDescent="0.55000000000000004">
      <c r="A1233">
        <v>1228</v>
      </c>
      <c r="C1233">
        <f t="shared" si="63"/>
        <v>0.23050769752589706</v>
      </c>
      <c r="D1233">
        <f t="shared" si="64"/>
        <v>2.1047543649559656E-4</v>
      </c>
      <c r="E1233" s="2">
        <f t="shared" si="65"/>
        <v>4.5906048810174889E-3</v>
      </c>
      <c r="K1233">
        <v>1228</v>
      </c>
      <c r="L1233" s="14">
        <v>5.1958743297935599E-4</v>
      </c>
      <c r="M1233" s="14">
        <v>0.29826170021959397</v>
      </c>
    </row>
    <row r="1234" spans="1:13" x14ac:dyDescent="0.55000000000000004">
      <c r="A1234">
        <v>1229</v>
      </c>
      <c r="C1234">
        <f t="shared" si="63"/>
        <v>0.10958802558214091</v>
      </c>
      <c r="D1234">
        <f t="shared" si="64"/>
        <v>-9.8855696899002781E-5</v>
      </c>
      <c r="E1234" s="2">
        <f t="shared" si="65"/>
        <v>2.1136775912651614E-2</v>
      </c>
      <c r="K1234">
        <v>1229</v>
      </c>
      <c r="L1234" s="14">
        <v>2.9049105061630898E-4</v>
      </c>
      <c r="M1234" s="14">
        <v>0.25497294884673399</v>
      </c>
    </row>
    <row r="1235" spans="1:13" x14ac:dyDescent="0.55000000000000004">
      <c r="A1235">
        <v>1230</v>
      </c>
      <c r="C1235">
        <f t="shared" si="63"/>
        <v>-3.8835930849701765E-2</v>
      </c>
      <c r="D1235">
        <f t="shared" si="64"/>
        <v>-3.8337613408399987E-4</v>
      </c>
      <c r="E1235" s="2">
        <f t="shared" si="65"/>
        <v>3.4842168970465784E-2</v>
      </c>
      <c r="K1235">
        <v>1230</v>
      </c>
      <c r="L1235" s="14">
        <v>-1.1360617449239899E-5</v>
      </c>
      <c r="M1235" s="14">
        <v>0.14782464069786899</v>
      </c>
    </row>
    <row r="1236" spans="1:13" x14ac:dyDescent="0.55000000000000004">
      <c r="A1236">
        <v>1231</v>
      </c>
      <c r="C1236">
        <f t="shared" si="63"/>
        <v>-0.17751288723531417</v>
      </c>
      <c r="D1236">
        <f t="shared" si="64"/>
        <v>-5.7167724254343318E-4</v>
      </c>
      <c r="E1236" s="2">
        <f t="shared" si="65"/>
        <v>3.2820982407699553E-2</v>
      </c>
      <c r="K1236">
        <v>1231</v>
      </c>
      <c r="L1236" s="14">
        <v>-3.10366948398473E-4</v>
      </c>
      <c r="M1236" s="14">
        <v>3.6527342487288599E-3</v>
      </c>
    </row>
    <row r="1237" spans="1:13" x14ac:dyDescent="0.55000000000000004">
      <c r="A1237">
        <v>1232</v>
      </c>
      <c r="C1237">
        <f t="shared" si="63"/>
        <v>-0.27163785059995793</v>
      </c>
      <c r="D1237">
        <f t="shared" si="64"/>
        <v>-6.1649941312564638E-4</v>
      </c>
      <c r="E1237" s="2">
        <f t="shared" si="65"/>
        <v>1.6953036942264643E-2</v>
      </c>
      <c r="K1237">
        <v>1232</v>
      </c>
      <c r="L1237" s="14">
        <v>-5.3163995174454199E-4</v>
      </c>
      <c r="M1237" s="14">
        <v>-0.141434022152924</v>
      </c>
    </row>
    <row r="1238" spans="1:13" x14ac:dyDescent="0.55000000000000004">
      <c r="A1238">
        <v>1233</v>
      </c>
      <c r="C1238">
        <f t="shared" si="63"/>
        <v>-0.29758743913612501</v>
      </c>
      <c r="D1238">
        <f t="shared" si="64"/>
        <v>-5.0659322579162678E-4</v>
      </c>
      <c r="E1238" s="2">
        <f t="shared" si="65"/>
        <v>2.1612911668336186E-3</v>
      </c>
      <c r="K1238">
        <v>1233</v>
      </c>
      <c r="L1238" s="14">
        <v>-6.1976043112136898E-4</v>
      </c>
      <c r="M1238" s="14">
        <v>-0.25109775031340198</v>
      </c>
    </row>
    <row r="1239" spans="1:13" x14ac:dyDescent="0.55000000000000004">
      <c r="A1239">
        <v>1234</v>
      </c>
      <c r="C1239">
        <f t="shared" si="63"/>
        <v>-0.24884885309539265</v>
      </c>
      <c r="D1239">
        <f t="shared" si="64"/>
        <v>-2.6954281692262991E-4</v>
      </c>
      <c r="E1239" s="2">
        <f t="shared" si="65"/>
        <v>2.4033168979497913E-3</v>
      </c>
      <c r="K1239">
        <v>1234</v>
      </c>
      <c r="L1239" s="14">
        <v>-5.5265806580925901E-4</v>
      </c>
      <c r="M1239" s="14">
        <v>-0.297872489210534</v>
      </c>
    </row>
    <row r="1240" spans="1:13" x14ac:dyDescent="0.55000000000000004">
      <c r="A1240">
        <v>1235</v>
      </c>
      <c r="C1240">
        <f t="shared" si="63"/>
        <v>-0.13765445024579256</v>
      </c>
      <c r="D1240">
        <f t="shared" si="64"/>
        <v>3.5157157481686799E-5</v>
      </c>
      <c r="E1240" s="2">
        <f t="shared" si="65"/>
        <v>1.75267851173759E-2</v>
      </c>
      <c r="K1240">
        <v>1235</v>
      </c>
      <c r="L1240" s="14">
        <v>-3.47139059473485E-4</v>
      </c>
      <c r="M1240" s="14">
        <v>-0.27004321531811998</v>
      </c>
    </row>
    <row r="1241" spans="1:13" x14ac:dyDescent="0.55000000000000004">
      <c r="A1241">
        <v>1236</v>
      </c>
      <c r="C1241">
        <f t="shared" si="63"/>
        <v>8.0883180896672031E-3</v>
      </c>
      <c r="D1241">
        <f t="shared" si="64"/>
        <v>3.3103342641224341E-4</v>
      </c>
      <c r="E1241" s="2">
        <f t="shared" si="65"/>
        <v>3.336769358131738E-2</v>
      </c>
      <c r="K1241">
        <v>1236</v>
      </c>
      <c r="L1241" s="14">
        <v>-5.46769221981949E-5</v>
      </c>
      <c r="M1241" s="14">
        <v>-0.17457994292279599</v>
      </c>
    </row>
    <row r="1242" spans="1:13" x14ac:dyDescent="0.55000000000000004">
      <c r="A1242">
        <v>1237</v>
      </c>
      <c r="C1242">
        <f t="shared" si="63"/>
        <v>0.15180108907238526</v>
      </c>
      <c r="D1242">
        <f t="shared" si="64"/>
        <v>5.4382728294436172E-4</v>
      </c>
      <c r="E1242" s="2">
        <f t="shared" si="65"/>
        <v>3.5041267874084722E-2</v>
      </c>
      <c r="K1242">
        <v>1237</v>
      </c>
      <c r="L1242" s="14">
        <v>2.5147938943263299E-4</v>
      </c>
      <c r="M1242" s="14">
        <v>-3.53920408071184E-2</v>
      </c>
    </row>
    <row r="1243" spans="1:13" x14ac:dyDescent="0.55000000000000004">
      <c r="A1243">
        <v>1238</v>
      </c>
      <c r="C1243">
        <f t="shared" si="63"/>
        <v>0.25741498641182359</v>
      </c>
      <c r="D1243">
        <f t="shared" si="64"/>
        <v>6.2013195442896089E-4</v>
      </c>
      <c r="E1243" s="2">
        <f t="shared" si="65"/>
        <v>2.0954001029010585E-2</v>
      </c>
      <c r="K1243">
        <v>1238</v>
      </c>
      <c r="L1243" s="14">
        <v>4.9465112791518705E-4</v>
      </c>
      <c r="M1243" s="14">
        <v>0.112660017484983</v>
      </c>
    </row>
    <row r="1244" spans="1:13" x14ac:dyDescent="0.55000000000000004">
      <c r="A1244">
        <v>1239</v>
      </c>
      <c r="C1244">
        <f t="shared" si="63"/>
        <v>0.29842314803974906</v>
      </c>
      <c r="D1244">
        <f t="shared" si="64"/>
        <v>5.4079657669744638E-4</v>
      </c>
      <c r="E1244" s="2">
        <f t="shared" si="65"/>
        <v>4.3464316346933781E-3</v>
      </c>
      <c r="K1244">
        <v>1239</v>
      </c>
      <c r="L1244" s="14">
        <v>6.1393442281856402E-4</v>
      </c>
      <c r="M1244" s="14">
        <v>0.23249567550596101</v>
      </c>
    </row>
    <row r="1245" spans="1:13" x14ac:dyDescent="0.55000000000000004">
      <c r="A1245">
        <v>1240</v>
      </c>
      <c r="C1245">
        <f t="shared" si="63"/>
        <v>0.26453338977133933</v>
      </c>
      <c r="D1245">
        <f t="shared" si="64"/>
        <v>3.257326573041701E-4</v>
      </c>
      <c r="E1245" s="2">
        <f t="shared" si="65"/>
        <v>8.7426423057095385E-4</v>
      </c>
      <c r="K1245">
        <v>1240</v>
      </c>
      <c r="L1245" s="14">
        <v>5.7945403295437401E-4</v>
      </c>
      <c r="M1245" s="14">
        <v>0.29410134929801202</v>
      </c>
    </row>
    <row r="1246" spans="1:13" x14ac:dyDescent="0.55000000000000004">
      <c r="A1246">
        <v>1241</v>
      </c>
      <c r="C1246">
        <f t="shared" si="63"/>
        <v>0.1642513265922419</v>
      </c>
      <c r="D1246">
        <f t="shared" si="64"/>
        <v>2.8916706827215155E-5</v>
      </c>
      <c r="E1246" s="2">
        <f t="shared" si="65"/>
        <v>1.3875942165026554E-2</v>
      </c>
      <c r="K1246">
        <v>1241</v>
      </c>
      <c r="L1246" s="14">
        <v>3.9984578586491298E-4</v>
      </c>
      <c r="M1246" s="14">
        <v>0.28204751568606001</v>
      </c>
    </row>
    <row r="1247" spans="1:13" x14ac:dyDescent="0.55000000000000004">
      <c r="A1247">
        <v>1242</v>
      </c>
      <c r="C1247">
        <f t="shared" si="63"/>
        <v>2.2745642582044413E-2</v>
      </c>
      <c r="D1247">
        <f t="shared" si="64"/>
        <v>-2.7515672754750155E-4</v>
      </c>
      <c r="E1247" s="2">
        <f t="shared" si="65"/>
        <v>3.1190205344924945E-2</v>
      </c>
      <c r="K1247">
        <v>1242</v>
      </c>
      <c r="L1247" s="14">
        <v>1.2009368124240999E-4</v>
      </c>
      <c r="M1247" s="14">
        <v>0.19935313207477501</v>
      </c>
    </row>
    <row r="1248" spans="1:13" x14ac:dyDescent="0.55000000000000004">
      <c r="A1248">
        <v>1243</v>
      </c>
      <c r="C1248">
        <f t="shared" si="63"/>
        <v>-0.12446871827610133</v>
      </c>
      <c r="D1248">
        <f t="shared" si="64"/>
        <v>-5.1017162315191258E-4</v>
      </c>
      <c r="E1248" s="2">
        <f t="shared" si="65"/>
        <v>3.6556766258057191E-2</v>
      </c>
      <c r="K1248">
        <v>1243</v>
      </c>
      <c r="L1248" s="14">
        <v>-1.89736630854365E-4</v>
      </c>
      <c r="M1248" s="14">
        <v>6.6729519838315404E-2</v>
      </c>
    </row>
    <row r="1249" spans="1:13" x14ac:dyDescent="0.55000000000000004">
      <c r="A1249">
        <v>1244</v>
      </c>
      <c r="C1249">
        <f t="shared" si="63"/>
        <v>-0.24044405443925734</v>
      </c>
      <c r="D1249">
        <f t="shared" si="64"/>
        <v>-6.1714419491056384E-4</v>
      </c>
      <c r="E1249" s="2">
        <f t="shared" si="65"/>
        <v>2.491256271215174E-2</v>
      </c>
      <c r="K1249">
        <v>1244</v>
      </c>
      <c r="L1249" s="14">
        <v>-4.5204622671306E-4</v>
      </c>
      <c r="M1249" s="14">
        <v>-8.2606914601538101E-2</v>
      </c>
    </row>
    <row r="1250" spans="1:13" x14ac:dyDescent="0.55000000000000004">
      <c r="A1250">
        <v>1245</v>
      </c>
      <c r="C1250">
        <f t="shared" si="63"/>
        <v>-0.2960730010976152</v>
      </c>
      <c r="D1250">
        <f t="shared" si="64"/>
        <v>-5.6922658211588147E-4</v>
      </c>
      <c r="E1250" s="2">
        <f t="shared" si="65"/>
        <v>7.1942740036395466E-3</v>
      </c>
      <c r="K1250">
        <v>1245</v>
      </c>
      <c r="L1250" s="14">
        <v>-6.0113804080026896E-4</v>
      </c>
      <c r="M1250" s="14">
        <v>-0.21125393482334201</v>
      </c>
    </row>
    <row r="1251" spans="1:13" x14ac:dyDescent="0.55000000000000004">
      <c r="A1251">
        <v>1246</v>
      </c>
      <c r="C1251">
        <f t="shared" si="63"/>
        <v>-0.27739386520469073</v>
      </c>
      <c r="D1251">
        <f t="shared" si="64"/>
        <v>-3.7844509555546701E-4</v>
      </c>
      <c r="E1251" s="2">
        <f t="shared" si="65"/>
        <v>9.2106849387379471E-5</v>
      </c>
      <c r="K1251">
        <v>1246</v>
      </c>
      <c r="L1251" s="14">
        <v>-5.9967110337938499E-4</v>
      </c>
      <c r="M1251" s="14">
        <v>-0.28699109654437299</v>
      </c>
    </row>
    <row r="1252" spans="1:13" x14ac:dyDescent="0.55000000000000004">
      <c r="A1252">
        <v>1247</v>
      </c>
      <c r="C1252">
        <f t="shared" si="63"/>
        <v>-0.18909471614505047</v>
      </c>
      <c r="D1252">
        <f t="shared" si="64"/>
        <v>-9.2681867002098264E-5</v>
      </c>
      <c r="E1252" s="2">
        <f t="shared" si="65"/>
        <v>1.035404779459803E-2</v>
      </c>
      <c r="K1252">
        <v>1247</v>
      </c>
      <c r="L1252" s="14">
        <v>-4.4801281802768597E-4</v>
      </c>
      <c r="M1252" s="14">
        <v>-0.29084955777235599</v>
      </c>
    </row>
    <row r="1253" spans="1:13" x14ac:dyDescent="0.55000000000000004">
      <c r="A1253">
        <v>1248</v>
      </c>
      <c r="C1253">
        <f t="shared" si="63"/>
        <v>-5.3336779133500968E-2</v>
      </c>
      <c r="D1253">
        <f t="shared" si="64"/>
        <v>2.1634255659077633E-4</v>
      </c>
      <c r="E1253" s="2">
        <f t="shared" si="65"/>
        <v>2.8401067892926311E-2</v>
      </c>
      <c r="K1253">
        <v>1248</v>
      </c>
      <c r="L1253" s="14">
        <v>-1.8414694313120499E-4</v>
      </c>
      <c r="M1253" s="14">
        <v>-0.22186294295658901</v>
      </c>
    </row>
    <row r="1254" spans="1:13" x14ac:dyDescent="0.55000000000000004">
      <c r="A1254">
        <v>1249</v>
      </c>
      <c r="C1254">
        <f t="shared" si="63"/>
        <v>9.580756519036196E-2</v>
      </c>
      <c r="D1254">
        <f t="shared" si="64"/>
        <v>4.7106955861901927E-4</v>
      </c>
      <c r="E1254" s="2">
        <f t="shared" si="65"/>
        <v>3.7294153646601477E-2</v>
      </c>
      <c r="K1254">
        <v>1249</v>
      </c>
      <c r="L1254" s="14">
        <v>1.2583967603718599E-4</v>
      </c>
      <c r="M1254" s="14">
        <v>-9.7309377739567104E-2</v>
      </c>
    </row>
    <row r="1255" spans="1:13" x14ac:dyDescent="0.55000000000000004">
      <c r="A1255">
        <v>1250</v>
      </c>
      <c r="C1255">
        <f t="shared" si="63"/>
        <v>0.22090623011485422</v>
      </c>
      <c r="D1255">
        <f t="shared" si="64"/>
        <v>6.0756803079317634E-4</v>
      </c>
      <c r="E1255" s="2">
        <f t="shared" si="65"/>
        <v>2.8659207474990567E-2</v>
      </c>
      <c r="K1255">
        <v>1250</v>
      </c>
      <c r="L1255" s="14">
        <v>4.0430896768938899E-4</v>
      </c>
      <c r="M1255" s="14">
        <v>5.1615924795882798E-2</v>
      </c>
    </row>
    <row r="1256" spans="1:13" x14ac:dyDescent="0.55000000000000004">
      <c r="A1256">
        <v>1251</v>
      </c>
      <c r="C1256">
        <f t="shared" si="63"/>
        <v>0.29056208761466018</v>
      </c>
      <c r="D1256">
        <f t="shared" si="64"/>
        <v>5.9157973375762016E-4</v>
      </c>
      <c r="E1256" s="2">
        <f t="shared" si="65"/>
        <v>1.0598370766894644E-2</v>
      </c>
      <c r="K1256">
        <v>1251</v>
      </c>
      <c r="L1256" s="14">
        <v>5.8151657023304104E-4</v>
      </c>
      <c r="M1256" s="14">
        <v>0.18761369876425299</v>
      </c>
    </row>
    <row r="1257" spans="1:13" x14ac:dyDescent="0.55000000000000004">
      <c r="A1257">
        <v>1252</v>
      </c>
      <c r="C1257">
        <f t="shared" si="63"/>
        <v>0.28729298568692152</v>
      </c>
      <c r="D1257">
        <f t="shared" si="64"/>
        <v>4.2711739306157301E-4</v>
      </c>
      <c r="E1257" s="2">
        <f t="shared" si="65"/>
        <v>1.1386016098448976E-4</v>
      </c>
      <c r="K1257">
        <v>1252</v>
      </c>
      <c r="L1257" s="14">
        <v>6.1307974029492702E-4</v>
      </c>
      <c r="M1257" s="14">
        <v>0.27662245800622598</v>
      </c>
    </row>
    <row r="1258" spans="1:13" x14ac:dyDescent="0.55000000000000004">
      <c r="A1258">
        <v>1253</v>
      </c>
      <c r="C1258">
        <f t="shared" si="63"/>
        <v>0.21191940000792842</v>
      </c>
      <c r="D1258">
        <f t="shared" si="64"/>
        <v>1.5545758962813916E-4</v>
      </c>
      <c r="E1258" s="2">
        <f t="shared" si="65"/>
        <v>7.1284260130349249E-3</v>
      </c>
      <c r="K1258">
        <v>1253</v>
      </c>
      <c r="L1258" s="14">
        <v>4.9109328612935595E-4</v>
      </c>
      <c r="M1258" s="14">
        <v>0.29634940659939402</v>
      </c>
    </row>
    <row r="1259" spans="1:13" x14ac:dyDescent="0.55000000000000004">
      <c r="A1259">
        <v>1254</v>
      </c>
      <c r="C1259">
        <f t="shared" si="63"/>
        <v>8.3358511833847404E-2</v>
      </c>
      <c r="D1259">
        <f t="shared" si="64"/>
        <v>-1.5521879201568862E-4</v>
      </c>
      <c r="E1259" s="2">
        <f t="shared" si="65"/>
        <v>2.5120758872401044E-2</v>
      </c>
      <c r="K1259">
        <v>1254</v>
      </c>
      <c r="L1259" s="14">
        <v>2.4610947193111799E-4</v>
      </c>
      <c r="M1259" s="14">
        <v>0.24185380789149399</v>
      </c>
    </row>
    <row r="1260" spans="1:13" x14ac:dyDescent="0.55000000000000004">
      <c r="A1260">
        <v>1255</v>
      </c>
      <c r="C1260">
        <f t="shared" si="63"/>
        <v>-6.612360575183597E-2</v>
      </c>
      <c r="D1260">
        <f t="shared" si="64"/>
        <v>-4.2693852861557473E-4</v>
      </c>
      <c r="E1260" s="2">
        <f t="shared" si="65"/>
        <v>3.7213507419981862E-2</v>
      </c>
      <c r="K1260">
        <v>1255</v>
      </c>
      <c r="L1260" s="14">
        <v>-6.0513986264589801E-5</v>
      </c>
      <c r="M1260" s="14">
        <v>0.126784422645071</v>
      </c>
    </row>
    <row r="1261" spans="1:13" x14ac:dyDescent="0.55000000000000004">
      <c r="A1261">
        <v>1256</v>
      </c>
      <c r="C1261">
        <f t="shared" si="63"/>
        <v>-0.1990100920694676</v>
      </c>
      <c r="D1261">
        <f t="shared" si="64"/>
        <v>-5.9150569368494812E-4</v>
      </c>
      <c r="E1261" s="2">
        <f t="shared" si="65"/>
        <v>3.2030684810890088E-2</v>
      </c>
      <c r="K1261">
        <v>1256</v>
      </c>
      <c r="L1261" s="14">
        <v>-3.5198134119881401E-4</v>
      </c>
      <c r="M1261" s="14">
        <v>-2.0038907766267301E-2</v>
      </c>
    </row>
    <row r="1262" spans="1:13" x14ac:dyDescent="0.55000000000000004">
      <c r="A1262">
        <v>1257</v>
      </c>
      <c r="C1262">
        <f t="shared" si="63"/>
        <v>-0.28194924007792099</v>
      </c>
      <c r="D1262">
        <f t="shared" si="64"/>
        <v>-6.0761739759120418E-4</v>
      </c>
      <c r="E1262" s="2">
        <f t="shared" si="65"/>
        <v>1.4425420167653864E-2</v>
      </c>
      <c r="K1262">
        <v>1257</v>
      </c>
      <c r="L1262" s="14">
        <v>-5.5529278569608001E-4</v>
      </c>
      <c r="M1262" s="14">
        <v>-0.16184336941518501</v>
      </c>
    </row>
    <row r="1263" spans="1:13" x14ac:dyDescent="0.55000000000000004">
      <c r="A1263">
        <v>1258</v>
      </c>
      <c r="C1263">
        <f t="shared" si="63"/>
        <v>-0.29412507184584208</v>
      </c>
      <c r="D1263">
        <f t="shared" si="64"/>
        <v>-4.7122994226240654E-4</v>
      </c>
      <c r="E1263" s="2">
        <f t="shared" si="65"/>
        <v>9.6173897462566464E-4</v>
      </c>
      <c r="K1263">
        <v>1258</v>
      </c>
      <c r="L1263" s="14">
        <v>-6.1952770722941103E-4</v>
      </c>
      <c r="M1263" s="14">
        <v>-0.263113155190697</v>
      </c>
    </row>
    <row r="1264" spans="1:13" x14ac:dyDescent="0.55000000000000004">
      <c r="A1264">
        <v>1259</v>
      </c>
      <c r="C1264">
        <f t="shared" si="63"/>
        <v>-0.23248171024576003</v>
      </c>
      <c r="D1264">
        <f t="shared" si="64"/>
        <v>-2.1657370416542661E-4</v>
      </c>
      <c r="E1264" s="2">
        <f t="shared" si="65"/>
        <v>4.3563839657608941E-3</v>
      </c>
      <c r="K1264">
        <v>1259</v>
      </c>
      <c r="L1264" s="14">
        <v>-5.2859807121626099E-4</v>
      </c>
      <c r="M1264" s="14">
        <v>-0.29848461901318402</v>
      </c>
    </row>
    <row r="1265" spans="1:13" x14ac:dyDescent="0.55000000000000004">
      <c r="A1265">
        <v>1260</v>
      </c>
      <c r="C1265">
        <f t="shared" si="63"/>
        <v>-0.11249033970004105</v>
      </c>
      <c r="D1265">
        <f t="shared" si="64"/>
        <v>9.2437968665217587E-5</v>
      </c>
      <c r="E1265" s="2">
        <f t="shared" si="65"/>
        <v>2.149402841601358E-2</v>
      </c>
      <c r="K1265">
        <v>1260</v>
      </c>
      <c r="L1265" s="14">
        <v>-3.0527776908263299E-4</v>
      </c>
      <c r="M1265" s="14">
        <v>-0.259098758339673</v>
      </c>
    </row>
    <row r="1266" spans="1:13" x14ac:dyDescent="0.55000000000000004">
      <c r="A1266">
        <v>1261</v>
      </c>
      <c r="C1266">
        <f t="shared" si="63"/>
        <v>3.573373500196303E-2</v>
      </c>
      <c r="D1266">
        <f t="shared" si="64"/>
        <v>3.7824965979883714E-4</v>
      </c>
      <c r="E1266" s="2">
        <f t="shared" si="65"/>
        <v>3.6310728327218982E-2</v>
      </c>
      <c r="K1266">
        <v>1261</v>
      </c>
      <c r="L1266" s="14">
        <v>-5.4987558764698197E-6</v>
      </c>
      <c r="M1266" s="14">
        <v>-0.15482000630798601</v>
      </c>
    </row>
    <row r="1267" spans="1:13" x14ac:dyDescent="0.55000000000000004">
      <c r="A1267">
        <v>1262</v>
      </c>
      <c r="C1267">
        <f t="shared" si="63"/>
        <v>0.1749893954254686</v>
      </c>
      <c r="D1267">
        <f t="shared" si="64"/>
        <v>5.691286591933939E-4</v>
      </c>
      <c r="E1267" s="2">
        <f t="shared" si="65"/>
        <v>3.4877437005282591E-2</v>
      </c>
      <c r="K1267">
        <v>1262</v>
      </c>
      <c r="L1267" s="14">
        <v>2.9565745485075998E-4</v>
      </c>
      <c r="M1267" s="14">
        <v>-1.17656232628724E-2</v>
      </c>
    </row>
    <row r="1268" spans="1:13" x14ac:dyDescent="0.55000000000000004">
      <c r="A1268">
        <v>1263</v>
      </c>
      <c r="C1268">
        <f t="shared" si="63"/>
        <v>0.27032640608182446</v>
      </c>
      <c r="D1268">
        <f t="shared" si="64"/>
        <v>6.1716836141260511E-4</v>
      </c>
      <c r="E1268" s="2">
        <f t="shared" si="65"/>
        <v>1.8520725704313019E-2</v>
      </c>
      <c r="K1268">
        <v>1263</v>
      </c>
      <c r="L1268" s="14">
        <v>5.2276442188492402E-4</v>
      </c>
      <c r="M1268" s="14">
        <v>0.13423553311705499</v>
      </c>
    </row>
    <row r="1269" spans="1:13" x14ac:dyDescent="0.55000000000000004">
      <c r="A1269">
        <v>1264</v>
      </c>
      <c r="C1269">
        <f t="shared" si="63"/>
        <v>0.29781718684065295</v>
      </c>
      <c r="D1269">
        <f t="shared" si="64"/>
        <v>5.1031181379521855E-4</v>
      </c>
      <c r="E1269" s="2">
        <f t="shared" si="65"/>
        <v>2.6215034217853929E-3</v>
      </c>
      <c r="K1269">
        <v>1264</v>
      </c>
      <c r="L1269" s="14">
        <v>6.1894179646297697E-4</v>
      </c>
      <c r="M1269" s="14">
        <v>0.24661656749102601</v>
      </c>
    </row>
    <row r="1270" spans="1:13" x14ac:dyDescent="0.55000000000000004">
      <c r="A1270">
        <v>1265</v>
      </c>
      <c r="C1270">
        <f t="shared" si="63"/>
        <v>0.25056213119151327</v>
      </c>
      <c r="D1270">
        <f t="shared" si="64"/>
        <v>2.7537775743670856E-4</v>
      </c>
      <c r="E1270" s="2">
        <f t="shared" si="65"/>
        <v>2.1779788952745282E-3</v>
      </c>
      <c r="K1270">
        <v>1265</v>
      </c>
      <c r="L1270" s="14">
        <v>5.6010135848072798E-4</v>
      </c>
      <c r="M1270" s="14">
        <v>0.29723095263875499</v>
      </c>
    </row>
    <row r="1271" spans="1:13" x14ac:dyDescent="0.55000000000000004">
      <c r="A1271">
        <v>1266</v>
      </c>
      <c r="C1271">
        <f t="shared" si="63"/>
        <v>0.14042126204438243</v>
      </c>
      <c r="D1271">
        <f t="shared" si="64"/>
        <v>-2.8670311535998291E-5</v>
      </c>
      <c r="E1271" s="2">
        <f t="shared" si="65"/>
        <v>1.7683877148914891E-2</v>
      </c>
      <c r="K1271">
        <v>1266</v>
      </c>
      <c r="L1271" s="14">
        <v>3.6098006065040999E-4</v>
      </c>
      <c r="M1271" s="14">
        <v>0.27340200181114299</v>
      </c>
    </row>
    <row r="1272" spans="1:13" x14ac:dyDescent="0.55000000000000004">
      <c r="A1272">
        <v>1267</v>
      </c>
      <c r="C1272">
        <f t="shared" si="63"/>
        <v>-4.9623840302838798E-3</v>
      </c>
      <c r="D1272">
        <f t="shared" si="64"/>
        <v>-3.2552273663543778E-4</v>
      </c>
      <c r="E1272" s="2">
        <f t="shared" si="65"/>
        <v>3.4618400851161121E-2</v>
      </c>
      <c r="K1272">
        <v>1267</v>
      </c>
      <c r="L1272" s="14">
        <v>7.1449067272477397E-5</v>
      </c>
      <c r="M1272" s="14">
        <v>0.18109782356704501</v>
      </c>
    </row>
    <row r="1273" spans="1:13" x14ac:dyDescent="0.55000000000000004">
      <c r="A1273">
        <v>1268</v>
      </c>
      <c r="C1273">
        <f t="shared" si="63"/>
        <v>-0.14910057631211371</v>
      </c>
      <c r="D1273">
        <f t="shared" si="64"/>
        <v>-5.4067581631482542E-4</v>
      </c>
      <c r="E1273" s="2">
        <f t="shared" si="65"/>
        <v>3.7070553465237584E-2</v>
      </c>
      <c r="K1273">
        <v>1268</v>
      </c>
      <c r="L1273" s="14">
        <v>-2.3597678824168101E-4</v>
      </c>
      <c r="M1273" s="14">
        <v>4.3436571961245701E-2</v>
      </c>
    </row>
    <row r="1274" spans="1:13" x14ac:dyDescent="0.55000000000000004">
      <c r="A1274">
        <v>1269</v>
      </c>
      <c r="C1274">
        <f t="shared" si="63"/>
        <v>-0.2558176667303721</v>
      </c>
      <c r="D1274">
        <f t="shared" si="64"/>
        <v>-6.2013066264209602E-4</v>
      </c>
      <c r="E1274" s="2">
        <f t="shared" si="65"/>
        <v>2.2714718289396356E-2</v>
      </c>
      <c r="K1274">
        <v>1269</v>
      </c>
      <c r="L1274" s="14">
        <v>-4.8430079324699501E-4</v>
      </c>
      <c r="M1274" s="14">
        <v>-0.105103638553177</v>
      </c>
    </row>
    <row r="1275" spans="1:13" x14ac:dyDescent="0.55000000000000004">
      <c r="A1275">
        <v>1270</v>
      </c>
      <c r="C1275">
        <f t="shared" si="63"/>
        <v>-0.29832991500880202</v>
      </c>
      <c r="D1275">
        <f t="shared" si="64"/>
        <v>-5.4394578396507992E-4</v>
      </c>
      <c r="E1275" s="2">
        <f t="shared" si="65"/>
        <v>5.0424093395028359E-3</v>
      </c>
      <c r="K1275">
        <v>1270</v>
      </c>
      <c r="L1275" s="14">
        <v>-6.1132866019959601E-4</v>
      </c>
      <c r="M1275" s="14">
        <v>-0.22731999077632001</v>
      </c>
    </row>
    <row r="1276" spans="1:13" x14ac:dyDescent="0.55000000000000004">
      <c r="A1276">
        <v>1271</v>
      </c>
      <c r="C1276">
        <f t="shared" si="63"/>
        <v>-0.26596764291621638</v>
      </c>
      <c r="D1276">
        <f t="shared" si="64"/>
        <v>-3.3124197898119393E-4</v>
      </c>
      <c r="E1276" s="2">
        <f t="shared" si="65"/>
        <v>7.0942312924571942E-4</v>
      </c>
      <c r="K1276">
        <v>1271</v>
      </c>
      <c r="L1276" s="14">
        <v>-5.8524547179752799E-4</v>
      </c>
      <c r="M1276" s="14">
        <v>-0.292602641118689</v>
      </c>
    </row>
    <row r="1277" spans="1:13" x14ac:dyDescent="0.55000000000000004">
      <c r="A1277">
        <v>1272</v>
      </c>
      <c r="C1277">
        <f t="shared" si="63"/>
        <v>-0.16685309860567588</v>
      </c>
      <c r="D1277">
        <f t="shared" si="64"/>
        <v>-3.5403419301671122E-5</v>
      </c>
      <c r="E1277" s="2">
        <f t="shared" si="65"/>
        <v>1.3864602386791361E-2</v>
      </c>
      <c r="K1277">
        <v>1272</v>
      </c>
      <c r="L1277" s="14">
        <v>-4.1258392438444302E-4</v>
      </c>
      <c r="M1277" s="14">
        <v>-0.28460114481788001</v>
      </c>
    </row>
    <row r="1278" spans="1:13" x14ac:dyDescent="0.55000000000000004">
      <c r="A1278">
        <v>1273</v>
      </c>
      <c r="C1278">
        <f t="shared" si="63"/>
        <v>-2.5861943529424166E-2</v>
      </c>
      <c r="D1278">
        <f t="shared" si="64"/>
        <v>2.6932065237859372E-4</v>
      </c>
      <c r="E1278" s="2">
        <f t="shared" si="65"/>
        <v>3.2205023999539867E-2</v>
      </c>
      <c r="K1278">
        <v>1273</v>
      </c>
      <c r="L1278" s="14">
        <v>-1.3658817362442499E-4</v>
      </c>
      <c r="M1278" s="14">
        <v>-0.20531952626010699</v>
      </c>
    </row>
    <row r="1279" spans="1:13" x14ac:dyDescent="0.55000000000000004">
      <c r="A1279">
        <v>1274</v>
      </c>
      <c r="C1279">
        <f t="shared" si="63"/>
        <v>0.1216200142461505</v>
      </c>
      <c r="D1279">
        <f t="shared" si="64"/>
        <v>5.0645091714123435E-4</v>
      </c>
      <c r="E1279" s="2">
        <f t="shared" si="65"/>
        <v>3.8507929102264485E-2</v>
      </c>
      <c r="K1279">
        <v>1274</v>
      </c>
      <c r="L1279" s="14">
        <v>1.73616932551342E-4</v>
      </c>
      <c r="M1279" s="14">
        <v>-7.4614358640621006E-2</v>
      </c>
    </row>
    <row r="1280" spans="1:13" x14ac:dyDescent="0.55000000000000004">
      <c r="A1280">
        <v>1275</v>
      </c>
      <c r="C1280">
        <f t="shared" si="63"/>
        <v>0.23857791199265324</v>
      </c>
      <c r="D1280">
        <f t="shared" si="64"/>
        <v>6.164726768406397E-4</v>
      </c>
      <c r="E1280" s="2">
        <f t="shared" si="65"/>
        <v>2.6830267688693961E-2</v>
      </c>
      <c r="K1280">
        <v>1275</v>
      </c>
      <c r="L1280" s="14">
        <v>4.4033860092837002E-4</v>
      </c>
      <c r="M1280" s="14">
        <v>7.4778437974285406E-2</v>
      </c>
    </row>
    <row r="1281" spans="1:13" x14ac:dyDescent="0.55000000000000004">
      <c r="A1281">
        <v>1276</v>
      </c>
      <c r="C1281">
        <f t="shared" si="63"/>
        <v>0.29565778265272191</v>
      </c>
      <c r="D1281">
        <f t="shared" si="64"/>
        <v>5.7177278886757891E-4</v>
      </c>
      <c r="E1281" s="2">
        <f t="shared" si="65"/>
        <v>8.1387952561939644E-3</v>
      </c>
      <c r="K1281">
        <v>1276</v>
      </c>
      <c r="L1281" s="14">
        <v>5.9677473504052595E-4</v>
      </c>
      <c r="M1281" s="14">
        <v>0.20544251090678101</v>
      </c>
    </row>
    <row r="1282" spans="1:13" x14ac:dyDescent="0.55000000000000004">
      <c r="A1282">
        <v>1277</v>
      </c>
      <c r="C1282">
        <f t="shared" si="63"/>
        <v>0.27853378183939176</v>
      </c>
      <c r="D1282">
        <f t="shared" si="64"/>
        <v>3.8356998290401664E-4</v>
      </c>
      <c r="E1282" s="2">
        <f t="shared" si="65"/>
        <v>3.7435438606977638E-5</v>
      </c>
      <c r="K1282">
        <v>1277</v>
      </c>
      <c r="L1282" s="14">
        <v>6.0374493464009896E-4</v>
      </c>
      <c r="M1282" s="14">
        <v>0.28465223250986199</v>
      </c>
    </row>
    <row r="1283" spans="1:13" x14ac:dyDescent="0.55000000000000004">
      <c r="A1283">
        <v>1278</v>
      </c>
      <c r="C1283">
        <f t="shared" si="63"/>
        <v>0.19150367281115385</v>
      </c>
      <c r="D1283">
        <f t="shared" si="64"/>
        <v>9.9099196245962129E-5</v>
      </c>
      <c r="E1283" s="2">
        <f t="shared" si="65"/>
        <v>1.0214207763148289E-2</v>
      </c>
      <c r="K1283">
        <v>1278</v>
      </c>
      <c r="L1283" s="14">
        <v>4.5950346999739701E-4</v>
      </c>
      <c r="M1283" s="14">
        <v>0.292569036626599</v>
      </c>
    </row>
    <row r="1284" spans="1:13" x14ac:dyDescent="0.55000000000000004">
      <c r="A1284">
        <v>1279</v>
      </c>
      <c r="C1284">
        <f t="shared" si="63"/>
        <v>5.6410178484797346E-2</v>
      </c>
      <c r="D1284">
        <f t="shared" si="64"/>
        <v>-2.102433998243353E-4</v>
      </c>
      <c r="E1284" s="2">
        <f t="shared" si="65"/>
        <v>2.9172616794730485E-2</v>
      </c>
      <c r="K1284">
        <v>1279</v>
      </c>
      <c r="L1284" s="14">
        <v>2.0017651074126901E-4</v>
      </c>
      <c r="M1284" s="14">
        <v>0.22721011055366699</v>
      </c>
    </row>
    <row r="1285" spans="1:13" x14ac:dyDescent="0.55000000000000004">
      <c r="A1285">
        <v>1280</v>
      </c>
      <c r="C1285">
        <f t="shared" si="63"/>
        <v>-9.2841081608408288E-2</v>
      </c>
      <c r="D1285">
        <f t="shared" si="64"/>
        <v>-4.6681933411760033E-4</v>
      </c>
      <c r="E1285" s="2">
        <f t="shared" si="65"/>
        <v>3.9119335179032835E-2</v>
      </c>
      <c r="K1285">
        <v>1280</v>
      </c>
      <c r="L1285" s="14">
        <v>-1.09285897434927E-4</v>
      </c>
      <c r="M1285" s="14">
        <v>0.104945002783373</v>
      </c>
    </row>
    <row r="1286" spans="1:13" x14ac:dyDescent="0.55000000000000004">
      <c r="A1286">
        <v>1281</v>
      </c>
      <c r="C1286">
        <f t="shared" ref="C1286:C1349" si="66">$D$1*COS($B$2*(A1286-$L$2)+$B$1)</f>
        <v>-0.21879118715332899</v>
      </c>
      <c r="D1286">
        <f t="shared" ref="D1286:D1349" si="67">$D$2*COS($B$2*(A1286-$L$3)+$B$3)</f>
        <v>-6.0623345532006515E-4</v>
      </c>
      <c r="E1286" s="2">
        <f t="shared" ref="E1286:E1349" si="68">(M1286-C1286)^2</f>
        <v>3.0690469267965235E-2</v>
      </c>
      <c r="K1286">
        <v>1281</v>
      </c>
      <c r="L1286" s="14">
        <v>-3.9137697463805801E-4</v>
      </c>
      <c r="M1286" s="14">
        <v>-4.3604231965549002E-2</v>
      </c>
    </row>
    <row r="1287" spans="1:13" x14ac:dyDescent="0.55000000000000004">
      <c r="A1287">
        <v>1282</v>
      </c>
      <c r="C1287">
        <f t="shared" si="66"/>
        <v>-0.28982931647545862</v>
      </c>
      <c r="D1287">
        <f t="shared" si="67"/>
        <v>-5.9349575762560796E-4</v>
      </c>
      <c r="E1287" s="2">
        <f t="shared" si="68"/>
        <v>1.1793265004508072E-2</v>
      </c>
      <c r="K1287">
        <v>1282</v>
      </c>
      <c r="L1287" s="14">
        <v>-5.7544526061660398E-4</v>
      </c>
      <c r="M1287" s="14">
        <v>-0.181232516317682</v>
      </c>
    </row>
    <row r="1288" spans="1:13" x14ac:dyDescent="0.55000000000000004">
      <c r="A1288">
        <v>1283</v>
      </c>
      <c r="C1288">
        <f t="shared" si="66"/>
        <v>-0.28812639648016863</v>
      </c>
      <c r="D1288">
        <f t="shared" si="67"/>
        <v>-4.318031346669605E-4</v>
      </c>
      <c r="E1288" s="2">
        <f t="shared" si="68"/>
        <v>2.1481017255456676E-4</v>
      </c>
      <c r="K1288">
        <v>1283</v>
      </c>
      <c r="L1288" s="14">
        <v>-6.1538971127049198E-4</v>
      </c>
      <c r="M1288" s="14">
        <v>-0.27346999267314398</v>
      </c>
    </row>
    <row r="1289" spans="1:13" x14ac:dyDescent="0.55000000000000004">
      <c r="A1289">
        <v>1284</v>
      </c>
      <c r="C1289">
        <f t="shared" si="66"/>
        <v>-0.21410982419155641</v>
      </c>
      <c r="D1289">
        <f t="shared" si="67"/>
        <v>-1.617370265952517E-4</v>
      </c>
      <c r="E1289" s="2">
        <f t="shared" si="68"/>
        <v>6.9065056288820977E-3</v>
      </c>
      <c r="K1289">
        <v>1284</v>
      </c>
      <c r="L1289" s="14">
        <v>-5.0120599113607296E-4</v>
      </c>
      <c r="M1289" s="14">
        <v>-0.29721521287894598</v>
      </c>
    </row>
    <row r="1290" spans="1:13" x14ac:dyDescent="0.55000000000000004">
      <c r="A1290">
        <v>1285</v>
      </c>
      <c r="C1290">
        <f t="shared" si="66"/>
        <v>-8.6356199108247864E-2</v>
      </c>
      <c r="D1290">
        <f t="shared" si="67"/>
        <v>1.4892166600555593E-4</v>
      </c>
      <c r="E1290" s="2">
        <f t="shared" si="68"/>
        <v>2.5652776011192781E-2</v>
      </c>
      <c r="K1290">
        <v>1285</v>
      </c>
      <c r="L1290" s="14">
        <v>-2.61492121265387E-4</v>
      </c>
      <c r="M1290" s="14">
        <v>-0.24652103922989499</v>
      </c>
    </row>
    <row r="1291" spans="1:13" x14ac:dyDescent="0.55000000000000004">
      <c r="A1291">
        <v>1286</v>
      </c>
      <c r="C1291">
        <f t="shared" si="66"/>
        <v>6.3071011706827482E-2</v>
      </c>
      <c r="D1291">
        <f t="shared" si="67"/>
        <v>4.2220415945888758E-4</v>
      </c>
      <c r="E1291" s="2">
        <f t="shared" si="68"/>
        <v>3.8870154633247951E-2</v>
      </c>
      <c r="K1291">
        <v>1286</v>
      </c>
      <c r="L1291" s="14">
        <v>4.3714072555564301E-5</v>
      </c>
      <c r="M1291" s="14">
        <v>-0.13408414200021601</v>
      </c>
    </row>
    <row r="1292" spans="1:13" x14ac:dyDescent="0.55000000000000004">
      <c r="A1292">
        <v>1287</v>
      </c>
      <c r="C1292">
        <f t="shared" si="66"/>
        <v>0.19666872801463578</v>
      </c>
      <c r="D1292">
        <f t="shared" si="67"/>
        <v>5.8952230824600065E-4</v>
      </c>
      <c r="E1292" s="2">
        <f t="shared" si="68"/>
        <v>3.4126564900406796E-2</v>
      </c>
      <c r="K1292">
        <v>1287</v>
      </c>
      <c r="L1292" s="14">
        <v>3.3797180572255699E-4</v>
      </c>
      <c r="M1292" s="14">
        <v>1.19349603910451E-2</v>
      </c>
    </row>
    <row r="1293" spans="1:13" x14ac:dyDescent="0.55000000000000004">
      <c r="A1293">
        <v>1288</v>
      </c>
      <c r="C1293">
        <f t="shared" si="66"/>
        <v>0.28090673903951674</v>
      </c>
      <c r="D1293">
        <f t="shared" si="67"/>
        <v>6.0888278380954682E-4</v>
      </c>
      <c r="E1293" s="2">
        <f t="shared" si="68"/>
        <v>1.5861352383947855E-2</v>
      </c>
      <c r="K1293">
        <v>1288</v>
      </c>
      <c r="L1293" s="14">
        <v>5.4758240352146702E-4</v>
      </c>
      <c r="M1293" s="14">
        <v>0.15496487791325</v>
      </c>
    </row>
    <row r="1294" spans="1:13" x14ac:dyDescent="0.55000000000000004">
      <c r="A1294">
        <v>1289</v>
      </c>
      <c r="C1294">
        <f t="shared" si="66"/>
        <v>0.29464307961023195</v>
      </c>
      <c r="D1294">
        <f t="shared" si="67"/>
        <v>4.7542651486872961E-4</v>
      </c>
      <c r="E1294" s="2">
        <f t="shared" si="68"/>
        <v>1.2574257259178926E-3</v>
      </c>
      <c r="K1294">
        <v>1289</v>
      </c>
      <c r="L1294" s="14">
        <v>6.2004759140381295E-4</v>
      </c>
      <c r="M1294" s="14">
        <v>0.259182880429772</v>
      </c>
    </row>
    <row r="1295" spans="1:13" x14ac:dyDescent="0.55000000000000004">
      <c r="A1295">
        <v>1290</v>
      </c>
      <c r="C1295">
        <f t="shared" si="66"/>
        <v>0.23443021778297815</v>
      </c>
      <c r="D1295">
        <f t="shared" si="67"/>
        <v>2.2264821189356065E-4</v>
      </c>
      <c r="E1295" s="2">
        <f t="shared" si="68"/>
        <v>4.1032614433911575E-3</v>
      </c>
      <c r="K1295">
        <v>1290</v>
      </c>
      <c r="L1295" s="14">
        <v>5.3721801352307199E-4</v>
      </c>
      <c r="M1295" s="14">
        <v>0.29848692268879701</v>
      </c>
    </row>
    <row r="1296" spans="1:13" x14ac:dyDescent="0.55000000000000004">
      <c r="A1296">
        <v>1291</v>
      </c>
      <c r="C1296">
        <f t="shared" si="66"/>
        <v>0.1153803126894421</v>
      </c>
      <c r="D1296">
        <f t="shared" si="67"/>
        <v>-8.6010099215284071E-5</v>
      </c>
      <c r="E1296" s="2">
        <f t="shared" si="68"/>
        <v>2.1801334816602128E-2</v>
      </c>
      <c r="K1296">
        <v>1291</v>
      </c>
      <c r="L1296" s="14">
        <v>3.1983885149687097E-4</v>
      </c>
      <c r="M1296" s="14">
        <v>0.26303306348197603</v>
      </c>
    </row>
    <row r="1297" spans="1:13" x14ac:dyDescent="0.55000000000000004">
      <c r="A1297">
        <v>1292</v>
      </c>
      <c r="C1297">
        <f t="shared" si="66"/>
        <v>-3.2627618864916337E-2</v>
      </c>
      <c r="D1297">
        <f t="shared" si="67"/>
        <v>-3.7308168837028838E-4</v>
      </c>
      <c r="E1297" s="2">
        <f t="shared" si="68"/>
        <v>3.7763589485213425E-2</v>
      </c>
      <c r="K1297">
        <v>1292</v>
      </c>
      <c r="L1297" s="14">
        <v>2.2354064977093299E-5</v>
      </c>
      <c r="M1297" s="14">
        <v>0.161700941787432</v>
      </c>
    </row>
    <row r="1298" spans="1:13" x14ac:dyDescent="0.55000000000000004">
      <c r="A1298">
        <v>1293</v>
      </c>
      <c r="C1298">
        <f t="shared" si="66"/>
        <v>-0.17244670581987606</v>
      </c>
      <c r="D1298">
        <f t="shared" si="67"/>
        <v>-5.6651763768304005E-4</v>
      </c>
      <c r="E1298" s="2">
        <f t="shared" si="68"/>
        <v>3.6985644604284981E-2</v>
      </c>
      <c r="K1298">
        <v>1293</v>
      </c>
      <c r="L1298" s="14">
        <v>-2.8072943579074899E-4</v>
      </c>
      <c r="M1298" s="14">
        <v>1.98698161024096E-2</v>
      </c>
    </row>
    <row r="1299" spans="1:13" x14ac:dyDescent="0.55000000000000004">
      <c r="A1299">
        <v>1294</v>
      </c>
      <c r="C1299">
        <f t="shared" si="66"/>
        <v>-0.26898530450226632</v>
      </c>
      <c r="D1299">
        <f t="shared" si="67"/>
        <v>-6.1776960118277836E-4</v>
      </c>
      <c r="E1299" s="2">
        <f t="shared" si="68"/>
        <v>2.0177485498600791E-2</v>
      </c>
      <c r="K1299">
        <v>1294</v>
      </c>
      <c r="L1299" s="14">
        <v>-5.1350250784581303E-4</v>
      </c>
      <c r="M1299" s="14">
        <v>-0.126937828288851</v>
      </c>
    </row>
    <row r="1300" spans="1:13" x14ac:dyDescent="0.55000000000000004">
      <c r="A1300">
        <v>1295</v>
      </c>
      <c r="C1300">
        <f t="shared" si="66"/>
        <v>-0.29801426151586086</v>
      </c>
      <c r="D1300">
        <f t="shared" si="67"/>
        <v>-5.1397441633719405E-4</v>
      </c>
      <c r="E1300" s="2">
        <f t="shared" si="68"/>
        <v>3.1428531443129168E-3</v>
      </c>
      <c r="K1300">
        <v>1295</v>
      </c>
      <c r="L1300" s="14">
        <v>-6.1766569127260404E-4</v>
      </c>
      <c r="M1300" s="14">
        <v>-0.241953106120053</v>
      </c>
    </row>
    <row r="1301" spans="1:13" x14ac:dyDescent="0.55000000000000004">
      <c r="A1301">
        <v>1296</v>
      </c>
      <c r="C1301">
        <f t="shared" si="66"/>
        <v>-0.25224792053171979</v>
      </c>
      <c r="D1301">
        <f t="shared" si="67"/>
        <v>-2.8118248671298236E-4</v>
      </c>
      <c r="E1301" s="2">
        <f t="shared" si="68"/>
        <v>1.9467338550337276E-3</v>
      </c>
      <c r="K1301">
        <v>1296</v>
      </c>
      <c r="L1301" s="14">
        <v>-5.6713067060040496E-4</v>
      </c>
      <c r="M1301" s="14">
        <v>-0.29636972755538699</v>
      </c>
    </row>
    <row r="1302" spans="1:13" x14ac:dyDescent="0.55000000000000004">
      <c r="A1302">
        <v>1297</v>
      </c>
      <c r="C1302">
        <f t="shared" si="66"/>
        <v>-0.14317266845933208</v>
      </c>
      <c r="D1302">
        <f t="shared" si="67"/>
        <v>2.2180320218007419E-5</v>
      </c>
      <c r="E1302" s="2">
        <f t="shared" si="68"/>
        <v>1.7791836659495415E-2</v>
      </c>
      <c r="K1302">
        <v>1297</v>
      </c>
      <c r="L1302" s="14">
        <v>-3.7455425525307598E-4</v>
      </c>
      <c r="M1302" s="14">
        <v>-0.27655871218016298</v>
      </c>
    </row>
    <row r="1303" spans="1:13" x14ac:dyDescent="0.55000000000000004">
      <c r="A1303">
        <v>1298</v>
      </c>
      <c r="C1303">
        <f t="shared" si="66"/>
        <v>1.8359055559833009E-3</v>
      </c>
      <c r="D1303">
        <f t="shared" si="67"/>
        <v>3.1997633429937667E-4</v>
      </c>
      <c r="E1303" s="2">
        <f t="shared" si="68"/>
        <v>3.5841213210058349E-2</v>
      </c>
      <c r="K1303">
        <v>1298</v>
      </c>
      <c r="L1303" s="14">
        <v>-8.8168403111705705E-5</v>
      </c>
      <c r="M1303" s="14">
        <v>-0.187481851693722</v>
      </c>
    </row>
    <row r="1304" spans="1:13" x14ac:dyDescent="0.55000000000000004">
      <c r="A1304">
        <v>1299</v>
      </c>
      <c r="C1304">
        <f t="shared" si="66"/>
        <v>0.14638370597456879</v>
      </c>
      <c r="D1304">
        <f t="shared" si="67"/>
        <v>5.3746503303815055E-4</v>
      </c>
      <c r="E1304" s="2">
        <f t="shared" si="68"/>
        <v>3.9137778919212926E-2</v>
      </c>
      <c r="K1304">
        <v>1299</v>
      </c>
      <c r="L1304" s="14">
        <v>2.2029977254605501E-4</v>
      </c>
      <c r="M1304" s="14">
        <v>-5.1448998397617698E-2</v>
      </c>
    </row>
    <row r="1305" spans="1:13" x14ac:dyDescent="0.55000000000000004">
      <c r="A1305">
        <v>1300</v>
      </c>
      <c r="C1305">
        <f t="shared" si="66"/>
        <v>0.25419228171749869</v>
      </c>
      <c r="D1305">
        <f t="shared" si="67"/>
        <v>6.2006133734931145E-4</v>
      </c>
      <c r="E1305" s="2">
        <f t="shared" si="68"/>
        <v>2.4562006577189321E-2</v>
      </c>
      <c r="K1305">
        <v>1300</v>
      </c>
      <c r="L1305" s="14">
        <v>4.73592503529086E-4</v>
      </c>
      <c r="M1305" s="14">
        <v>9.74695757135845E-2</v>
      </c>
    </row>
    <row r="1306" spans="1:13" x14ac:dyDescent="0.55000000000000004">
      <c r="A1306">
        <v>1301</v>
      </c>
      <c r="C1306">
        <f t="shared" si="66"/>
        <v>0.29820395269793576</v>
      </c>
      <c r="D1306">
        <f t="shared" si="67"/>
        <v>5.4703531584339221E-4</v>
      </c>
      <c r="E1306" s="2">
        <f t="shared" si="68"/>
        <v>5.8106565710668639E-3</v>
      </c>
      <c r="K1306">
        <v>1301</v>
      </c>
      <c r="L1306" s="14">
        <v>6.0827105404866004E-4</v>
      </c>
      <c r="M1306" s="14">
        <v>0.22197628992996901</v>
      </c>
    </row>
    <row r="1307" spans="1:13" x14ac:dyDescent="0.55000000000000004">
      <c r="A1307">
        <v>1302</v>
      </c>
      <c r="C1307">
        <f t="shared" si="66"/>
        <v>0.26737271719259426</v>
      </c>
      <c r="D1307">
        <f t="shared" si="67"/>
        <v>3.3671496065133501E-4</v>
      </c>
      <c r="E1307" s="2">
        <f t="shared" si="68"/>
        <v>5.5295278413956838E-4</v>
      </c>
      <c r="K1307">
        <v>1302</v>
      </c>
      <c r="L1307" s="14">
        <v>5.9060434564207898E-4</v>
      </c>
      <c r="M1307" s="14">
        <v>0.29088766529246401</v>
      </c>
    </row>
    <row r="1308" spans="1:13" x14ac:dyDescent="0.55000000000000004">
      <c r="A1308">
        <v>1303</v>
      </c>
      <c r="C1308">
        <f t="shared" si="66"/>
        <v>0.16943656544209509</v>
      </c>
      <c r="D1308">
        <f t="shared" si="67"/>
        <v>4.1886247724619408E-5</v>
      </c>
      <c r="E1308" s="2">
        <f t="shared" si="68"/>
        <v>1.3808095964209765E-2</v>
      </c>
      <c r="K1308">
        <v>1303</v>
      </c>
      <c r="L1308" s="14">
        <v>4.25017115026073E-4</v>
      </c>
      <c r="M1308" s="14">
        <v>0.286944420346394</v>
      </c>
    </row>
    <row r="1309" spans="1:13" x14ac:dyDescent="0.55000000000000004">
      <c r="A1309">
        <v>1304</v>
      </c>
      <c r="C1309">
        <f t="shared" si="66"/>
        <v>2.8975407205354856E-2</v>
      </c>
      <c r="D1309">
        <f t="shared" si="67"/>
        <v>-2.6345503048885228E-4</v>
      </c>
      <c r="E1309" s="2">
        <f t="shared" si="68"/>
        <v>3.3181813132593087E-2</v>
      </c>
      <c r="K1309">
        <v>1304</v>
      </c>
      <c r="L1309" s="14">
        <v>1.5298171133702401E-4</v>
      </c>
      <c r="M1309" s="14">
        <v>0.21113416525061901</v>
      </c>
    </row>
    <row r="1310" spans="1:13" x14ac:dyDescent="0.55000000000000004">
      <c r="A1310">
        <v>1305</v>
      </c>
      <c r="C1310">
        <f t="shared" si="66"/>
        <v>-0.11875796748625611</v>
      </c>
      <c r="D1310">
        <f t="shared" si="67"/>
        <v>-5.0267464924085437E-4</v>
      </c>
      <c r="E1310" s="2">
        <f t="shared" si="68"/>
        <v>4.0482251312004509E-2</v>
      </c>
      <c r="K1310">
        <v>1305</v>
      </c>
      <c r="L1310" s="14">
        <v>-1.5736891098602101E-4</v>
      </c>
      <c r="M1310" s="14">
        <v>8.2444048686555901E-2</v>
      </c>
    </row>
    <row r="1311" spans="1:13" x14ac:dyDescent="0.55000000000000004">
      <c r="A1311">
        <v>1306</v>
      </c>
      <c r="C1311">
        <f t="shared" si="66"/>
        <v>-0.23668559555890498</v>
      </c>
      <c r="D1311">
        <f t="shared" si="67"/>
        <v>-6.157335265762194E-4</v>
      </c>
      <c r="E1311" s="2">
        <f t="shared" si="68"/>
        <v>2.8828951163350641E-2</v>
      </c>
      <c r="K1311">
        <v>1306</v>
      </c>
      <c r="L1311" s="14">
        <v>-4.2830551330676902E-4</v>
      </c>
      <c r="M1311" s="14">
        <v>-6.6894691316803007E-2</v>
      </c>
    </row>
    <row r="1312" spans="1:13" x14ac:dyDescent="0.55000000000000004">
      <c r="A1312">
        <v>1307</v>
      </c>
      <c r="C1312">
        <f t="shared" si="66"/>
        <v>-0.29521012808319652</v>
      </c>
      <c r="D1312">
        <f t="shared" si="67"/>
        <v>-5.7425626737499821E-4</v>
      </c>
      <c r="E1312" s="2">
        <f t="shared" si="68"/>
        <v>9.1644027617758337E-3</v>
      </c>
      <c r="K1312">
        <v>1307</v>
      </c>
      <c r="L1312" s="14">
        <v>-5.9197034280532995E-4</v>
      </c>
      <c r="M1312" s="14">
        <v>-0.19947924089533101</v>
      </c>
    </row>
    <row r="1313" spans="1:13" x14ac:dyDescent="0.55000000000000004">
      <c r="A1313">
        <v>1308</v>
      </c>
      <c r="C1313">
        <f t="shared" si="66"/>
        <v>-0.2796431409950933</v>
      </c>
      <c r="D1313">
        <f t="shared" si="67"/>
        <v>-3.8865278942624781E-4</v>
      </c>
      <c r="E1313" s="2">
        <f t="shared" si="68"/>
        <v>6.0507937232883206E-6</v>
      </c>
      <c r="K1313">
        <v>1308</v>
      </c>
      <c r="L1313" s="14">
        <v>-6.0737252763090003E-4</v>
      </c>
      <c r="M1313" s="14">
        <v>-0.28210297711225402</v>
      </c>
    </row>
    <row r="1314" spans="1:13" x14ac:dyDescent="0.55000000000000004">
      <c r="A1314">
        <v>1309</v>
      </c>
      <c r="C1314">
        <f t="shared" si="66"/>
        <v>-0.19389161992751947</v>
      </c>
      <c r="D1314">
        <f t="shared" si="67"/>
        <v>-1.0550565348256899E-4</v>
      </c>
      <c r="E1314" s="2">
        <f t="shared" si="68"/>
        <v>1.0036163184229254E-2</v>
      </c>
      <c r="K1314">
        <v>1309</v>
      </c>
      <c r="L1314" s="14">
        <v>-4.7065449504569501E-4</v>
      </c>
      <c r="M1314" s="14">
        <v>-0.29407227267159602</v>
      </c>
    </row>
    <row r="1315" spans="1:13" x14ac:dyDescent="0.55000000000000004">
      <c r="A1315">
        <v>1310</v>
      </c>
      <c r="C1315">
        <f t="shared" si="66"/>
        <v>-5.9477389169554917E-2</v>
      </c>
      <c r="D1315">
        <f t="shared" si="67"/>
        <v>2.0412117760232573E-4</v>
      </c>
      <c r="E1315" s="2">
        <f t="shared" si="68"/>
        <v>2.9898543863364629E-2</v>
      </c>
      <c r="K1315">
        <v>1310</v>
      </c>
      <c r="L1315" s="14">
        <v>-2.16058124447781E-4</v>
      </c>
      <c r="M1315" s="14">
        <v>-0.23238934324839999</v>
      </c>
    </row>
    <row r="1316" spans="1:13" x14ac:dyDescent="0.55000000000000004">
      <c r="A1316">
        <v>1311</v>
      </c>
      <c r="C1316">
        <f t="shared" si="66"/>
        <v>8.9864412585972039E-2</v>
      </c>
      <c r="D1316">
        <f t="shared" si="67"/>
        <v>4.6251789564243876E-4</v>
      </c>
      <c r="E1316" s="2">
        <f t="shared" si="68"/>
        <v>4.0952594434300771E-2</v>
      </c>
      <c r="K1316">
        <v>1311</v>
      </c>
      <c r="L1316" s="14">
        <v>9.2651343745376298E-5</v>
      </c>
      <c r="M1316" s="14">
        <v>-0.11250306116981899</v>
      </c>
    </row>
    <row r="1317" spans="1:13" x14ac:dyDescent="0.55000000000000004">
      <c r="A1317">
        <v>1312</v>
      </c>
      <c r="C1317">
        <f t="shared" si="66"/>
        <v>0.2166521409737289</v>
      </c>
      <c r="D1317">
        <f t="shared" si="67"/>
        <v>6.0483237098057018E-4</v>
      </c>
      <c r="E1317" s="2">
        <f t="shared" si="68"/>
        <v>3.279425106538867E-2</v>
      </c>
      <c r="K1317">
        <v>1312</v>
      </c>
      <c r="L1317" s="14">
        <v>3.7815570813029499E-4</v>
      </c>
      <c r="M1317" s="14">
        <v>3.5560310497065303E-2</v>
      </c>
    </row>
    <row r="1318" spans="1:13" x14ac:dyDescent="0.55000000000000004">
      <c r="A1318">
        <v>1313</v>
      </c>
      <c r="C1318">
        <f t="shared" si="66"/>
        <v>0.28906474864277232</v>
      </c>
      <c r="D1318">
        <f t="shared" si="67"/>
        <v>5.9534667005922714E-4</v>
      </c>
      <c r="E1318" s="2">
        <f t="shared" si="68"/>
        <v>1.3075320303919226E-2</v>
      </c>
      <c r="K1318">
        <v>1313</v>
      </c>
      <c r="L1318" s="14">
        <v>5.6894862950628196E-4</v>
      </c>
      <c r="M1318" s="14">
        <v>0.174717381799809</v>
      </c>
    </row>
    <row r="1319" spans="1:13" x14ac:dyDescent="0.55000000000000004">
      <c r="A1319">
        <v>1314</v>
      </c>
      <c r="C1319">
        <f t="shared" si="66"/>
        <v>0.28892819740444581</v>
      </c>
      <c r="D1319">
        <f t="shared" si="67"/>
        <v>4.3644150386618763E-4</v>
      </c>
      <c r="E1319" s="2">
        <f t="shared" si="68"/>
        <v>3.5392130995322171E-4</v>
      </c>
      <c r="K1319">
        <v>1314</v>
      </c>
      <c r="L1319" s="14">
        <v>6.1724483712136396E-4</v>
      </c>
      <c r="M1319" s="14">
        <v>0.27011540096284198</v>
      </c>
    </row>
    <row r="1320" spans="1:13" x14ac:dyDescent="0.55000000000000004">
      <c r="A1320">
        <v>1315</v>
      </c>
      <c r="C1320">
        <f t="shared" si="66"/>
        <v>0.21627675874167168</v>
      </c>
      <c r="D1320">
        <f t="shared" si="67"/>
        <v>1.6799871966156709E-4</v>
      </c>
      <c r="E1320" s="2">
        <f t="shared" si="68"/>
        <v>6.6560442711939369E-3</v>
      </c>
      <c r="K1320">
        <v>1315</v>
      </c>
      <c r="L1320" s="14">
        <v>5.1094824617042302E-4</v>
      </c>
      <c r="M1320" s="14">
        <v>0.29786134228043798</v>
      </c>
    </row>
    <row r="1321" spans="1:13" x14ac:dyDescent="0.55000000000000004">
      <c r="A1321">
        <v>1316</v>
      </c>
      <c r="C1321">
        <f t="shared" si="66"/>
        <v>8.9344412387345848E-2</v>
      </c>
      <c r="D1321">
        <f t="shared" si="67"/>
        <v>-1.4260820204657022E-4</v>
      </c>
      <c r="E1321" s="2">
        <f t="shared" si="68"/>
        <v>2.6134489157975473E-2</v>
      </c>
      <c r="K1321">
        <v>1316</v>
      </c>
      <c r="L1321" s="14">
        <v>2.7668149727329901E-4</v>
      </c>
      <c r="M1321" s="14">
        <v>0.25100606262628</v>
      </c>
    </row>
    <row r="1322" spans="1:13" x14ac:dyDescent="0.55000000000000004">
      <c r="A1322">
        <v>1317</v>
      </c>
      <c r="C1322">
        <f t="shared" si="66"/>
        <v>-6.0011498245256804E-2</v>
      </c>
      <c r="D1322">
        <f t="shared" si="67"/>
        <v>-4.1742347098366449E-4</v>
      </c>
      <c r="E1322" s="2">
        <f t="shared" si="68"/>
        <v>4.0520182560475036E-2</v>
      </c>
      <c r="K1322">
        <v>1317</v>
      </c>
      <c r="L1322" s="14">
        <v>-2.6881849023319499E-5</v>
      </c>
      <c r="M1322" s="14">
        <v>0.141284757458805</v>
      </c>
    </row>
    <row r="1323" spans="1:13" x14ac:dyDescent="0.55000000000000004">
      <c r="A1323">
        <v>1318</v>
      </c>
      <c r="C1323">
        <f t="shared" si="66"/>
        <v>-0.19430578776042282</v>
      </c>
      <c r="D1323">
        <f t="shared" si="67"/>
        <v>-5.8747424729324517E-4</v>
      </c>
      <c r="E1323" s="2">
        <f t="shared" si="68"/>
        <v>3.6284000375260639E-2</v>
      </c>
      <c r="K1323">
        <v>1318</v>
      </c>
      <c r="L1323" s="14">
        <v>-3.2371246946916399E-4</v>
      </c>
      <c r="M1323" s="14">
        <v>-3.82219168123116E-3</v>
      </c>
    </row>
    <row r="1324" spans="1:13" x14ac:dyDescent="0.55000000000000004">
      <c r="A1324">
        <v>1319</v>
      </c>
      <c r="C1324">
        <f t="shared" si="66"/>
        <v>-0.27983342018891638</v>
      </c>
      <c r="D1324">
        <f t="shared" si="67"/>
        <v>-6.1008137050807361E-4</v>
      </c>
      <c r="E1324" s="2">
        <f t="shared" si="68"/>
        <v>1.7387473902729343E-2</v>
      </c>
      <c r="K1324">
        <v>1319</v>
      </c>
      <c r="L1324" s="14">
        <v>-5.3946729377008797E-4</v>
      </c>
      <c r="M1324" s="14">
        <v>-0.147971849203548</v>
      </c>
    </row>
    <row r="1325" spans="1:13" x14ac:dyDescent="0.55000000000000004">
      <c r="A1325">
        <v>1320</v>
      </c>
      <c r="C1325">
        <f t="shared" si="66"/>
        <v>-0.29512876257138881</v>
      </c>
      <c r="D1325">
        <f t="shared" si="67"/>
        <v>-4.7957092922177468E-4</v>
      </c>
      <c r="E1325" s="2">
        <f t="shared" si="68"/>
        <v>1.6054224608038944E-3</v>
      </c>
      <c r="K1325">
        <v>1320</v>
      </c>
      <c r="L1325" s="14">
        <v>-6.2010918773416695E-4</v>
      </c>
      <c r="M1325" s="14">
        <v>-0.25506103914212602</v>
      </c>
    </row>
    <row r="1326" spans="1:13" x14ac:dyDescent="0.55000000000000004">
      <c r="A1326">
        <v>1321</v>
      </c>
      <c r="C1326">
        <f t="shared" si="66"/>
        <v>-0.23635300636969117</v>
      </c>
      <c r="D1326">
        <f t="shared" si="67"/>
        <v>-2.2869829325478756E-4</v>
      </c>
      <c r="E1326" s="2">
        <f t="shared" si="68"/>
        <v>3.8335419164070299E-3</v>
      </c>
      <c r="K1326">
        <v>1321</v>
      </c>
      <c r="L1326" s="14">
        <v>-5.4544088875210599E-4</v>
      </c>
      <c r="M1326" s="14">
        <v>-0.29826860954374601</v>
      </c>
    </row>
    <row r="1327" spans="1:13" x14ac:dyDescent="0.55000000000000004">
      <c r="A1327">
        <v>1322</v>
      </c>
      <c r="C1327">
        <f t="shared" si="66"/>
        <v>-0.11825762749620304</v>
      </c>
      <c r="D1327">
        <f t="shared" si="67"/>
        <v>7.9572793740093051E-5</v>
      </c>
      <c r="E1327" s="2">
        <f t="shared" si="68"/>
        <v>2.2056802907822949E-2</v>
      </c>
      <c r="K1327">
        <v>1322</v>
      </c>
      <c r="L1327" s="14">
        <v>-3.3416353551246001E-4</v>
      </c>
      <c r="M1327" s="14">
        <v>-0.266772956361014</v>
      </c>
    </row>
    <row r="1328" spans="1:13" x14ac:dyDescent="0.55000000000000004">
      <c r="A1328">
        <v>1323</v>
      </c>
      <c r="C1328">
        <f t="shared" si="66"/>
        <v>2.9517923205947091E-2</v>
      </c>
      <c r="D1328">
        <f t="shared" si="67"/>
        <v>3.6787278676880998E-4</v>
      </c>
      <c r="E1328" s="2">
        <f t="shared" si="68"/>
        <v>3.9196193060338662E-2</v>
      </c>
      <c r="K1328">
        <v>1323</v>
      </c>
      <c r="L1328" s="14">
        <v>-3.9192851803642798E-5</v>
      </c>
      <c r="M1328" s="14">
        <v>-0.16846236131839301</v>
      </c>
    </row>
    <row r="1329" spans="1:13" x14ac:dyDescent="0.55000000000000004">
      <c r="A1329">
        <v>1324</v>
      </c>
      <c r="C1329">
        <f t="shared" si="66"/>
        <v>0.1698850973719106</v>
      </c>
      <c r="D1329">
        <f t="shared" si="67"/>
        <v>5.6384446446230204E-4</v>
      </c>
      <c r="E1329" s="2">
        <f t="shared" si="68"/>
        <v>3.914241460066295E-2</v>
      </c>
      <c r="K1329">
        <v>1324</v>
      </c>
      <c r="L1329" s="14">
        <v>2.65593924774197E-4</v>
      </c>
      <c r="M1329" s="14">
        <v>-2.7959322818963E-2</v>
      </c>
    </row>
    <row r="1330" spans="1:13" x14ac:dyDescent="0.55000000000000004">
      <c r="A1330">
        <v>1325</v>
      </c>
      <c r="C1330">
        <f t="shared" si="66"/>
        <v>0.26761469299155305</v>
      </c>
      <c r="D1330">
        <f t="shared" si="67"/>
        <v>6.1830306647506184E-4</v>
      </c>
      <c r="E1330" s="2">
        <f t="shared" si="68"/>
        <v>2.1924248550745248E-2</v>
      </c>
      <c r="K1330">
        <v>1325</v>
      </c>
      <c r="L1330" s="14">
        <v>5.0386105526724703E-4</v>
      </c>
      <c r="M1330" s="14">
        <v>0.11954630152752301</v>
      </c>
    </row>
    <row r="1331" spans="1:13" x14ac:dyDescent="0.55000000000000004">
      <c r="A1331">
        <v>1326</v>
      </c>
      <c r="C1331">
        <f t="shared" si="66"/>
        <v>0.29817864154097046</v>
      </c>
      <c r="D1331">
        <f t="shared" si="67"/>
        <v>5.175806315988557E-4</v>
      </c>
      <c r="E1331" s="2">
        <f t="shared" si="68"/>
        <v>3.7292796772098401E-3</v>
      </c>
      <c r="K1331">
        <v>1326</v>
      </c>
      <c r="L1331" s="14">
        <v>6.1593305874155604E-4</v>
      </c>
      <c r="M1331" s="14">
        <v>0.23711081304502801</v>
      </c>
    </row>
    <row r="1332" spans="1:13" x14ac:dyDescent="0.55000000000000004">
      <c r="A1332">
        <v>1327</v>
      </c>
      <c r="C1332">
        <f t="shared" si="66"/>
        <v>0.25390603617144664</v>
      </c>
      <c r="D1332">
        <f t="shared" si="67"/>
        <v>2.8695636792625109E-4</v>
      </c>
      <c r="E1332" s="2">
        <f t="shared" si="68"/>
        <v>1.7125869820440827E-3</v>
      </c>
      <c r="K1332">
        <v>1327</v>
      </c>
      <c r="L1332" s="14">
        <v>5.7374080668274696E-4</v>
      </c>
      <c r="M1332" s="14">
        <v>0.29528945050671002</v>
      </c>
    </row>
    <row r="1333" spans="1:13" x14ac:dyDescent="0.55000000000000004">
      <c r="A1333">
        <v>1328</v>
      </c>
      <c r="C1333">
        <f t="shared" si="66"/>
        <v>0.1459083676379358</v>
      </c>
      <c r="D1333">
        <f t="shared" si="67"/>
        <v>-1.5687895535019697E-5</v>
      </c>
      <c r="E1333" s="2">
        <f t="shared" si="68"/>
        <v>1.7849666913534654E-2</v>
      </c>
      <c r="K1333">
        <v>1328</v>
      </c>
      <c r="L1333" s="14">
        <v>3.8785161036068E-4</v>
      </c>
      <c r="M1333" s="14">
        <v>0.27951101324622701</v>
      </c>
    </row>
    <row r="1334" spans="1:13" x14ac:dyDescent="0.55000000000000004">
      <c r="A1334">
        <v>1329</v>
      </c>
      <c r="C1334">
        <f t="shared" si="66"/>
        <v>1.2907743319262876E-3</v>
      </c>
      <c r="D1334">
        <f t="shared" si="67"/>
        <v>-3.1439482789162896E-4</v>
      </c>
      <c r="E1334" s="2">
        <f t="shared" si="68"/>
        <v>3.7031819781835083E-2</v>
      </c>
      <c r="K1334">
        <v>1329</v>
      </c>
      <c r="L1334" s="14">
        <v>1.04822572167068E-4</v>
      </c>
      <c r="M1334" s="14">
        <v>0.19372730875778599</v>
      </c>
    </row>
    <row r="1335" spans="1:13" x14ac:dyDescent="0.55000000000000004">
      <c r="A1335">
        <v>1330</v>
      </c>
      <c r="C1335">
        <f t="shared" si="66"/>
        <v>-0.14365077612355429</v>
      </c>
      <c r="D1335">
        <f t="shared" si="67"/>
        <v>-5.3419528536458429E-4</v>
      </c>
      <c r="E1335" s="2">
        <f t="shared" si="68"/>
        <v>4.1239120193520301E-2</v>
      </c>
      <c r="K1335">
        <v>1330</v>
      </c>
      <c r="L1335" s="14">
        <v>-2.0445992949781299E-4</v>
      </c>
      <c r="M1335" s="14">
        <v>5.9423397993984099E-2</v>
      </c>
    </row>
    <row r="1336" spans="1:13" x14ac:dyDescent="0.55000000000000004">
      <c r="A1336">
        <v>1331</v>
      </c>
      <c r="C1336">
        <f t="shared" si="66"/>
        <v>-0.25253900969093152</v>
      </c>
      <c r="D1336">
        <f t="shared" si="67"/>
        <v>-6.1992398615614609E-4</v>
      </c>
      <c r="E1336" s="2">
        <f t="shared" si="68"/>
        <v>2.6495875855025955E-2</v>
      </c>
      <c r="K1336">
        <v>1331</v>
      </c>
      <c r="L1336" s="14">
        <v>-4.6253417344264898E-4</v>
      </c>
      <c r="M1336" s="14">
        <v>-8.9763471433409694E-2</v>
      </c>
    </row>
    <row r="1337" spans="1:13" x14ac:dyDescent="0.55000000000000004">
      <c r="A1337">
        <v>1332</v>
      </c>
      <c r="C1337">
        <f t="shared" si="66"/>
        <v>-0.29804527492629673</v>
      </c>
      <c r="D1337">
        <f t="shared" si="67"/>
        <v>-5.5006483338444702E-4</v>
      </c>
      <c r="E1337" s="2">
        <f t="shared" si="68"/>
        <v>6.6547665220383504E-3</v>
      </c>
      <c r="K1337">
        <v>1332</v>
      </c>
      <c r="L1337" s="14">
        <v>-6.0476386429507596E-4</v>
      </c>
      <c r="M1337" s="14">
        <v>-0.21646852258815599</v>
      </c>
    </row>
    <row r="1338" spans="1:13" x14ac:dyDescent="0.55000000000000004">
      <c r="A1338">
        <v>1333</v>
      </c>
      <c r="C1338">
        <f t="shared" si="66"/>
        <v>-0.26874845845185413</v>
      </c>
      <c r="D1338">
        <f t="shared" si="67"/>
        <v>-3.4215100188189661E-4</v>
      </c>
      <c r="E1338" s="2">
        <f t="shared" si="68"/>
        <v>4.0841301500933681E-4</v>
      </c>
      <c r="K1338">
        <v>1333</v>
      </c>
      <c r="L1338" s="14">
        <v>-5.9552669365215804E-4</v>
      </c>
      <c r="M1338" s="14">
        <v>-0.28895768938747701</v>
      </c>
    </row>
    <row r="1339" spans="1:13" x14ac:dyDescent="0.55000000000000004">
      <c r="A1339">
        <v>1334</v>
      </c>
      <c r="C1339">
        <f t="shared" si="66"/>
        <v>-0.17200144367453737</v>
      </c>
      <c r="D1339">
        <f t="shared" si="67"/>
        <v>-4.8364480877963127E-5</v>
      </c>
      <c r="E1339" s="2">
        <f t="shared" si="68"/>
        <v>1.3706360494872569E-2</v>
      </c>
      <c r="K1339">
        <v>1334</v>
      </c>
      <c r="L1339" s="14">
        <v>-4.3713616820466197E-4</v>
      </c>
      <c r="M1339" s="14">
        <v>-0.28907561031633999</v>
      </c>
    </row>
    <row r="1340" spans="1:13" x14ac:dyDescent="0.55000000000000004">
      <c r="A1340">
        <v>1335</v>
      </c>
      <c r="C1340">
        <f t="shared" si="66"/>
        <v>-3.2085692037984531E-2</v>
      </c>
      <c r="D1340">
        <f t="shared" si="67"/>
        <v>2.5756050538388388E-4</v>
      </c>
      <c r="E1340" s="2">
        <f t="shared" si="68"/>
        <v>3.4116697758429369E-2</v>
      </c>
      <c r="K1340">
        <v>1335</v>
      </c>
      <c r="L1340" s="14">
        <v>-1.6926217763439601E-4</v>
      </c>
      <c r="M1340" s="14">
        <v>-0.21679275134658099</v>
      </c>
    </row>
    <row r="1341" spans="1:13" x14ac:dyDescent="0.55000000000000004">
      <c r="A1341">
        <v>1336</v>
      </c>
      <c r="C1341">
        <f t="shared" si="66"/>
        <v>0.11588289198731926</v>
      </c>
      <c r="D1341">
        <f t="shared" si="67"/>
        <v>4.9884323373952763E-4</v>
      </c>
      <c r="E1341" s="2">
        <f t="shared" si="68"/>
        <v>4.2475435458292382E-2</v>
      </c>
      <c r="K1341">
        <v>1336</v>
      </c>
      <c r="L1341" s="14">
        <v>1.41004575350722E-4</v>
      </c>
      <c r="M1341" s="14">
        <v>-9.0212802917480697E-2</v>
      </c>
    </row>
    <row r="1342" spans="1:13" x14ac:dyDescent="0.55000000000000004">
      <c r="A1342">
        <v>1337</v>
      </c>
      <c r="C1342">
        <f t="shared" si="66"/>
        <v>0.23476731274123011</v>
      </c>
      <c r="D1342">
        <f t="shared" si="67"/>
        <v>6.1492682520836249E-4</v>
      </c>
      <c r="E1342" s="2">
        <f t="shared" si="68"/>
        <v>3.0907683216292354E-2</v>
      </c>
      <c r="K1342">
        <v>1337</v>
      </c>
      <c r="L1342" s="14">
        <v>4.1595585771037199E-4</v>
      </c>
      <c r="M1342" s="14">
        <v>5.8961501641902801E-2</v>
      </c>
    </row>
    <row r="1343" spans="1:13" x14ac:dyDescent="0.55000000000000004">
      <c r="A1343">
        <v>1338</v>
      </c>
      <c r="C1343">
        <f t="shared" si="66"/>
        <v>0.29473008650032351</v>
      </c>
      <c r="D1343">
        <f t="shared" si="67"/>
        <v>5.7667674518069637E-4</v>
      </c>
      <c r="E1343" s="2">
        <f t="shared" si="68"/>
        <v>1.0274164660890026E-2</v>
      </c>
      <c r="K1343">
        <v>1338</v>
      </c>
      <c r="L1343" s="14">
        <v>5.8672841510365502E-4</v>
      </c>
      <c r="M1343" s="14">
        <v>0.19336853234446999</v>
      </c>
    </row>
    <row r="1344" spans="1:13" x14ac:dyDescent="0.55000000000000004">
      <c r="A1344">
        <v>1339</v>
      </c>
      <c r="C1344">
        <f t="shared" si="66"/>
        <v>0.28072182096565867</v>
      </c>
      <c r="D1344">
        <f t="shared" si="67"/>
        <v>3.9369295749501991E-4</v>
      </c>
      <c r="E1344" s="2">
        <f t="shared" si="68"/>
        <v>1.8950452234151462E-6</v>
      </c>
      <c r="K1344">
        <v>1339</v>
      </c>
      <c r="L1344" s="14">
        <v>6.1055120113538903E-4</v>
      </c>
      <c r="M1344" s="14">
        <v>0.27934521455007899</v>
      </c>
    </row>
    <row r="1345" spans="1:13" x14ac:dyDescent="0.55000000000000004">
      <c r="A1345">
        <v>1340</v>
      </c>
      <c r="C1345">
        <f t="shared" si="66"/>
        <v>0.19625829551601154</v>
      </c>
      <c r="D1345">
        <f t="shared" si="67"/>
        <v>1.1190053586901105E-4</v>
      </c>
      <c r="E1345" s="2">
        <f t="shared" si="68"/>
        <v>9.8207821179788074E-3</v>
      </c>
      <c r="K1345">
        <v>1340</v>
      </c>
      <c r="L1345" s="14">
        <v>4.8145765125809001E-4</v>
      </c>
      <c r="M1345" s="14">
        <v>0.29535815483972</v>
      </c>
    </row>
    <row r="1346" spans="1:13" x14ac:dyDescent="0.55000000000000004">
      <c r="A1346">
        <v>1341</v>
      </c>
      <c r="C1346">
        <f t="shared" si="66"/>
        <v>6.2538074688645015E-2</v>
      </c>
      <c r="D1346">
        <f t="shared" si="67"/>
        <v>-1.9797656158464531E-4</v>
      </c>
      <c r="E1346" s="2">
        <f t="shared" si="68"/>
        <v>3.0575578357118407E-2</v>
      </c>
      <c r="K1346">
        <v>1341</v>
      </c>
      <c r="L1346" s="14">
        <v>2.3178004587677201E-4</v>
      </c>
      <c r="M1346" s="14">
        <v>0.237396812980783</v>
      </c>
    </row>
    <row r="1347" spans="1:13" x14ac:dyDescent="0.55000000000000004">
      <c r="A1347">
        <v>1342</v>
      </c>
      <c r="C1347">
        <f t="shared" si="66"/>
        <v>-8.6877884687438262E-2</v>
      </c>
      <c r="D1347">
        <f t="shared" si="67"/>
        <v>-4.581657150957179E-4</v>
      </c>
      <c r="E1347" s="2">
        <f t="shared" si="68"/>
        <v>4.278934321511868E-2</v>
      </c>
      <c r="K1347">
        <v>1342</v>
      </c>
      <c r="L1347" s="14">
        <v>-7.5948309853399407E-5</v>
      </c>
      <c r="M1347" s="14">
        <v>0.119977966607899</v>
      </c>
    </row>
    <row r="1348" spans="1:13" x14ac:dyDescent="0.55000000000000004">
      <c r="A1348">
        <v>1343</v>
      </c>
      <c r="C1348">
        <f t="shared" si="66"/>
        <v>-0.21448932624763839</v>
      </c>
      <c r="D1348">
        <f t="shared" si="67"/>
        <v>-6.0336493148559006E-4</v>
      </c>
      <c r="E1348" s="2">
        <f t="shared" si="68"/>
        <v>3.4968708451314751E-2</v>
      </c>
      <c r="K1348">
        <v>1343</v>
      </c>
      <c r="L1348" s="14">
        <v>-3.6465494023167801E-4</v>
      </c>
      <c r="M1348" s="14">
        <v>-2.74901057912024E-2</v>
      </c>
    </row>
    <row r="1349" spans="1:13" x14ac:dyDescent="0.55000000000000004">
      <c r="A1349">
        <v>1344</v>
      </c>
      <c r="C1349">
        <f t="shared" si="66"/>
        <v>-0.28826846799619393</v>
      </c>
      <c r="D1349">
        <f t="shared" si="67"/>
        <v>-5.9713226799760783E-4</v>
      </c>
      <c r="E1349" s="2">
        <f t="shared" si="68"/>
        <v>1.4446923925496988E-2</v>
      </c>
      <c r="K1349">
        <v>1344</v>
      </c>
      <c r="L1349" s="14">
        <v>-5.6203147867391696E-4</v>
      </c>
      <c r="M1349" s="14">
        <v>-0.16807311065866201</v>
      </c>
    </row>
    <row r="1350" spans="1:13" x14ac:dyDescent="0.55000000000000004">
      <c r="A1350">
        <v>1345</v>
      </c>
      <c r="C1350">
        <f t="shared" ref="C1350:C1413" si="69">$D$1*COS($B$2*(A1350-$L$2)+$B$1)</f>
        <v>-0.28969830049578266</v>
      </c>
      <c r="D1350">
        <f t="shared" ref="D1350:D1413" si="70">$D$2*COS($B$2*(A1350-$L$3)+$B$3)</f>
        <v>-4.410319917930775E-4</v>
      </c>
      <c r="E1350" s="2">
        <f t="shared" ref="E1350:E1413" si="71">(M1350-C1350)^2</f>
        <v>5.3532716334572577E-4</v>
      </c>
      <c r="K1350">
        <v>1345</v>
      </c>
      <c r="L1350" s="14">
        <v>-6.1864374669210495E-4</v>
      </c>
      <c r="M1350" s="14">
        <v>-0.26656116231177801</v>
      </c>
    </row>
    <row r="1351" spans="1:13" x14ac:dyDescent="0.55000000000000004">
      <c r="A1351">
        <v>1346</v>
      </c>
      <c r="C1351">
        <f t="shared" si="69"/>
        <v>-0.21841996592711049</v>
      </c>
      <c r="D1351">
        <f t="shared" si="70"/>
        <v>-1.7424198186604726E-4</v>
      </c>
      <c r="E1351" s="2">
        <f t="shared" si="71"/>
        <v>6.3787938054986658E-3</v>
      </c>
      <c r="K1351">
        <v>1346</v>
      </c>
      <c r="L1351" s="14">
        <v>-5.2031285056407305E-4</v>
      </c>
      <c r="M1351" s="14">
        <v>-0.29828731723851099</v>
      </c>
    </row>
    <row r="1352" spans="1:13" x14ac:dyDescent="0.55000000000000004">
      <c r="A1352">
        <v>1347</v>
      </c>
      <c r="C1352">
        <f t="shared" si="69"/>
        <v>-9.232282383922126E-2</v>
      </c>
      <c r="D1352">
        <f t="shared" si="70"/>
        <v>1.3627909277838575E-4</v>
      </c>
      <c r="E1352" s="2">
        <f t="shared" si="71"/>
        <v>2.6563373304341189E-2</v>
      </c>
      <c r="K1352">
        <v>1347</v>
      </c>
      <c r="L1352" s="14">
        <v>-2.9166637322568099E-4</v>
      </c>
      <c r="M1352" s="14">
        <v>-0.25530556312268399</v>
      </c>
    </row>
    <row r="1353" spans="1:13" x14ac:dyDescent="0.55000000000000004">
      <c r="A1353">
        <v>1348</v>
      </c>
      <c r="C1353">
        <f t="shared" si="69"/>
        <v>5.6945401021798257E-2</v>
      </c>
      <c r="D1353">
        <f t="shared" si="70"/>
        <v>4.1259698767212317E-4</v>
      </c>
      <c r="E1353" s="2">
        <f t="shared" si="71"/>
        <v>4.2158909159958652E-2</v>
      </c>
      <c r="K1353">
        <v>1348</v>
      </c>
      <c r="L1353" s="14">
        <v>1.00297566539015E-5</v>
      </c>
      <c r="M1353" s="14">
        <v>-0.148380946922051</v>
      </c>
    </row>
    <row r="1354" spans="1:13" x14ac:dyDescent="0.55000000000000004">
      <c r="A1354">
        <v>1349</v>
      </c>
      <c r="C1354">
        <f t="shared" si="69"/>
        <v>0.19192153054026226</v>
      </c>
      <c r="D1354">
        <f t="shared" si="70"/>
        <v>5.8536173551533913E-4</v>
      </c>
      <c r="E1354" s="2">
        <f t="shared" si="71"/>
        <v>3.8500299781691838E-2</v>
      </c>
      <c r="K1354">
        <v>1349</v>
      </c>
      <c r="L1354" s="14">
        <v>3.09213871759422E-4</v>
      </c>
      <c r="M1354" s="14">
        <v>-4.2934020762229802E-3</v>
      </c>
    </row>
    <row r="1355" spans="1:13" x14ac:dyDescent="0.55000000000000004">
      <c r="A1355">
        <v>1350</v>
      </c>
      <c r="C1355">
        <f t="shared" si="69"/>
        <v>0.27872940127834422</v>
      </c>
      <c r="D1355">
        <f t="shared" si="70"/>
        <v>6.1121302619163598E-4</v>
      </c>
      <c r="E1355" s="2">
        <f t="shared" si="71"/>
        <v>1.9005365627730884E-2</v>
      </c>
      <c r="K1355">
        <v>1350</v>
      </c>
      <c r="L1355" s="14">
        <v>5.3095345445919805E-4</v>
      </c>
      <c r="M1355" s="14">
        <v>0.140869451953927</v>
      </c>
    </row>
    <row r="1356" spans="1:13" x14ac:dyDescent="0.55000000000000004">
      <c r="A1356">
        <v>1351</v>
      </c>
      <c r="C1356">
        <f t="shared" si="69"/>
        <v>0.29558206744574833</v>
      </c>
      <c r="D1356">
        <f t="shared" si="70"/>
        <v>4.8366273064398731E-4</v>
      </c>
      <c r="E1356" s="2">
        <f t="shared" si="71"/>
        <v>2.0098534929439246E-3</v>
      </c>
      <c r="K1356">
        <v>1351</v>
      </c>
      <c r="L1356" s="14">
        <v>6.1971245069356495E-4</v>
      </c>
      <c r="M1356" s="14">
        <v>0.250750677851582</v>
      </c>
    </row>
    <row r="1357" spans="1:13" x14ac:dyDescent="0.55000000000000004">
      <c r="A1357">
        <v>1352</v>
      </c>
      <c r="C1357">
        <f t="shared" si="69"/>
        <v>0.23824986506062185</v>
      </c>
      <c r="D1357">
        <f t="shared" si="70"/>
        <v>2.3472328450682212E-4</v>
      </c>
      <c r="E1357" s="2">
        <f t="shared" si="71"/>
        <v>3.5497735254338566E-3</v>
      </c>
      <c r="K1357">
        <v>1352</v>
      </c>
      <c r="L1357" s="14">
        <v>5.5326061923478798E-4</v>
      </c>
      <c r="M1357" s="14">
        <v>0.29782984093703402</v>
      </c>
    </row>
    <row r="1358" spans="1:13" x14ac:dyDescent="0.55000000000000004">
      <c r="A1358">
        <v>1353</v>
      </c>
      <c r="C1358">
        <f t="shared" si="69"/>
        <v>0.12112196845439487</v>
      </c>
      <c r="D1358">
        <f t="shared" si="70"/>
        <v>-7.31267584668661E-5</v>
      </c>
      <c r="E1358" s="2">
        <f t="shared" si="71"/>
        <v>2.2258761403714588E-2</v>
      </c>
      <c r="K1358">
        <v>1353</v>
      </c>
      <c r="L1358" s="14">
        <v>3.4824123350895301E-4</v>
      </c>
      <c r="M1358" s="14">
        <v>0.27031567275760798</v>
      </c>
    </row>
    <row r="1359" spans="1:13" x14ac:dyDescent="0.55000000000000004">
      <c r="A1359">
        <v>1354</v>
      </c>
      <c r="C1359">
        <f t="shared" si="69"/>
        <v>-2.6404989185146586E-2</v>
      </c>
      <c r="D1359">
        <f t="shared" si="70"/>
        <v>-3.6262352645526785E-4</v>
      </c>
      <c r="E1359" s="2">
        <f t="shared" si="71"/>
        <v>4.0603965429730805E-2</v>
      </c>
      <c r="K1359">
        <v>1354</v>
      </c>
      <c r="L1359" s="14">
        <v>5.6002670519027898E-5</v>
      </c>
      <c r="M1359" s="14">
        <v>0.17509926741935</v>
      </c>
    </row>
    <row r="1360" spans="1:13" x14ac:dyDescent="0.55000000000000004">
      <c r="A1360">
        <v>1355</v>
      </c>
      <c r="C1360">
        <f t="shared" si="69"/>
        <v>-0.16730485111182422</v>
      </c>
      <c r="D1360">
        <f t="shared" si="70"/>
        <v>-5.6110943280102577E-4</v>
      </c>
      <c r="E1360" s="2">
        <f t="shared" si="71"/>
        <v>4.134431516415972E-2</v>
      </c>
      <c r="K1360">
        <v>1355</v>
      </c>
      <c r="L1360" s="14">
        <v>-2.5026210871773301E-4</v>
      </c>
      <c r="M1360" s="14">
        <v>3.6028164318921099E-2</v>
      </c>
    </row>
    <row r="1361" spans="1:13" x14ac:dyDescent="0.55000000000000004">
      <c r="A1361">
        <v>1356</v>
      </c>
      <c r="C1361">
        <f t="shared" si="69"/>
        <v>-0.26621472191672296</v>
      </c>
      <c r="D1361">
        <f t="shared" si="70"/>
        <v>-6.1876869876404913E-4</v>
      </c>
      <c r="E1361" s="2">
        <f t="shared" si="71"/>
        <v>2.3761700205376834E-2</v>
      </c>
      <c r="K1361">
        <v>1356</v>
      </c>
      <c r="L1361" s="14">
        <v>-4.9384719031272896E-4</v>
      </c>
      <c r="M1361" s="14">
        <v>-0.11206641603768699</v>
      </c>
    </row>
    <row r="1362" spans="1:13" x14ac:dyDescent="0.55000000000000004">
      <c r="A1362">
        <v>1357</v>
      </c>
      <c r="C1362">
        <f t="shared" si="69"/>
        <v>-0.29831030888210192</v>
      </c>
      <c r="D1362">
        <f t="shared" si="70"/>
        <v>-5.2113006394769975E-4</v>
      </c>
      <c r="E1362" s="2">
        <f t="shared" si="71"/>
        <v>4.3846965974640318E-3</v>
      </c>
      <c r="K1362">
        <v>1357</v>
      </c>
      <c r="L1362" s="14">
        <v>-6.1374517948835003E-4</v>
      </c>
      <c r="M1362" s="14">
        <v>-0.23209326728808299</v>
      </c>
    </row>
    <row r="1363" spans="1:13" x14ac:dyDescent="0.55000000000000004">
      <c r="A1363">
        <v>1358</v>
      </c>
      <c r="C1363">
        <f t="shared" si="69"/>
        <v>-0.25553629620128332</v>
      </c>
      <c r="D1363">
        <f t="shared" si="70"/>
        <v>-2.9269876763357192E-4</v>
      </c>
      <c r="E1363" s="2">
        <f t="shared" si="71"/>
        <v>1.4787580871999083E-3</v>
      </c>
      <c r="K1363">
        <v>1358</v>
      </c>
      <c r="L1363" s="14">
        <v>-5.7992688106243604E-4</v>
      </c>
      <c r="M1363" s="14">
        <v>-0.293990919944078</v>
      </c>
    </row>
    <row r="1364" spans="1:13" x14ac:dyDescent="0.55000000000000004">
      <c r="A1364">
        <v>1359</v>
      </c>
      <c r="C1364">
        <f t="shared" si="69"/>
        <v>-0.14862805945165561</v>
      </c>
      <c r="D1364">
        <f t="shared" si="70"/>
        <v>9.1937497579184172E-6</v>
      </c>
      <c r="E1364" s="2">
        <f t="shared" si="71"/>
        <v>1.7856619698416596E-2</v>
      </c>
      <c r="K1364">
        <v>1359</v>
      </c>
      <c r="L1364" s="14">
        <v>-4.00862297669251E-4</v>
      </c>
      <c r="M1364" s="14">
        <v>-0.282256722912818</v>
      </c>
    </row>
    <row r="1365" spans="1:13" x14ac:dyDescent="0.55000000000000004">
      <c r="A1365">
        <v>1360</v>
      </c>
      <c r="C1365">
        <f t="shared" si="69"/>
        <v>-4.4173126116688471E-3</v>
      </c>
      <c r="D1365">
        <f t="shared" si="70"/>
        <v>3.0877882974708355E-4</v>
      </c>
      <c r="E1365" s="2">
        <f t="shared" si="71"/>
        <v>3.8185953712160541E-2</v>
      </c>
      <c r="K1365">
        <v>1360</v>
      </c>
      <c r="L1365" s="14">
        <v>-1.21399265055646E-4</v>
      </c>
      <c r="M1365" s="14">
        <v>-0.199829578634456</v>
      </c>
    </row>
    <row r="1366" spans="1:13" x14ac:dyDescent="0.55000000000000004">
      <c r="A1366">
        <v>1361</v>
      </c>
      <c r="C1366">
        <f t="shared" si="69"/>
        <v>0.14090208658522646</v>
      </c>
      <c r="D1366">
        <f t="shared" si="70"/>
        <v>5.3086693201330134E-4</v>
      </c>
      <c r="E1366" s="2">
        <f t="shared" si="71"/>
        <v>4.337054625817998E-2</v>
      </c>
      <c r="K1366">
        <v>1361</v>
      </c>
      <c r="L1366" s="14">
        <v>1.8846896659751E-4</v>
      </c>
      <c r="M1366" s="14">
        <v>-6.7353876734386503E-2</v>
      </c>
    </row>
    <row r="1367" spans="1:13" x14ac:dyDescent="0.55000000000000004">
      <c r="A1367">
        <v>1362</v>
      </c>
      <c r="C1367">
        <f t="shared" si="69"/>
        <v>0.25085803202897522</v>
      </c>
      <c r="D1367">
        <f t="shared" si="70"/>
        <v>6.197186241311773E-4</v>
      </c>
      <c r="E1367" s="2">
        <f t="shared" si="71"/>
        <v>2.8516067269672436E-2</v>
      </c>
      <c r="K1367">
        <v>1362</v>
      </c>
      <c r="L1367" s="14">
        <v>4.51133976389733E-4</v>
      </c>
      <c r="M1367" s="14">
        <v>8.1991021426926505E-2</v>
      </c>
    </row>
    <row r="1368" spans="1:13" x14ac:dyDescent="0.55000000000000004">
      <c r="A1368">
        <v>1363</v>
      </c>
      <c r="C1368">
        <f t="shared" si="69"/>
        <v>0.29785389910210486</v>
      </c>
      <c r="D1368">
        <f t="shared" si="70"/>
        <v>5.5303400422646476E-4</v>
      </c>
      <c r="E1368" s="2">
        <f t="shared" si="71"/>
        <v>7.5782490908189205E-3</v>
      </c>
      <c r="K1368">
        <v>1363</v>
      </c>
      <c r="L1368" s="14">
        <v>6.0080968316313804E-4</v>
      </c>
      <c r="M1368" s="14">
        <v>0.210800759636495</v>
      </c>
    </row>
    <row r="1369" spans="1:13" x14ac:dyDescent="0.55000000000000004">
      <c r="A1369">
        <v>1364</v>
      </c>
      <c r="C1369">
        <f t="shared" si="69"/>
        <v>0.27009471576324295</v>
      </c>
      <c r="D1369">
        <f t="shared" si="70"/>
        <v>3.4754950629288164E-4</v>
      </c>
      <c r="E1369" s="2">
        <f t="shared" si="71"/>
        <v>2.7953914286725539E-4</v>
      </c>
      <c r="K1369">
        <v>1364</v>
      </c>
      <c r="L1369" s="14">
        <v>6.0000887763565205E-4</v>
      </c>
      <c r="M1369" s="14">
        <v>0.286814139882131</v>
      </c>
    </row>
    <row r="1370" spans="1:13" x14ac:dyDescent="0.55000000000000004">
      <c r="A1370">
        <v>1365</v>
      </c>
      <c r="C1370">
        <f t="shared" si="69"/>
        <v>0.17454745191357723</v>
      </c>
      <c r="D1370">
        <f t="shared" si="70"/>
        <v>5.4837408044367009E-5</v>
      </c>
      <c r="E1370" s="2">
        <f t="shared" si="71"/>
        <v>1.3559598164121028E-2</v>
      </c>
      <c r="K1370">
        <v>1365</v>
      </c>
      <c r="L1370" s="14">
        <v>4.4893212651946898E-4</v>
      </c>
      <c r="M1370" s="14">
        <v>0.290993139528538</v>
      </c>
    </row>
    <row r="1371" spans="1:13" x14ac:dyDescent="0.55000000000000004">
      <c r="A1371">
        <v>1366</v>
      </c>
      <c r="C1371">
        <f t="shared" si="69"/>
        <v>3.5192456801506143E-2</v>
      </c>
      <c r="D1371">
        <f t="shared" si="70"/>
        <v>-2.5163772374430334E-4</v>
      </c>
      <c r="E1371" s="2">
        <f t="shared" si="71"/>
        <v>3.5005903106075029E-2</v>
      </c>
      <c r="K1371">
        <v>1366</v>
      </c>
      <c r="L1371" s="14">
        <v>1.8541753934376101E-4</v>
      </c>
      <c r="M1371" s="14">
        <v>0.22229110218964099</v>
      </c>
    </row>
    <row r="1372" spans="1:13" x14ac:dyDescent="0.55000000000000004">
      <c r="A1372">
        <v>1367</v>
      </c>
      <c r="C1372">
        <f t="shared" si="69"/>
        <v>-0.11299510316860596</v>
      </c>
      <c r="D1372">
        <f t="shared" si="70"/>
        <v>-4.9495709097416003E-4</v>
      </c>
      <c r="E1372" s="2">
        <f t="shared" si="71"/>
        <v>4.4483020710587656E-2</v>
      </c>
      <c r="K1372">
        <v>1367</v>
      </c>
      <c r="L1372" s="14">
        <v>-1.2453602080749699E-4</v>
      </c>
      <c r="M1372" s="14">
        <v>9.7914879313465403E-2</v>
      </c>
    </row>
    <row r="1373" spans="1:13" x14ac:dyDescent="0.55000000000000004">
      <c r="A1373">
        <v>1368</v>
      </c>
      <c r="C1373">
        <f t="shared" si="69"/>
        <v>-0.23282327399159317</v>
      </c>
      <c r="D1373">
        <f t="shared" si="70"/>
        <v>-6.1405266123893743E-4</v>
      </c>
      <c r="E1373" s="2">
        <f t="shared" si="71"/>
        <v>3.3065255169396714E-2</v>
      </c>
      <c r="K1373">
        <v>1368</v>
      </c>
      <c r="L1373" s="14">
        <v>-4.0329876198213398E-4</v>
      </c>
      <c r="M1373" s="14">
        <v>-5.0984732506580401E-2</v>
      </c>
    </row>
    <row r="1374" spans="1:13" x14ac:dyDescent="0.55000000000000004">
      <c r="A1374">
        <v>1369</v>
      </c>
      <c r="C1374">
        <f t="shared" si="69"/>
        <v>-0.29421771056892682</v>
      </c>
      <c r="D1374">
        <f t="shared" si="70"/>
        <v>-5.7903395673722911E-4</v>
      </c>
      <c r="E1374" s="2">
        <f t="shared" si="71"/>
        <v>1.1471011649613099E-2</v>
      </c>
      <c r="K1374">
        <v>1369</v>
      </c>
      <c r="L1374" s="14">
        <v>-5.8105282633446199E-4</v>
      </c>
      <c r="M1374" s="14">
        <v>-0.187114901784035</v>
      </c>
    </row>
    <row r="1375" spans="1:13" x14ac:dyDescent="0.55000000000000004">
      <c r="A1375">
        <v>1370</v>
      </c>
      <c r="C1375">
        <f t="shared" si="69"/>
        <v>-0.28176970341109364</v>
      </c>
      <c r="D1375">
        <f t="shared" si="70"/>
        <v>-3.9868993416360859E-4</v>
      </c>
      <c r="E1375" s="2">
        <f t="shared" si="71"/>
        <v>2.9038306234470638E-5</v>
      </c>
      <c r="K1375">
        <v>1370</v>
      </c>
      <c r="L1375" s="14">
        <v>-6.1327860574128198E-4</v>
      </c>
      <c r="M1375" s="14">
        <v>-0.276380983133099</v>
      </c>
    </row>
    <row r="1376" spans="1:13" x14ac:dyDescent="0.55000000000000004">
      <c r="A1376">
        <v>1371</v>
      </c>
      <c r="C1376">
        <f t="shared" si="69"/>
        <v>-0.1986034399321733</v>
      </c>
      <c r="D1376">
        <f t="shared" si="70"/>
        <v>-1.1828314183335361E-4</v>
      </c>
      <c r="E1376" s="2">
        <f t="shared" si="71"/>
        <v>9.5692009649633192E-3</v>
      </c>
      <c r="K1376">
        <v>1371</v>
      </c>
      <c r="L1376" s="14">
        <v>-4.91904953835934E-4</v>
      </c>
      <c r="M1376" s="14">
        <v>-0.296425732713335</v>
      </c>
    </row>
    <row r="1377" spans="1:13" x14ac:dyDescent="0.55000000000000004">
      <c r="A1377">
        <v>1372</v>
      </c>
      <c r="C1377">
        <f t="shared" si="69"/>
        <v>-6.5591899258278866E-2</v>
      </c>
      <c r="D1377">
        <f t="shared" si="70"/>
        <v>1.9181022588799361E-4</v>
      </c>
      <c r="E1377" s="2">
        <f t="shared" si="71"/>
        <v>3.1200601289997909E-2</v>
      </c>
      <c r="K1377">
        <v>1372</v>
      </c>
      <c r="L1377" s="14">
        <v>-2.47330654685586E-4</v>
      </c>
      <c r="M1377" s="14">
        <v>-0.24222881864377399</v>
      </c>
    </row>
    <row r="1378" spans="1:13" x14ac:dyDescent="0.55000000000000004">
      <c r="A1378">
        <v>1373</v>
      </c>
      <c r="C1378">
        <f t="shared" si="69"/>
        <v>8.3881825560863946E-2</v>
      </c>
      <c r="D1378">
        <f t="shared" si="70"/>
        <v>4.5376326994868589E-4</v>
      </c>
      <c r="E1378" s="2">
        <f t="shared" si="71"/>
        <v>4.4624880892853186E-2</v>
      </c>
      <c r="K1378">
        <v>1373</v>
      </c>
      <c r="L1378" s="14">
        <v>5.9189141258757199E-5</v>
      </c>
      <c r="M1378" s="14">
        <v>-0.12736419426638201</v>
      </c>
    </row>
    <row r="1379" spans="1:13" x14ac:dyDescent="0.55000000000000004">
      <c r="A1379">
        <v>1374</v>
      </c>
      <c r="C1379">
        <f t="shared" si="69"/>
        <v>0.21230298025312083</v>
      </c>
      <c r="D1379">
        <f t="shared" si="70"/>
        <v>6.0183129782469475E-4</v>
      </c>
      <c r="E1379" s="2">
        <f t="shared" si="71"/>
        <v>3.7211720797134987E-2</v>
      </c>
      <c r="K1379">
        <v>1374</v>
      </c>
      <c r="L1379" s="14">
        <v>3.5088464959207E-4</v>
      </c>
      <c r="M1379" s="14">
        <v>1.93995826751233E-2</v>
      </c>
    </row>
    <row r="1380" spans="1:13" x14ac:dyDescent="0.55000000000000004">
      <c r="A1380">
        <v>1375</v>
      </c>
      <c r="C1380">
        <f t="shared" si="69"/>
        <v>0.28744056189464484</v>
      </c>
      <c r="D1380">
        <f t="shared" si="70"/>
        <v>5.9885235554547011E-4</v>
      </c>
      <c r="E1380" s="2">
        <f t="shared" si="71"/>
        <v>1.5910277404416338E-2</v>
      </c>
      <c r="K1380">
        <v>1375</v>
      </c>
      <c r="L1380" s="14">
        <v>5.5469892070471305E-4</v>
      </c>
      <c r="M1380" s="14">
        <v>0.161304613789371</v>
      </c>
    </row>
    <row r="1381" spans="1:13" x14ac:dyDescent="0.55000000000000004">
      <c r="A1381">
        <v>1376</v>
      </c>
      <c r="C1381">
        <f t="shared" si="69"/>
        <v>0.29043662126717951</v>
      </c>
      <c r="D1381">
        <f t="shared" si="70"/>
        <v>4.4557409483200766E-4</v>
      </c>
      <c r="E1381" s="2">
        <f t="shared" si="71"/>
        <v>7.6323552249269052E-4</v>
      </c>
      <c r="K1381">
        <v>1376</v>
      </c>
      <c r="L1381" s="14">
        <v>6.1958540602458003E-4</v>
      </c>
      <c r="M1381" s="14">
        <v>0.26280990371889501</v>
      </c>
    </row>
    <row r="1382" spans="1:13" x14ac:dyDescent="0.55000000000000004">
      <c r="A1382">
        <v>1377</v>
      </c>
      <c r="C1382">
        <f t="shared" si="69"/>
        <v>0.22053921062018159</v>
      </c>
      <c r="D1382">
        <f t="shared" si="70"/>
        <v>1.8046612827184519E-4</v>
      </c>
      <c r="E1382" s="2">
        <f t="shared" si="71"/>
        <v>6.0767656686792878E-3</v>
      </c>
      <c r="K1382">
        <v>1377</v>
      </c>
      <c r="L1382" s="14">
        <v>5.2929288277677898E-4</v>
      </c>
      <c r="M1382" s="14">
        <v>0.29849282290774198</v>
      </c>
    </row>
    <row r="1383" spans="1:13" x14ac:dyDescent="0.55000000000000004">
      <c r="A1383">
        <v>1378</v>
      </c>
      <c r="C1383">
        <f t="shared" si="69"/>
        <v>9.5291106706266976E-2</v>
      </c>
      <c r="D1383">
        <f t="shared" si="70"/>
        <v>-1.2993503255818057E-4</v>
      </c>
      <c r="E1383" s="2">
        <f t="shared" si="71"/>
        <v>2.6937099715506927E-2</v>
      </c>
      <c r="K1383">
        <v>1378</v>
      </c>
      <c r="L1383" s="14">
        <v>3.0643567354286902E-4</v>
      </c>
      <c r="M1383" s="14">
        <v>0.25941636288430597</v>
      </c>
    </row>
    <row r="1384" spans="1:13" x14ac:dyDescent="0.55000000000000004">
      <c r="A1384">
        <v>1379</v>
      </c>
      <c r="C1384">
        <f t="shared" si="69"/>
        <v>-5.387305641342436E-2</v>
      </c>
      <c r="D1384">
        <f t="shared" si="70"/>
        <v>-4.0772523902973833E-4</v>
      </c>
      <c r="E1384" s="2">
        <f t="shared" si="71"/>
        <v>4.3781595999811684E-2</v>
      </c>
      <c r="K1384">
        <v>1379</v>
      </c>
      <c r="L1384" s="14">
        <v>6.82974888124187E-6</v>
      </c>
      <c r="M1384" s="14">
        <v>0.15536746547421501</v>
      </c>
    </row>
    <row r="1385" spans="1:13" x14ac:dyDescent="0.55000000000000004">
      <c r="A1385">
        <v>1380</v>
      </c>
      <c r="C1385">
        <f t="shared" si="69"/>
        <v>-0.1895162179283047</v>
      </c>
      <c r="D1385">
        <f t="shared" si="70"/>
        <v>-5.8318500467317771E-4</v>
      </c>
      <c r="E1385" s="2">
        <f t="shared" si="71"/>
        <v>4.077251041328455E-2</v>
      </c>
      <c r="K1385">
        <v>1380</v>
      </c>
      <c r="L1385" s="14">
        <v>-2.94486728756378E-4</v>
      </c>
      <c r="M1385" s="14">
        <v>1.2405822506325799E-2</v>
      </c>
    </row>
    <row r="1386" spans="1:13" x14ac:dyDescent="0.55000000000000004">
      <c r="A1386">
        <v>1381</v>
      </c>
      <c r="C1386">
        <f t="shared" si="69"/>
        <v>-0.27759480342769927</v>
      </c>
      <c r="D1386">
        <f t="shared" si="70"/>
        <v>-6.1227762670855988E-4</v>
      </c>
      <c r="E1386" s="2">
        <f t="shared" si="71"/>
        <v>2.071638255667782E-2</v>
      </c>
      <c r="K1386">
        <v>1381</v>
      </c>
      <c r="L1386" s="14">
        <v>-5.2204717831392904E-4</v>
      </c>
      <c r="M1386" s="14">
        <v>-0.13366293566840901</v>
      </c>
    </row>
    <row r="1387" spans="1:13" x14ac:dyDescent="0.55000000000000004">
      <c r="A1387">
        <v>1382</v>
      </c>
      <c r="C1387">
        <f t="shared" si="69"/>
        <v>-0.29600294450191456</v>
      </c>
      <c r="D1387">
        <f t="shared" si="70"/>
        <v>-4.8770147023062337E-4</v>
      </c>
      <c r="E1387" s="2">
        <f t="shared" si="71"/>
        <v>2.4748597312701779E-3</v>
      </c>
      <c r="K1387">
        <v>1382</v>
      </c>
      <c r="L1387" s="14">
        <v>-6.1885767351717996E-4</v>
      </c>
      <c r="M1387" s="14">
        <v>-0.246254982420336</v>
      </c>
    </row>
    <row r="1388" spans="1:13" x14ac:dyDescent="0.55000000000000004">
      <c r="A1388">
        <v>1383</v>
      </c>
      <c r="C1388">
        <f t="shared" si="69"/>
        <v>-0.24012058575356948</v>
      </c>
      <c r="D1388">
        <f t="shared" si="70"/>
        <v>-2.4072252465577978E-4</v>
      </c>
      <c r="E1388" s="2">
        <f t="shared" si="71"/>
        <v>3.2547430531509724E-3</v>
      </c>
      <c r="K1388">
        <v>1383</v>
      </c>
      <c r="L1388" s="14">
        <v>-5.6067142527376499E-4</v>
      </c>
      <c r="M1388" s="14">
        <v>-0.29717094117008702</v>
      </c>
    </row>
    <row r="1389" spans="1:13" x14ac:dyDescent="0.55000000000000004">
      <c r="A1389">
        <v>1384</v>
      </c>
      <c r="C1389">
        <f t="shared" si="69"/>
        <v>-0.12397302132242509</v>
      </c>
      <c r="D1389">
        <f t="shared" si="70"/>
        <v>6.6672700577197493E-5</v>
      </c>
      <c r="E1389" s="2">
        <f t="shared" si="71"/>
        <v>2.2405770724427329E-2</v>
      </c>
      <c r="K1389">
        <v>1384</v>
      </c>
      <c r="L1389" s="14">
        <v>-3.6206154041752697E-4</v>
      </c>
      <c r="M1389" s="14">
        <v>-0.27365859418910898</v>
      </c>
    </row>
    <row r="1390" spans="1:13" x14ac:dyDescent="0.55000000000000004">
      <c r="A1390">
        <v>1385</v>
      </c>
      <c r="C1390">
        <f t="shared" si="69"/>
        <v>2.3289158316259367E-2</v>
      </c>
      <c r="D1390">
        <f t="shared" si="70"/>
        <v>3.5733448331455505E-4</v>
      </c>
      <c r="E1390" s="2">
        <f t="shared" si="71"/>
        <v>4.1982335145687256E-2</v>
      </c>
      <c r="K1390">
        <v>1385</v>
      </c>
      <c r="L1390" s="14">
        <v>-7.2771096696986503E-5</v>
      </c>
      <c r="M1390" s="14">
        <v>-0.18160675463879999</v>
      </c>
    </row>
    <row r="1391" spans="1:13" x14ac:dyDescent="0.55000000000000004">
      <c r="A1391">
        <v>1386</v>
      </c>
      <c r="C1391">
        <f t="shared" si="69"/>
        <v>0.16470625011505802</v>
      </c>
      <c r="D1391">
        <f t="shared" si="70"/>
        <v>5.5831284275548762E-4</v>
      </c>
      <c r="E1391" s="2">
        <f t="shared" si="71"/>
        <v>4.358767993880127E-2</v>
      </c>
      <c r="K1391">
        <v>1386</v>
      </c>
      <c r="L1391" s="14">
        <v>2.34745319630423E-4</v>
      </c>
      <c r="M1391" s="14">
        <v>-4.4070376782689498E-2</v>
      </c>
    </row>
    <row r="1392" spans="1:13" x14ac:dyDescent="0.55000000000000004">
      <c r="A1392">
        <v>1387</v>
      </c>
      <c r="C1392">
        <f t="shared" si="69"/>
        <v>0.26478554486676564</v>
      </c>
      <c r="D1392">
        <f t="shared" si="70"/>
        <v>6.191664469658956E-4</v>
      </c>
      <c r="E1392" s="2">
        <f t="shared" si="71"/>
        <v>2.5690269687654317E-2</v>
      </c>
      <c r="K1392">
        <v>1387</v>
      </c>
      <c r="L1392" s="14">
        <v>4.83468314402155E-4</v>
      </c>
      <c r="M1392" s="14">
        <v>0.104503700331415</v>
      </c>
    </row>
    <row r="1393" spans="1:13" x14ac:dyDescent="0.55000000000000004">
      <c r="A1393">
        <v>1388</v>
      </c>
      <c r="C1393">
        <f t="shared" si="69"/>
        <v>0.29840924909429539</v>
      </c>
      <c r="D1393">
        <f t="shared" si="70"/>
        <v>5.246223239832277E-4</v>
      </c>
      <c r="E1393" s="2">
        <f t="shared" si="71"/>
        <v>5.1129752774877685E-3</v>
      </c>
      <c r="K1393">
        <v>1388</v>
      </c>
      <c r="L1393" s="14">
        <v>6.1110367061218795E-4</v>
      </c>
      <c r="M1393" s="14">
        <v>0.22690417740362601</v>
      </c>
    </row>
    <row r="1394" spans="1:13" x14ac:dyDescent="0.55000000000000004">
      <c r="A1394">
        <v>1389</v>
      </c>
      <c r="C1394">
        <f t="shared" si="69"/>
        <v>0.25713852176755575</v>
      </c>
      <c r="D1394">
        <f t="shared" si="70"/>
        <v>2.9840905584182983E-4</v>
      </c>
      <c r="E1394" s="2">
        <f t="shared" si="71"/>
        <v>1.2486734526027689E-3</v>
      </c>
      <c r="K1394">
        <v>1389</v>
      </c>
      <c r="L1394" s="14">
        <v>5.85684321505451E-4</v>
      </c>
      <c r="M1394" s="14">
        <v>0.292475095633775</v>
      </c>
    </row>
    <row r="1395" spans="1:13" x14ac:dyDescent="0.55000000000000004">
      <c r="A1395">
        <v>1390</v>
      </c>
      <c r="C1395">
        <f t="shared" si="69"/>
        <v>0.15133144552808392</v>
      </c>
      <c r="D1395">
        <f t="shared" si="70"/>
        <v>-2.6985953497875435E-6</v>
      </c>
      <c r="E1395" s="2">
        <f t="shared" si="71"/>
        <v>1.781220320520692E-2</v>
      </c>
      <c r="K1395">
        <v>1390</v>
      </c>
      <c r="L1395" s="14">
        <v>4.1357670075592299E-4</v>
      </c>
      <c r="M1395" s="14">
        <v>0.28479381177867502</v>
      </c>
    </row>
    <row r="1396" spans="1:13" x14ac:dyDescent="0.55000000000000004">
      <c r="A1396">
        <v>1391</v>
      </c>
      <c r="C1396">
        <f t="shared" si="69"/>
        <v>7.543366274289344E-3</v>
      </c>
      <c r="D1396">
        <f t="shared" si="70"/>
        <v>-3.0312895599246266E-4</v>
      </c>
      <c r="E1396" s="2">
        <f t="shared" si="71"/>
        <v>3.9299408740981076E-2</v>
      </c>
      <c r="K1396">
        <v>1391</v>
      </c>
      <c r="L1396" s="14">
        <v>1.3788622965848701E-4</v>
      </c>
      <c r="M1396" s="14">
        <v>0.20578415103106201</v>
      </c>
    </row>
    <row r="1397" spans="1:13" x14ac:dyDescent="0.55000000000000004">
      <c r="A1397">
        <v>1392</v>
      </c>
      <c r="C1397">
        <f t="shared" si="69"/>
        <v>-0.13813793891184398</v>
      </c>
      <c r="D1397">
        <f t="shared" si="70"/>
        <v>-5.2748033813126852E-4</v>
      </c>
      <c r="E1397" s="2">
        <f t="shared" si="71"/>
        <v>4.5527828867533614E-2</v>
      </c>
      <c r="K1397">
        <v>1392</v>
      </c>
      <c r="L1397" s="14">
        <v>-1.72338703040983E-4</v>
      </c>
      <c r="M1397" s="14">
        <v>7.5234573065527693E-2</v>
      </c>
    </row>
    <row r="1398" spans="1:13" x14ac:dyDescent="0.55000000000000004">
      <c r="A1398">
        <v>1393</v>
      </c>
      <c r="C1398">
        <f t="shared" si="69"/>
        <v>-0.24914953314831578</v>
      </c>
      <c r="D1398">
        <f t="shared" si="70"/>
        <v>-6.1944527380433222E-4</v>
      </c>
      <c r="E1398" s="2">
        <f t="shared" si="71"/>
        <v>3.0622047017111877E-2</v>
      </c>
      <c r="K1398">
        <v>1393</v>
      </c>
      <c r="L1398" s="14">
        <v>-4.39400338452145E-4</v>
      </c>
      <c r="M1398" s="14">
        <v>-7.4157970445676097E-2</v>
      </c>
    </row>
    <row r="1399" spans="1:13" x14ac:dyDescent="0.55000000000000004">
      <c r="A1399">
        <v>1394</v>
      </c>
      <c r="C1399">
        <f t="shared" si="69"/>
        <v>-0.29762984622099242</v>
      </c>
      <c r="D1399">
        <f t="shared" si="70"/>
        <v>-5.5594250262407715E-4</v>
      </c>
      <c r="E1399" s="2">
        <f t="shared" si="71"/>
        <v>8.5845146647590756E-3</v>
      </c>
      <c r="K1399">
        <v>1394</v>
      </c>
      <c r="L1399" s="14">
        <v>-5.9641143325616199E-4</v>
      </c>
      <c r="M1399" s="14">
        <v>-0.20497719021610999</v>
      </c>
    </row>
    <row r="1400" spans="1:13" x14ac:dyDescent="0.55000000000000004">
      <c r="A1400">
        <v>1395</v>
      </c>
      <c r="C1400">
        <f t="shared" si="69"/>
        <v>-0.27141134143204021</v>
      </c>
      <c r="D1400">
        <f t="shared" si="70"/>
        <v>-3.5290988162520474E-4</v>
      </c>
      <c r="E1400" s="2">
        <f t="shared" si="71"/>
        <v>1.7023098512366017E-4</v>
      </c>
      <c r="K1400">
        <v>1395</v>
      </c>
      <c r="L1400" s="14">
        <v>-6.0404758473325197E-4</v>
      </c>
      <c r="M1400" s="14">
        <v>-0.284458601110749</v>
      </c>
    </row>
    <row r="1401" spans="1:13" x14ac:dyDescent="0.55000000000000004">
      <c r="A1401">
        <v>1396</v>
      </c>
      <c r="C1401">
        <f t="shared" si="69"/>
        <v>-0.17707431084176001</v>
      </c>
      <c r="D1401">
        <f t="shared" si="70"/>
        <v>-6.1304319089732929E-5</v>
      </c>
      <c r="E1401" s="2">
        <f t="shared" si="71"/>
        <v>1.3368280357017577E-2</v>
      </c>
      <c r="K1401">
        <v>1396</v>
      </c>
      <c r="L1401" s="14">
        <v>-4.6039627137473102E-4</v>
      </c>
      <c r="M1401" s="14">
        <v>-0.29269559070415202</v>
      </c>
    </row>
    <row r="1402" spans="1:13" x14ac:dyDescent="0.55000000000000004">
      <c r="A1402">
        <v>1397</v>
      </c>
      <c r="C1402">
        <f t="shared" si="69"/>
        <v>-3.8295360660071019E-2</v>
      </c>
      <c r="D1402">
        <f t="shared" si="70"/>
        <v>2.4568733534659882E-4</v>
      </c>
      <c r="E1402" s="2">
        <f t="shared" si="71"/>
        <v>3.5845770590885825E-2</v>
      </c>
      <c r="K1402">
        <v>1397</v>
      </c>
      <c r="L1402" s="14">
        <v>-2.0143585575929299E-4</v>
      </c>
      <c r="M1402" s="14">
        <v>-0.227625153854079</v>
      </c>
    </row>
    <row r="1403" spans="1:13" x14ac:dyDescent="0.55000000000000004">
      <c r="A1403">
        <v>1398</v>
      </c>
      <c r="C1403">
        <f t="shared" si="69"/>
        <v>0.11009491784413063</v>
      </c>
      <c r="D1403">
        <f t="shared" si="70"/>
        <v>4.9101664728768628E-4</v>
      </c>
      <c r="E1403" s="2">
        <f t="shared" si="71"/>
        <v>4.6500395246084895E-2</v>
      </c>
      <c r="K1403">
        <v>1398</v>
      </c>
      <c r="L1403" s="14">
        <v>1.07975419548386E-4</v>
      </c>
      <c r="M1403" s="14">
        <v>-0.105544585137315</v>
      </c>
    </row>
    <row r="1404" spans="1:13" x14ac:dyDescent="0.55000000000000004">
      <c r="A1404">
        <v>1399</v>
      </c>
      <c r="C1404">
        <f t="shared" si="69"/>
        <v>0.23085369258658422</v>
      </c>
      <c r="D1404">
        <f t="shared" si="70"/>
        <v>6.131111305710227E-4</v>
      </c>
      <c r="E1404" s="2">
        <f t="shared" si="71"/>
        <v>3.5300176846116867E-2</v>
      </c>
      <c r="K1404">
        <v>1399</v>
      </c>
      <c r="L1404" s="14">
        <v>3.90343581199299E-4</v>
      </c>
      <c r="M1404" s="14">
        <v>4.2970279678161499E-2</v>
      </c>
    </row>
    <row r="1405" spans="1:13" x14ac:dyDescent="0.55000000000000004">
      <c r="A1405">
        <v>1400</v>
      </c>
      <c r="C1405">
        <f t="shared" si="69"/>
        <v>0.29367305650056374</v>
      </c>
      <c r="D1405">
        <f t="shared" si="70"/>
        <v>5.8132764343964691E-4</v>
      </c>
      <c r="E1405" s="2">
        <f t="shared" si="71"/>
        <v>1.2757721728747113E-2</v>
      </c>
      <c r="K1405">
        <v>1400</v>
      </c>
      <c r="L1405" s="14">
        <v>5.7494777142307204E-4</v>
      </c>
      <c r="M1405" s="14">
        <v>0.18072297137998</v>
      </c>
    </row>
    <row r="1406" spans="1:13" x14ac:dyDescent="0.55000000000000004">
      <c r="A1406">
        <v>1401</v>
      </c>
      <c r="C1406">
        <f t="shared" si="69"/>
        <v>0.28278667337012797</v>
      </c>
      <c r="D1406">
        <f t="shared" si="70"/>
        <v>4.0364317122111652E-4</v>
      </c>
      <c r="E1406" s="2">
        <f t="shared" si="71"/>
        <v>9.1665297872757138E-5</v>
      </c>
      <c r="K1406">
        <v>1401</v>
      </c>
      <c r="L1406" s="14">
        <v>6.1555272557690499E-4</v>
      </c>
      <c r="M1406" s="14">
        <v>0.27321247377576202</v>
      </c>
    </row>
    <row r="1407" spans="1:13" x14ac:dyDescent="0.55000000000000004">
      <c r="A1407">
        <v>1402</v>
      </c>
      <c r="C1407">
        <f t="shared" si="69"/>
        <v>0.20092679589411375</v>
      </c>
      <c r="D1407">
        <f t="shared" si="70"/>
        <v>1.2465277114827769E-4</v>
      </c>
      <c r="E1407" s="2">
        <f t="shared" si="71"/>
        <v>9.282825597547768E-3</v>
      </c>
      <c r="K1407">
        <v>1402</v>
      </c>
      <c r="L1407" s="14">
        <v>5.0198868099812397E-4</v>
      </c>
      <c r="M1407" s="14">
        <v>0.29727421722726499</v>
      </c>
    </row>
    <row r="1408" spans="1:13" x14ac:dyDescent="0.55000000000000004">
      <c r="A1408">
        <v>1403</v>
      </c>
      <c r="C1408">
        <f t="shared" si="69"/>
        <v>6.8638527850551884E-2</v>
      </c>
      <c r="D1408">
        <f t="shared" si="70"/>
        <v>-1.8562284700868555E-4</v>
      </c>
      <c r="E1408" s="2">
        <f t="shared" si="71"/>
        <v>3.1770660080609622E-2</v>
      </c>
      <c r="K1408">
        <v>1403</v>
      </c>
      <c r="L1408" s="14">
        <v>2.6269845715166902E-4</v>
      </c>
      <c r="M1408" s="14">
        <v>0.24688178881884101</v>
      </c>
    </row>
    <row r="1409" spans="1:13" x14ac:dyDescent="0.55000000000000004">
      <c r="A1409">
        <v>1404</v>
      </c>
      <c r="C1409">
        <f t="shared" si="69"/>
        <v>-8.0876563897883516E-2</v>
      </c>
      <c r="D1409">
        <f t="shared" si="70"/>
        <v>-4.4931104318629431E-4</v>
      </c>
      <c r="E1409" s="2">
        <f t="shared" si="71"/>
        <v>4.6454408892529553E-2</v>
      </c>
      <c r="K1409">
        <v>1404</v>
      </c>
      <c r="L1409" s="14">
        <v>-4.2386224951335198E-5</v>
      </c>
      <c r="M1409" s="14">
        <v>0.13465628485731099</v>
      </c>
    </row>
    <row r="1410" spans="1:13" x14ac:dyDescent="0.55000000000000004">
      <c r="A1410">
        <v>1405</v>
      </c>
      <c r="C1410">
        <f t="shared" si="69"/>
        <v>-0.21009334285171224</v>
      </c>
      <c r="D1410">
        <f t="shared" si="70"/>
        <v>-6.002316382516372E-4</v>
      </c>
      <c r="E1410" s="2">
        <f t="shared" si="71"/>
        <v>3.9520892052653731E-2</v>
      </c>
      <c r="K1410">
        <v>1405</v>
      </c>
      <c r="L1410" s="14">
        <v>-3.36855014070228E-4</v>
      </c>
      <c r="M1410" s="14">
        <v>-1.12947209936779E-2</v>
      </c>
    </row>
    <row r="1411" spans="1:13" x14ac:dyDescent="0.55000000000000004">
      <c r="A1411">
        <v>1406</v>
      </c>
      <c r="C1411">
        <f t="shared" si="69"/>
        <v>-0.28658112116575452</v>
      </c>
      <c r="D1411">
        <f t="shared" si="70"/>
        <v>-6.0050674399546105E-4</v>
      </c>
      <c r="E1411" s="2">
        <f t="shared" si="71"/>
        <v>1.7467382967580922E-2</v>
      </c>
      <c r="K1411">
        <v>1406</v>
      </c>
      <c r="L1411" s="14">
        <v>-5.4695637521843697E-4</v>
      </c>
      <c r="M1411" s="14">
        <v>-0.154416893904438</v>
      </c>
    </row>
    <row r="1412" spans="1:13" x14ac:dyDescent="0.55000000000000004">
      <c r="A1412">
        <v>1407</v>
      </c>
      <c r="C1412">
        <f t="shared" si="69"/>
        <v>-0.29114307871894612</v>
      </c>
      <c r="D1412">
        <f t="shared" si="70"/>
        <v>-4.5006731467639097E-4</v>
      </c>
      <c r="E1412" s="2">
        <f t="shared" si="71"/>
        <v>1.0419132416109712E-3</v>
      </c>
      <c r="K1412">
        <v>1407</v>
      </c>
      <c r="L1412" s="14">
        <v>-6.2006911912217296E-4</v>
      </c>
      <c r="M1412" s="14">
        <v>-0.25886439780396803</v>
      </c>
    </row>
    <row r="1413" spans="1:13" x14ac:dyDescent="0.55000000000000004">
      <c r="A1413">
        <v>1408</v>
      </c>
      <c r="C1413">
        <f t="shared" si="69"/>
        <v>-0.22263426032316425</v>
      </c>
      <c r="D1413">
        <f t="shared" si="70"/>
        <v>-1.866704760392631E-4</v>
      </c>
      <c r="E1413" s="2">
        <f t="shared" si="71"/>
        <v>5.7522284637923533E-3</v>
      </c>
      <c r="K1413">
        <v>1408</v>
      </c>
      <c r="L1413" s="14">
        <v>-5.3788170551221E-4</v>
      </c>
      <c r="M1413" s="14">
        <v>-0.29847770739535601</v>
      </c>
    </row>
    <row r="1414" spans="1:13" x14ac:dyDescent="0.55000000000000004">
      <c r="A1414">
        <v>1409</v>
      </c>
      <c r="C1414">
        <f t="shared" ref="C1414:C1477" si="72">$D$1*COS($B$2*(A1414-$L$2)+$B$1)</f>
        <v>-9.824893534515719E-2</v>
      </c>
      <c r="D1414">
        <f t="shared" ref="D1414:D1477" si="73">$D$2*COS($B$2*(A1414-$L$3)+$B$3)</f>
        <v>1.2357671738007052E-4</v>
      </c>
      <c r="E1414" s="2">
        <f t="shared" ref="E1414:E1477" si="74">(M1414-C1414)^2</f>
        <v>2.725354858724939E-2</v>
      </c>
      <c r="K1414">
        <v>1409</v>
      </c>
      <c r="L1414" s="14">
        <v>-3.2097848198086302E-4</v>
      </c>
      <c r="M1414" s="14">
        <v>-0.26333542354830902</v>
      </c>
    </row>
    <row r="1415" spans="1:13" x14ac:dyDescent="0.55000000000000004">
      <c r="A1415">
        <v>1410</v>
      </c>
      <c r="C1415">
        <f t="shared" si="72"/>
        <v>5.079480148089667E-2</v>
      </c>
      <c r="D1415">
        <f t="shared" si="73"/>
        <v>4.0280875952796943E-4</v>
      </c>
      <c r="E1415" s="2">
        <f t="shared" si="74"/>
        <v>4.5383464167942027E-2</v>
      </c>
      <c r="K1415">
        <v>1410</v>
      </c>
      <c r="L1415" s="14">
        <v>-2.36842064314673E-5</v>
      </c>
      <c r="M1415" s="14">
        <v>-0.16223914925921901</v>
      </c>
    </row>
    <row r="1416" spans="1:13" x14ac:dyDescent="0.55000000000000004">
      <c r="A1416">
        <v>1411</v>
      </c>
      <c r="C1416">
        <f t="shared" si="72"/>
        <v>0.18709011380573454</v>
      </c>
      <c r="D1416">
        <f t="shared" si="73"/>
        <v>5.8094429357153331E-4</v>
      </c>
      <c r="E1416" s="2">
        <f t="shared" si="74"/>
        <v>4.3097422603028492E-2</v>
      </c>
      <c r="K1416">
        <v>1411</v>
      </c>
      <c r="L1416" s="14">
        <v>2.7954192554483902E-4</v>
      </c>
      <c r="M1416" s="14">
        <v>-2.0509073579545199E-2</v>
      </c>
    </row>
    <row r="1417" spans="1:13" x14ac:dyDescent="0.55000000000000004">
      <c r="A1417">
        <v>1412</v>
      </c>
      <c r="C1417">
        <f t="shared" si="72"/>
        <v>0.27642975111162382</v>
      </c>
      <c r="D1417">
        <f t="shared" si="73"/>
        <v>6.132750552630869E-4</v>
      </c>
      <c r="E1417" s="2">
        <f t="shared" si="74"/>
        <v>2.2521642493248142E-2</v>
      </c>
      <c r="K1417">
        <v>1412</v>
      </c>
      <c r="L1417" s="14">
        <v>5.1275504811623305E-4</v>
      </c>
      <c r="M1417" s="14">
        <v>0.12635762680718099</v>
      </c>
    </row>
    <row r="1418" spans="1:13" x14ac:dyDescent="0.55000000000000004">
      <c r="A1418">
        <v>1413</v>
      </c>
      <c r="C1418">
        <f t="shared" si="72"/>
        <v>0.2963913475663103</v>
      </c>
      <c r="D1418">
        <f t="shared" si="73"/>
        <v>4.9168670489826483E-4</v>
      </c>
      <c r="E1418" s="2">
        <f t="shared" si="74"/>
        <v>3.0045824751963788E-3</v>
      </c>
      <c r="K1418">
        <v>1413</v>
      </c>
      <c r="L1418" s="14">
        <v>6.1754548798553203E-4</v>
      </c>
      <c r="M1418" s="14">
        <v>0.24157727569424101</v>
      </c>
    </row>
    <row r="1419" spans="1:13" x14ac:dyDescent="0.55000000000000004">
      <c r="A1419">
        <v>1414</v>
      </c>
      <c r="C1419">
        <f t="shared" si="72"/>
        <v>0.2419649632161707</v>
      </c>
      <c r="D1419">
        <f t="shared" si="73"/>
        <v>2.4669535553706269E-4</v>
      </c>
      <c r="E1419" s="2">
        <f t="shared" si="74"/>
        <v>2.9514700883807401E-3</v>
      </c>
      <c r="K1419">
        <v>1414</v>
      </c>
      <c r="L1419" s="14">
        <v>5.6766782941477395E-4</v>
      </c>
      <c r="M1419" s="14">
        <v>0.29629239724706102</v>
      </c>
    </row>
    <row r="1420" spans="1:13" x14ac:dyDescent="0.55000000000000004">
      <c r="A1420">
        <v>1415</v>
      </c>
      <c r="C1420">
        <f t="shared" si="72"/>
        <v>0.12681047331650636</v>
      </c>
      <c r="D1420">
        <f t="shared" si="73"/>
        <v>-6.0211328136186947E-5</v>
      </c>
      <c r="E1420" s="2">
        <f t="shared" si="74"/>
        <v>2.2496633084443912E-2</v>
      </c>
      <c r="K1420">
        <v>1415</v>
      </c>
      <c r="L1420" s="14">
        <v>3.75614241411537E-4</v>
      </c>
      <c r="M1420" s="14">
        <v>0.27679924984476501</v>
      </c>
    </row>
    <row r="1421" spans="1:13" x14ac:dyDescent="0.55000000000000004">
      <c r="A1421">
        <v>1416</v>
      </c>
      <c r="C1421">
        <f t="shared" si="72"/>
        <v>-2.0170772433543403E-2</v>
      </c>
      <c r="D1421">
        <f t="shared" si="73"/>
        <v>-3.5200623760342037E-4</v>
      </c>
      <c r="E1421" s="2">
        <f t="shared" si="74"/>
        <v>4.3326749551937035E-2</v>
      </c>
      <c r="K1421">
        <v>1416</v>
      </c>
      <c r="L1421" s="14">
        <v>8.94857365051949E-5</v>
      </c>
      <c r="M1421" s="14">
        <v>0.18798001318096499</v>
      </c>
    </row>
    <row r="1422" spans="1:13" x14ac:dyDescent="0.55000000000000004">
      <c r="A1422">
        <v>1417</v>
      </c>
      <c r="C1422">
        <f t="shared" si="72"/>
        <v>-0.16208957946801017</v>
      </c>
      <c r="D1422">
        <f t="shared" si="73"/>
        <v>-5.5545500113396895E-4</v>
      </c>
      <c r="E1422" s="2">
        <f t="shared" si="74"/>
        <v>4.5868615654051204E-2</v>
      </c>
      <c r="K1422">
        <v>1417</v>
      </c>
      <c r="L1422" s="14">
        <v>-2.1905502623808E-4</v>
      </c>
      <c r="M1422" s="14">
        <v>5.2080016072652897E-2</v>
      </c>
    </row>
    <row r="1423" spans="1:13" x14ac:dyDescent="0.55000000000000004">
      <c r="A1423">
        <v>1418</v>
      </c>
      <c r="C1423">
        <f t="shared" si="72"/>
        <v>-0.2633273186338273</v>
      </c>
      <c r="D1423">
        <f t="shared" si="73"/>
        <v>-6.1949626744430626E-4</v>
      </c>
      <c r="E1423" s="2">
        <f t="shared" si="74"/>
        <v>2.7710121632589652E-2</v>
      </c>
      <c r="K1423">
        <v>1418</v>
      </c>
      <c r="L1423" s="14">
        <v>-4.7273209874130302E-4</v>
      </c>
      <c r="M1423" s="14">
        <v>-9.6863744142019495E-2</v>
      </c>
    </row>
    <row r="1424" spans="1:13" x14ac:dyDescent="0.55000000000000004">
      <c r="A1424">
        <v>1419</v>
      </c>
      <c r="C1424">
        <f t="shared" si="72"/>
        <v>-0.29847545132294151</v>
      </c>
      <c r="D1424">
        <f t="shared" si="73"/>
        <v>-5.2805702857236893E-4</v>
      </c>
      <c r="E1424" s="2">
        <f t="shared" si="74"/>
        <v>5.9179283517449589E-3</v>
      </c>
      <c r="K1424">
        <v>1419</v>
      </c>
      <c r="L1424" s="14">
        <v>-6.0801048449773303E-4</v>
      </c>
      <c r="M1424" s="14">
        <v>-0.221547378737279</v>
      </c>
    </row>
    <row r="1425" spans="1:13" x14ac:dyDescent="0.55000000000000004">
      <c r="A1425">
        <v>1420</v>
      </c>
      <c r="C1425">
        <f t="shared" si="72"/>
        <v>-0.25871253709386866</v>
      </c>
      <c r="D1425">
        <f t="shared" si="73"/>
        <v>-3.0408660608974801E-4</v>
      </c>
      <c r="E1425" s="2">
        <f t="shared" si="74"/>
        <v>1.0259568286065074E-3</v>
      </c>
      <c r="K1425">
        <v>1420</v>
      </c>
      <c r="L1425" s="14">
        <v>-5.9100887258849405E-4</v>
      </c>
      <c r="M1425" s="14">
        <v>-0.29074309794762998</v>
      </c>
    </row>
    <row r="1426" spans="1:13" x14ac:dyDescent="0.55000000000000004">
      <c r="A1426">
        <v>1421</v>
      </c>
      <c r="C1426">
        <f t="shared" si="72"/>
        <v>-0.15401822928274667</v>
      </c>
      <c r="D1426">
        <f t="shared" si="73"/>
        <v>-3.7968551167610365E-6</v>
      </c>
      <c r="E1426" s="2">
        <f t="shared" si="74"/>
        <v>1.7716189084236986E-2</v>
      </c>
      <c r="K1426">
        <v>1421</v>
      </c>
      <c r="L1426" s="14">
        <v>-4.2598542218659702E-4</v>
      </c>
      <c r="M1426" s="14">
        <v>-0.28712040463776101</v>
      </c>
    </row>
    <row r="1427" spans="1:13" x14ac:dyDescent="0.55000000000000004">
      <c r="A1427">
        <v>1422</v>
      </c>
      <c r="C1427">
        <f t="shared" si="72"/>
        <v>-1.0668592367799414E-2</v>
      </c>
      <c r="D1427">
        <f t="shared" si="73"/>
        <v>2.9744582646114336E-4</v>
      </c>
      <c r="E1427" s="2">
        <f t="shared" si="74"/>
        <v>4.0368055764739591E-2</v>
      </c>
      <c r="K1427">
        <v>1422</v>
      </c>
      <c r="L1427" s="14">
        <v>-1.54271280176362E-4</v>
      </c>
      <c r="M1427" s="14">
        <v>-0.21158662482068699</v>
      </c>
    </row>
    <row r="1428" spans="1:13" x14ac:dyDescent="0.55000000000000004">
      <c r="A1428">
        <v>1423</v>
      </c>
      <c r="C1428">
        <f t="shared" si="72"/>
        <v>0.13535863635441311</v>
      </c>
      <c r="D1428">
        <f t="shared" si="73"/>
        <v>5.2403587525665378E-4</v>
      </c>
      <c r="E1428" s="2">
        <f t="shared" si="74"/>
        <v>4.7706553156136124E-2</v>
      </c>
      <c r="K1428">
        <v>1423</v>
      </c>
      <c r="L1428" s="14">
        <v>1.5608106098358401E-4</v>
      </c>
      <c r="M1428" s="14">
        <v>-8.3059662229144501E-2</v>
      </c>
    </row>
    <row r="1429" spans="1:13" x14ac:dyDescent="0.55000000000000004">
      <c r="A1429">
        <v>1424</v>
      </c>
      <c r="C1429">
        <f t="shared" si="72"/>
        <v>0.24741370048581982</v>
      </c>
      <c r="D1429">
        <f t="shared" si="73"/>
        <v>6.1910396516442155E-4</v>
      </c>
      <c r="E1429" s="2">
        <f t="shared" si="74"/>
        <v>3.2813001086922249E-2</v>
      </c>
      <c r="K1429">
        <v>1424</v>
      </c>
      <c r="L1429" s="14">
        <v>4.2734193216358599E-4</v>
      </c>
      <c r="M1429" s="14">
        <v>6.6270108032423197E-2</v>
      </c>
    </row>
    <row r="1430" spans="1:13" x14ac:dyDescent="0.55000000000000004">
      <c r="A1430">
        <v>1425</v>
      </c>
      <c r="C1430">
        <f t="shared" si="72"/>
        <v>0.2973731408632736</v>
      </c>
      <c r="D1430">
        <f t="shared" si="73"/>
        <v>5.5879000949329285E-4</v>
      </c>
      <c r="E1430" s="2">
        <f t="shared" si="74"/>
        <v>9.676858015737231E-3</v>
      </c>
      <c r="K1430">
        <v>1425</v>
      </c>
      <c r="L1430" s="14">
        <v>5.91572365396335E-4</v>
      </c>
      <c r="M1430" s="14">
        <v>0.199002118627367</v>
      </c>
    </row>
    <row r="1431" spans="1:13" x14ac:dyDescent="0.55000000000000004">
      <c r="A1431">
        <v>1426</v>
      </c>
      <c r="C1431">
        <f t="shared" si="72"/>
        <v>0.272698191012956</v>
      </c>
      <c r="D1431">
        <f t="shared" si="73"/>
        <v>3.5823153980004259E-4</v>
      </c>
      <c r="E1431" s="2">
        <f t="shared" si="74"/>
        <v>8.4541093576133593E-5</v>
      </c>
      <c r="K1431">
        <v>1426</v>
      </c>
      <c r="L1431" s="14">
        <v>6.0763982986704703E-4</v>
      </c>
      <c r="M1431" s="14">
        <v>0.281892814092568</v>
      </c>
    </row>
    <row r="1432" spans="1:13" x14ac:dyDescent="0.55000000000000004">
      <c r="A1432">
        <v>1427</v>
      </c>
      <c r="C1432">
        <f t="shared" si="72"/>
        <v>0.17958174324027454</v>
      </c>
      <c r="D1432">
        <f t="shared" si="73"/>
        <v>6.7764504537738964E-5</v>
      </c>
      <c r="E1432" s="2">
        <f t="shared" si="74"/>
        <v>1.3133151357316469E-2</v>
      </c>
      <c r="K1432">
        <v>1427</v>
      </c>
      <c r="L1432" s="14">
        <v>4.7152012942372002E-4</v>
      </c>
      <c r="M1432" s="14">
        <v>0.294181705532225</v>
      </c>
    </row>
    <row r="1433" spans="1:13" x14ac:dyDescent="0.55000000000000004">
      <c r="A1433">
        <v>1428</v>
      </c>
      <c r="C1433">
        <f t="shared" si="72"/>
        <v>4.1394063198166187E-2</v>
      </c>
      <c r="D1433">
        <f t="shared" si="73"/>
        <v>-2.3970999299903335E-4</v>
      </c>
      <c r="E1433" s="2">
        <f t="shared" si="74"/>
        <v>3.6632773579330057E-2</v>
      </c>
      <c r="K1433">
        <v>1428</v>
      </c>
      <c r="L1433" s="14">
        <v>2.17305287467701E-4</v>
      </c>
      <c r="M1433" s="14">
        <v>0.232790963850528</v>
      </c>
    </row>
    <row r="1434" spans="1:13" x14ac:dyDescent="0.55000000000000004">
      <c r="A1434">
        <v>1429</v>
      </c>
      <c r="C1434">
        <f t="shared" si="72"/>
        <v>-0.10718265418891296</v>
      </c>
      <c r="D1434">
        <f t="shared" si="73"/>
        <v>-4.8702233497964432E-4</v>
      </c>
      <c r="E1434" s="2">
        <f t="shared" si="74"/>
        <v>4.8522809350595421E-2</v>
      </c>
      <c r="K1434">
        <v>1429</v>
      </c>
      <c r="L1434" s="14">
        <v>-9.13350117987386E-5</v>
      </c>
      <c r="M1434" s="14">
        <v>0.11309628114217</v>
      </c>
    </row>
    <row r="1435" spans="1:13" x14ac:dyDescent="0.55000000000000004">
      <c r="A1435">
        <v>1430</v>
      </c>
      <c r="C1435">
        <f t="shared" si="72"/>
        <v>-0.22885878460674344</v>
      </c>
      <c r="D1435">
        <f t="shared" si="73"/>
        <v>-6.1210233649874749E-4</v>
      </c>
      <c r="E1435" s="2">
        <f t="shared" si="74"/>
        <v>3.7610674779843076E-2</v>
      </c>
      <c r="K1435">
        <v>1430</v>
      </c>
      <c r="L1435" s="14">
        <v>-3.7709989075890499E-4</v>
      </c>
      <c r="M1435" s="14">
        <v>-3.49240667766368E-2</v>
      </c>
    </row>
    <row r="1436" spans="1:13" x14ac:dyDescent="0.55000000000000004">
      <c r="A1436">
        <v>1431</v>
      </c>
      <c r="C1436">
        <f t="shared" si="72"/>
        <v>-0.29309618404850063</v>
      </c>
      <c r="D1436">
        <f t="shared" si="73"/>
        <v>-5.8355755365097311E-4</v>
      </c>
      <c r="E1436" s="2">
        <f t="shared" si="74"/>
        <v>1.4136905268182608E-2</v>
      </c>
      <c r="K1436">
        <v>1431</v>
      </c>
      <c r="L1436" s="14">
        <v>-5.6841776272061897E-4</v>
      </c>
      <c r="M1436" s="14">
        <v>-0.17419746551805301</v>
      </c>
    </row>
    <row r="1437" spans="1:13" x14ac:dyDescent="0.55000000000000004">
      <c r="A1437">
        <v>1432</v>
      </c>
      <c r="C1437">
        <f t="shared" si="72"/>
        <v>-0.28377261927249037</v>
      </c>
      <c r="D1437">
        <f t="shared" si="73"/>
        <v>-4.0855212525612564E-4</v>
      </c>
      <c r="E1437" s="2">
        <f t="shared" si="74"/>
        <v>1.9406136267378186E-4</v>
      </c>
      <c r="K1437">
        <v>1432</v>
      </c>
      <c r="L1437" s="14">
        <v>-6.17371879801156E-4</v>
      </c>
      <c r="M1437" s="14">
        <v>-0.26984202837785198</v>
      </c>
    </row>
    <row r="1438" spans="1:13" x14ac:dyDescent="0.55000000000000004">
      <c r="A1438">
        <v>1433</v>
      </c>
      <c r="C1438">
        <f t="shared" si="72"/>
        <v>-0.20322810851151055</v>
      </c>
      <c r="D1438">
        <f t="shared" si="73"/>
        <v>-1.3100872501674575E-4</v>
      </c>
      <c r="E1438" s="2">
        <f t="shared" si="74"/>
        <v>8.963331528428627E-3</v>
      </c>
      <c r="K1438">
        <v>1433</v>
      </c>
      <c r="L1438" s="14">
        <v>-5.1170137968840099E-4</v>
      </c>
      <c r="M1438" s="14">
        <v>-0.29790298125200398</v>
      </c>
    </row>
    <row r="1439" spans="1:13" x14ac:dyDescent="0.55000000000000004">
      <c r="A1439">
        <v>1434</v>
      </c>
      <c r="C1439">
        <f t="shared" si="72"/>
        <v>-7.1677626223834945E-2</v>
      </c>
      <c r="D1439">
        <f t="shared" si="73"/>
        <v>1.7941510375485954E-4</v>
      </c>
      <c r="E1439" s="2">
        <f t="shared" si="74"/>
        <v>3.2282982796350959E-2</v>
      </c>
      <c r="K1439">
        <v>1434</v>
      </c>
      <c r="L1439" s="14">
        <v>-2.7787209466778498E-4</v>
      </c>
      <c r="M1439" s="14">
        <v>-0.25135228441566498</v>
      </c>
    </row>
    <row r="1440" spans="1:13" x14ac:dyDescent="0.55000000000000004">
      <c r="A1440">
        <v>1435</v>
      </c>
      <c r="C1440">
        <f t="shared" si="72"/>
        <v>7.7862429401286515E-2</v>
      </c>
      <c r="D1440">
        <f t="shared" si="73"/>
        <v>4.448095232549531E-4</v>
      </c>
      <c r="E1440" s="2">
        <f t="shared" si="74"/>
        <v>4.8273045712180454E-2</v>
      </c>
      <c r="K1440">
        <v>1435</v>
      </c>
      <c r="L1440" s="14">
        <v>2.5551980255706301E-5</v>
      </c>
      <c r="M1440" s="14">
        <v>-0.14184884867105199</v>
      </c>
    </row>
    <row r="1441" spans="1:13" x14ac:dyDescent="0.55000000000000004">
      <c r="A1441">
        <v>1436</v>
      </c>
      <c r="C1441">
        <f t="shared" si="72"/>
        <v>0.20786065645753027</v>
      </c>
      <c r="D1441">
        <f t="shared" si="73"/>
        <v>5.9856612826104277E-4</v>
      </c>
      <c r="E1441" s="2">
        <f t="shared" si="74"/>
        <v>4.1893552507612078E-2</v>
      </c>
      <c r="K1441">
        <v>1436</v>
      </c>
      <c r="L1441" s="14">
        <v>3.2257640321117802E-4</v>
      </c>
      <c r="M1441" s="14">
        <v>3.1815111895961501E-3</v>
      </c>
    </row>
    <row r="1442" spans="1:13" x14ac:dyDescent="0.55000000000000004">
      <c r="A1442">
        <v>1437</v>
      </c>
      <c r="C1442">
        <f t="shared" si="72"/>
        <v>0.28569024009762123</v>
      </c>
      <c r="D1442">
        <f t="shared" si="73"/>
        <v>6.0209525184706466E-4</v>
      </c>
      <c r="E1442" s="2">
        <f t="shared" si="74"/>
        <v>1.9120030454249728E-2</v>
      </c>
      <c r="K1442">
        <v>1437</v>
      </c>
      <c r="L1442" s="14">
        <v>5.38809564863686E-4</v>
      </c>
      <c r="M1442" s="14">
        <v>0.14741504183614801</v>
      </c>
    </row>
    <row r="1443" spans="1:13" x14ac:dyDescent="0.55000000000000004">
      <c r="A1443">
        <v>1438</v>
      </c>
      <c r="C1443">
        <f t="shared" si="72"/>
        <v>0.29181759534667684</v>
      </c>
      <c r="D1443">
        <f t="shared" si="73"/>
        <v>4.5451115838253441E-4</v>
      </c>
      <c r="E1443" s="2">
        <f t="shared" si="74"/>
        <v>1.3756706657662493E-3</v>
      </c>
      <c r="K1443">
        <v>1438</v>
      </c>
      <c r="L1443" s="14">
        <v>6.2009452846421105E-4</v>
      </c>
      <c r="M1443" s="14">
        <v>0.25472756075830999</v>
      </c>
    </row>
    <row r="1444" spans="1:13" x14ac:dyDescent="0.55000000000000004">
      <c r="A1444">
        <v>1439</v>
      </c>
      <c r="C1444">
        <f t="shared" si="72"/>
        <v>0.22470488519089188</v>
      </c>
      <c r="D1444">
        <f t="shared" si="73"/>
        <v>1.9285434449852059E-4</v>
      </c>
      <c r="E1444" s="2">
        <f t="shared" si="74"/>
        <v>5.4077045885056359E-3</v>
      </c>
      <c r="K1444">
        <v>1439</v>
      </c>
      <c r="L1444" s="14">
        <v>5.4607297062369501E-4</v>
      </c>
      <c r="M1444" s="14">
        <v>0.29824198187348899</v>
      </c>
    </row>
    <row r="1445" spans="1:13" x14ac:dyDescent="0.55000000000000004">
      <c r="A1445">
        <v>1440</v>
      </c>
      <c r="C1445">
        <f t="shared" si="72"/>
        <v>0.10119598525638752</v>
      </c>
      <c r="D1445">
        <f t="shared" si="73"/>
        <v>-1.1720484480536311E-4</v>
      </c>
      <c r="E1445" s="2">
        <f t="shared" si="74"/>
        <v>2.7510821119984402E-2</v>
      </c>
      <c r="K1445">
        <v>1440</v>
      </c>
      <c r="L1445" s="14">
        <v>3.3528404969970403E-4</v>
      </c>
      <c r="M1445" s="14">
        <v>0.26705984846951902</v>
      </c>
    </row>
    <row r="1446" spans="1:13" x14ac:dyDescent="0.55000000000000004">
      <c r="A1446">
        <v>1441</v>
      </c>
      <c r="C1446">
        <f t="shared" si="72"/>
        <v>-4.771097393606074E-2</v>
      </c>
      <c r="D1446">
        <f t="shared" si="73"/>
        <v>-3.9784808854735452E-4</v>
      </c>
      <c r="E1446" s="2">
        <f t="shared" si="74"/>
        <v>4.6959710530938052E-2</v>
      </c>
      <c r="K1446">
        <v>1441</v>
      </c>
      <c r="L1446" s="14">
        <v>4.0521158577181999E-5</v>
      </c>
      <c r="M1446" s="14">
        <v>0.16899091929733501</v>
      </c>
    </row>
    <row r="1447" spans="1:13" x14ac:dyDescent="0.55000000000000004">
      <c r="A1447">
        <v>1442</v>
      </c>
      <c r="C1447">
        <f t="shared" si="72"/>
        <v>-0.18464348433724093</v>
      </c>
      <c r="D1447">
        <f t="shared" si="73"/>
        <v>-5.7863984803547511E-4</v>
      </c>
      <c r="E1447" s="2">
        <f t="shared" si="74"/>
        <v>4.5471574974835463E-2</v>
      </c>
      <c r="K1447">
        <v>1442</v>
      </c>
      <c r="L1447" s="14">
        <v>-2.64390508086014E-4</v>
      </c>
      <c r="M1447" s="14">
        <v>2.85971660435799E-2</v>
      </c>
    </row>
    <row r="1448" spans="1:13" x14ac:dyDescent="0.55000000000000004">
      <c r="A1448">
        <v>1443</v>
      </c>
      <c r="C1448">
        <f t="shared" si="72"/>
        <v>-0.27523437214626861</v>
      </c>
      <c r="D1448">
        <f t="shared" si="73"/>
        <v>-6.1420520242898551E-4</v>
      </c>
      <c r="E1448" s="2">
        <f t="shared" si="74"/>
        <v>2.4422015427733843E-2</v>
      </c>
      <c r="K1448">
        <v>1443</v>
      </c>
      <c r="L1448" s="14">
        <v>-5.0308393183943003E-4</v>
      </c>
      <c r="M1448" s="14">
        <v>-0.118958924849728</v>
      </c>
    </row>
    <row r="1449" spans="1:13" x14ac:dyDescent="0.55000000000000004">
      <c r="A1449">
        <v>1444</v>
      </c>
      <c r="C1449">
        <f t="shared" si="72"/>
        <v>-0.2967472340276861</v>
      </c>
      <c r="D1449">
        <f t="shared" si="73"/>
        <v>-4.9561799743207341E-4</v>
      </c>
      <c r="E1449" s="2">
        <f t="shared" si="74"/>
        <v>3.6031469651378106E-3</v>
      </c>
      <c r="K1449">
        <v>1444</v>
      </c>
      <c r="L1449" s="14">
        <v>-6.1577686395752603E-4</v>
      </c>
      <c r="M1449" s="14">
        <v>-0.23672101504682899</v>
      </c>
    </row>
    <row r="1450" spans="1:13" x14ac:dyDescent="0.55000000000000004">
      <c r="A1450">
        <v>1445</v>
      </c>
      <c r="C1450">
        <f t="shared" si="72"/>
        <v>-0.24378279510418038</v>
      </c>
      <c r="D1450">
        <f t="shared" si="73"/>
        <v>-2.5264112188026229E-4</v>
      </c>
      <c r="E1450" s="2">
        <f t="shared" si="74"/>
        <v>2.6432002641465207E-3</v>
      </c>
      <c r="K1450">
        <v>1445</v>
      </c>
      <c r="L1450" s="14">
        <v>-5.7424466049512605E-4</v>
      </c>
      <c r="M1450" s="14">
        <v>-0.29519485851488703</v>
      </c>
    </row>
    <row r="1451" spans="1:13" x14ac:dyDescent="0.55000000000000004">
      <c r="A1451">
        <v>1446</v>
      </c>
      <c r="C1451">
        <f t="shared" si="72"/>
        <v>-0.12963401314399262</v>
      </c>
      <c r="D1451">
        <f t="shared" si="73"/>
        <v>5.3743350010282825E-5</v>
      </c>
      <c r="E1451" s="2">
        <f t="shared" si="74"/>
        <v>2.2530401843141225E-2</v>
      </c>
      <c r="K1451">
        <v>1446</v>
      </c>
      <c r="L1451" s="14">
        <v>-3.8888931945647501E-4</v>
      </c>
      <c r="M1451" s="14">
        <v>-0.27973531841193899</v>
      </c>
    </row>
    <row r="1452" spans="1:13" x14ac:dyDescent="0.55000000000000004">
      <c r="A1452">
        <v>1447</v>
      </c>
      <c r="C1452">
        <f t="shared" si="72"/>
        <v>1.7050173647772986E-2</v>
      </c>
      <c r="D1452">
        <f t="shared" si="73"/>
        <v>3.4663937387024264E-4</v>
      </c>
      <c r="E1452" s="2">
        <f t="shared" si="74"/>
        <v>4.4632691541295469E-2</v>
      </c>
      <c r="K1452">
        <v>1447</v>
      </c>
      <c r="L1452" s="14">
        <v>-1.0613423586575801E-4</v>
      </c>
      <c r="M1452" s="14">
        <v>-0.19421433246079101</v>
      </c>
    </row>
    <row r="1453" spans="1:13" x14ac:dyDescent="0.55000000000000004">
      <c r="A1453">
        <v>1448</v>
      </c>
      <c r="C1453">
        <f t="shared" si="72"/>
        <v>0.15945512624217448</v>
      </c>
      <c r="D1453">
        <f t="shared" si="73"/>
        <v>5.5253622146601237E-4</v>
      </c>
      <c r="E1453" s="2">
        <f t="shared" si="74"/>
        <v>4.8183010633430973E-2</v>
      </c>
      <c r="K1453">
        <v>1448</v>
      </c>
      <c r="L1453" s="14">
        <v>2.0320282550653499E-4</v>
      </c>
      <c r="M1453" s="14">
        <v>-6.0051162126589501E-2</v>
      </c>
    </row>
    <row r="1454" spans="1:13" x14ac:dyDescent="0.55000000000000004">
      <c r="A1454">
        <v>1449</v>
      </c>
      <c r="C1454">
        <f t="shared" si="72"/>
        <v>0.26184020319773382</v>
      </c>
      <c r="D1454">
        <f t="shared" si="73"/>
        <v>6.1975812401522375E-4</v>
      </c>
      <c r="E1454" s="2">
        <f t="shared" si="74"/>
        <v>2.9821148419626207E-2</v>
      </c>
      <c r="K1454">
        <v>1449</v>
      </c>
      <c r="L1454" s="14">
        <v>4.6164647865190697E-4</v>
      </c>
      <c r="M1454" s="14">
        <v>8.9152194292580797E-2</v>
      </c>
    </row>
    <row r="1455" spans="1:13" x14ac:dyDescent="0.55000000000000004">
      <c r="A1455">
        <v>1450</v>
      </c>
      <c r="C1455">
        <f t="shared" si="72"/>
        <v>0.29850890830514953</v>
      </c>
      <c r="D1455">
        <f t="shared" si="73"/>
        <v>5.3143380090237989E-4</v>
      </c>
      <c r="E1455" s="2">
        <f t="shared" si="74"/>
        <v>6.8032931440243629E-3</v>
      </c>
      <c r="K1455">
        <v>1450</v>
      </c>
      <c r="L1455" s="14">
        <v>6.04467907372069E-4</v>
      </c>
      <c r="M1455" s="14">
        <v>0.21602683059111299</v>
      </c>
    </row>
    <row r="1456" spans="1:13" x14ac:dyDescent="0.55000000000000004">
      <c r="A1456">
        <v>1451</v>
      </c>
      <c r="C1456">
        <f t="shared" si="72"/>
        <v>0.26025816949705133</v>
      </c>
      <c r="D1456">
        <f t="shared" si="73"/>
        <v>3.0973079550072121E-4</v>
      </c>
      <c r="E1456" s="2">
        <f t="shared" si="74"/>
        <v>8.1441958651377313E-4</v>
      </c>
      <c r="K1456">
        <v>1451</v>
      </c>
      <c r="L1456" s="14">
        <v>5.9589659884423803E-4</v>
      </c>
      <c r="M1456" s="14">
        <v>0.28879620703493702</v>
      </c>
    </row>
    <row r="1457" spans="1:13" x14ac:dyDescent="0.55000000000000004">
      <c r="A1457">
        <v>1452</v>
      </c>
      <c r="C1457">
        <f t="shared" si="72"/>
        <v>0.15668811595213228</v>
      </c>
      <c r="D1457">
        <f t="shared" si="73"/>
        <v>1.0291889034379611E-5</v>
      </c>
      <c r="E1457" s="2">
        <f t="shared" si="74"/>
        <v>1.7568618644686302E-2</v>
      </c>
      <c r="K1457">
        <v>1452</v>
      </c>
      <c r="L1457" s="14">
        <v>4.3807929046174598E-4</v>
      </c>
      <c r="M1457" s="14">
        <v>0.28923478186526003</v>
      </c>
    </row>
    <row r="1458" spans="1:13" x14ac:dyDescent="0.55000000000000004">
      <c r="A1458">
        <v>1453</v>
      </c>
      <c r="C1458">
        <f t="shared" si="72"/>
        <v>1.3792648027744547E-2</v>
      </c>
      <c r="D1458">
        <f t="shared" si="73"/>
        <v>-2.9173006464179227E-4</v>
      </c>
      <c r="E1458" s="2">
        <f t="shared" si="74"/>
        <v>4.138785934222803E-2</v>
      </c>
      <c r="K1458">
        <v>1453</v>
      </c>
      <c r="L1458" s="14">
        <v>1.7054230613649201E-4</v>
      </c>
      <c r="M1458" s="14">
        <v>0.21723271129510599</v>
      </c>
    </row>
    <row r="1459" spans="1:13" x14ac:dyDescent="0.55000000000000004">
      <c r="A1459">
        <v>1454</v>
      </c>
      <c r="C1459">
        <f t="shared" si="72"/>
        <v>-0.13256448382560546</v>
      </c>
      <c r="D1459">
        <f t="shared" si="73"/>
        <v>-5.2053392127576336E-4</v>
      </c>
      <c r="E1459" s="2">
        <f t="shared" si="74"/>
        <v>4.9902129022459475E-2</v>
      </c>
      <c r="K1459">
        <v>1454</v>
      </c>
      <c r="L1459" s="14">
        <v>-1.3970805672830399E-4</v>
      </c>
      <c r="M1459" s="14">
        <v>9.0823360567189301E-2</v>
      </c>
    </row>
    <row r="1460" spans="1:13" x14ac:dyDescent="0.55000000000000004">
      <c r="A1460">
        <v>1455</v>
      </c>
      <c r="C1460">
        <f t="shared" si="72"/>
        <v>-0.24565072447742528</v>
      </c>
      <c r="D1460">
        <f t="shared" si="73"/>
        <v>-6.1869473565600371E-4</v>
      </c>
      <c r="E1460" s="2">
        <f t="shared" si="74"/>
        <v>3.5087830909048302E-2</v>
      </c>
      <c r="K1460">
        <v>1455</v>
      </c>
      <c r="L1460" s="14">
        <v>-4.1496767009963499E-4</v>
      </c>
      <c r="M1460" s="14">
        <v>-5.8333264242004898E-2</v>
      </c>
    </row>
    <row r="1461" spans="1:13" x14ac:dyDescent="0.55000000000000004">
      <c r="A1461">
        <v>1456</v>
      </c>
      <c r="C1461">
        <f t="shared" si="72"/>
        <v>-0.29708381119173932</v>
      </c>
      <c r="D1461">
        <f t="shared" si="73"/>
        <v>-5.6157621243783744E-4</v>
      </c>
      <c r="E1461" s="2">
        <f t="shared" si="74"/>
        <v>1.0858442363836202E-2</v>
      </c>
      <c r="K1461">
        <v>1456</v>
      </c>
      <c r="L1461" s="14">
        <v>-5.8629605622197904E-4</v>
      </c>
      <c r="M1461" s="14">
        <v>-0.19287996114848899</v>
      </c>
    </row>
    <row r="1462" spans="1:13" x14ac:dyDescent="0.55000000000000004">
      <c r="A1462">
        <v>1457</v>
      </c>
      <c r="C1462">
        <f t="shared" si="72"/>
        <v>-0.27395512332785815</v>
      </c>
      <c r="D1462">
        <f t="shared" si="73"/>
        <v>-3.6351389698710757E-4</v>
      </c>
      <c r="E1462" s="2">
        <f t="shared" si="74"/>
        <v>2.6662268400234478E-5</v>
      </c>
      <c r="K1462">
        <v>1457</v>
      </c>
      <c r="L1462" s="14">
        <v>-6.1078295794684905E-4</v>
      </c>
      <c r="M1462" s="14">
        <v>-0.27911867524492401</v>
      </c>
    </row>
    <row r="1463" spans="1:13" x14ac:dyDescent="0.55000000000000004">
      <c r="A1463">
        <v>1458</v>
      </c>
      <c r="C1463">
        <f t="shared" si="72"/>
        <v>-0.18206947402461501</v>
      </c>
      <c r="D1463">
        <f t="shared" si="73"/>
        <v>-7.4217255656647326E-5</v>
      </c>
      <c r="E1463" s="2">
        <f t="shared" si="74"/>
        <v>1.2855231109600638E-2</v>
      </c>
      <c r="K1463">
        <v>1458</v>
      </c>
      <c r="L1463" s="14">
        <v>-4.8229547883154201E-4</v>
      </c>
      <c r="M1463" s="14">
        <v>-0.29545038559971498</v>
      </c>
    </row>
    <row r="1464" spans="1:13" x14ac:dyDescent="0.55000000000000004">
      <c r="A1464">
        <v>1459</v>
      </c>
      <c r="C1464">
        <f t="shared" si="72"/>
        <v>-4.4488224462278271E-2</v>
      </c>
      <c r="D1464">
        <f t="shared" si="73"/>
        <v>2.3370635246591689E-4</v>
      </c>
      <c r="E1464" s="2">
        <f t="shared" si="74"/>
        <v>3.7363532883042845E-2</v>
      </c>
      <c r="K1464">
        <v>1459</v>
      </c>
      <c r="L1464" s="14">
        <v>-2.3301410509893899E-4</v>
      </c>
      <c r="M1464" s="14">
        <v>-0.23778471403992901</v>
      </c>
    </row>
    <row r="1465" spans="1:13" x14ac:dyDescent="0.55000000000000004">
      <c r="A1465">
        <v>1460</v>
      </c>
      <c r="C1465">
        <f t="shared" si="72"/>
        <v>0.10425863170256588</v>
      </c>
      <c r="D1465">
        <f t="shared" si="73"/>
        <v>4.8297459225940911E-4</v>
      </c>
      <c r="E1465" s="2">
        <f t="shared" si="74"/>
        <v>5.0545389171786942E-2</v>
      </c>
      <c r="K1465">
        <v>1460</v>
      </c>
      <c r="L1465" s="14">
        <v>7.46270967702567E-5</v>
      </c>
      <c r="M1465" s="14">
        <v>-0.12056438573957</v>
      </c>
    </row>
    <row r="1466" spans="1:13" x14ac:dyDescent="0.55000000000000004">
      <c r="A1466">
        <v>1461</v>
      </c>
      <c r="C1466">
        <f t="shared" si="72"/>
        <v>0.22683876890872909</v>
      </c>
      <c r="D1466">
        <f t="shared" si="73"/>
        <v>6.1102638969453486E-4</v>
      </c>
      <c r="E1466" s="2">
        <f t="shared" si="74"/>
        <v>3.9994691381071493E-2</v>
      </c>
      <c r="K1466">
        <v>1461</v>
      </c>
      <c r="L1466" s="14">
        <v>3.63577479300443E-4</v>
      </c>
      <c r="M1466" s="14">
        <v>2.6852040896414499E-2</v>
      </c>
    </row>
    <row r="1467" spans="1:13" x14ac:dyDescent="0.55000000000000004">
      <c r="A1467">
        <v>1462</v>
      </c>
      <c r="C1467">
        <f t="shared" si="72"/>
        <v>0.29248715650045692</v>
      </c>
      <c r="D1467">
        <f t="shared" si="73"/>
        <v>5.8572344273145882E-4</v>
      </c>
      <c r="E1467" s="2">
        <f t="shared" si="74"/>
        <v>1.5610990438826701E-2</v>
      </c>
      <c r="K1467">
        <v>1462</v>
      </c>
      <c r="L1467" s="14">
        <v>5.614676266689E-4</v>
      </c>
      <c r="M1467" s="14">
        <v>0.16754320731192399</v>
      </c>
    </row>
    <row r="1468" spans="1:13" x14ac:dyDescent="0.55000000000000004">
      <c r="A1468">
        <v>1463</v>
      </c>
      <c r="C1468">
        <f t="shared" si="72"/>
        <v>0.28472743295169201</v>
      </c>
      <c r="D1468">
        <f t="shared" si="73"/>
        <v>4.1341625771543488E-4</v>
      </c>
      <c r="E1468" s="2">
        <f t="shared" si="74"/>
        <v>3.4059790830055732E-4</v>
      </c>
      <c r="K1468">
        <v>1463</v>
      </c>
      <c r="L1468" s="14">
        <v>6.1873472384584602E-4</v>
      </c>
      <c r="M1468" s="14">
        <v>0.26627213809356098</v>
      </c>
    </row>
    <row r="1469" spans="1:13" x14ac:dyDescent="0.55000000000000004">
      <c r="A1469">
        <v>1464</v>
      </c>
      <c r="C1469">
        <f t="shared" si="72"/>
        <v>0.2055071253103645</v>
      </c>
      <c r="D1469">
        <f t="shared" si="73"/>
        <v>1.3735030613539151E-4</v>
      </c>
      <c r="E1469" s="2">
        <f t="shared" si="74"/>
        <v>8.6126631086878187E-3</v>
      </c>
      <c r="K1469">
        <v>1464</v>
      </c>
      <c r="L1469" s="14">
        <v>5.2103587108403703E-4</v>
      </c>
      <c r="M1469" s="14">
        <v>0.29831156005724402</v>
      </c>
    </row>
    <row r="1470" spans="1:13" x14ac:dyDescent="0.55000000000000004">
      <c r="A1470">
        <v>1465</v>
      </c>
      <c r="C1470">
        <f t="shared" si="72"/>
        <v>7.47088609636887E-2</v>
      </c>
      <c r="D1470">
        <f t="shared" si="73"/>
        <v>-1.7318767716772664E-4</v>
      </c>
      <c r="E1470" s="2">
        <f t="shared" si="74"/>
        <v>3.2734991934444999E-2</v>
      </c>
      <c r="K1470">
        <v>1465</v>
      </c>
      <c r="L1470" s="14">
        <v>2.9284035213734901E-4</v>
      </c>
      <c r="M1470" s="14">
        <v>0.255637001214024</v>
      </c>
    </row>
    <row r="1471" spans="1:13" x14ac:dyDescent="0.55000000000000004">
      <c r="A1471">
        <v>1466</v>
      </c>
      <c r="C1471">
        <f t="shared" si="72"/>
        <v>-7.4839752747818122E-2</v>
      </c>
      <c r="D1471">
        <f t="shared" si="73"/>
        <v>-4.4025920401053289E-4</v>
      </c>
      <c r="E1471" s="2">
        <f t="shared" si="74"/>
        <v>5.0075842425580726E-2</v>
      </c>
      <c r="K1471">
        <v>1466</v>
      </c>
      <c r="L1471" s="14">
        <v>-8.69884965179387E-6</v>
      </c>
      <c r="M1471" s="14">
        <v>0.14893656955992901</v>
      </c>
    </row>
    <row r="1472" spans="1:13" x14ac:dyDescent="0.55000000000000004">
      <c r="A1472">
        <v>1467</v>
      </c>
      <c r="C1472">
        <f t="shared" si="72"/>
        <v>-0.2056051660156577</v>
      </c>
      <c r="D1472">
        <f t="shared" si="73"/>
        <v>-5.9683495057379304E-4</v>
      </c>
      <c r="E1472" s="2">
        <f t="shared" si="74"/>
        <v>4.4326761532764811E-2</v>
      </c>
      <c r="K1472">
        <v>1467</v>
      </c>
      <c r="L1472" s="14">
        <v>-3.0805937058189998E-4</v>
      </c>
      <c r="M1472" s="14">
        <v>4.9340501241503503E-3</v>
      </c>
    </row>
    <row r="1473" spans="1:13" x14ac:dyDescent="0.55000000000000004">
      <c r="A1473">
        <v>1468</v>
      </c>
      <c r="C1473">
        <f t="shared" si="72"/>
        <v>-0.28476801642732857</v>
      </c>
      <c r="D1473">
        <f t="shared" si="73"/>
        <v>-6.0361770482772047E-4</v>
      </c>
      <c r="E1473" s="2">
        <f t="shared" si="74"/>
        <v>2.0869784787479934E-2</v>
      </c>
      <c r="K1473">
        <v>1468</v>
      </c>
      <c r="L1473" s="14">
        <v>-5.3026451108817603E-4</v>
      </c>
      <c r="M1473" s="14">
        <v>-0.14030423277384699</v>
      </c>
    </row>
    <row r="1474" spans="1:13" x14ac:dyDescent="0.55000000000000004">
      <c r="A1474">
        <v>1469</v>
      </c>
      <c r="C1474">
        <f t="shared" si="72"/>
        <v>-0.29246009715005417</v>
      </c>
      <c r="D1474">
        <f t="shared" si="73"/>
        <v>-4.5890513842220183E-4</v>
      </c>
      <c r="E1474" s="2">
        <f t="shared" si="74"/>
        <v>1.7688456678700488E-3</v>
      </c>
      <c r="K1474">
        <v>1469</v>
      </c>
      <c r="L1474" s="14">
        <v>-6.1966161527021095E-4</v>
      </c>
      <c r="M1474" s="14">
        <v>-0.25040245018936402</v>
      </c>
    </row>
    <row r="1475" spans="1:13" x14ac:dyDescent="0.55000000000000004">
      <c r="A1475">
        <v>1470</v>
      </c>
      <c r="C1475">
        <f t="shared" si="72"/>
        <v>-0.22675085805854631</v>
      </c>
      <c r="D1475">
        <f t="shared" si="73"/>
        <v>-1.9901705522767067E-4</v>
      </c>
      <c r="E1475" s="2">
        <f t="shared" si="74"/>
        <v>5.0459658991356153E-3</v>
      </c>
      <c r="K1475">
        <v>1470</v>
      </c>
      <c r="L1475" s="14">
        <v>-5.53860623806242E-4</v>
      </c>
      <c r="M1475" s="14">
        <v>-0.29778582057092901</v>
      </c>
    </row>
    <row r="1476" spans="1:13" x14ac:dyDescent="0.55000000000000004">
      <c r="A1476">
        <v>1471</v>
      </c>
      <c r="C1476">
        <f t="shared" si="72"/>
        <v>-0.10413193312400262</v>
      </c>
      <c r="D1476">
        <f t="shared" si="73"/>
        <v>1.1082011388162486E-4</v>
      </c>
      <c r="E1476" s="2">
        <f t="shared" si="74"/>
        <v>2.7707250957895956E-2</v>
      </c>
      <c r="K1476">
        <v>1471</v>
      </c>
      <c r="L1476" s="14">
        <v>-3.4934180320813501E-4</v>
      </c>
      <c r="M1476" s="14">
        <v>-0.27058688486138999</v>
      </c>
    </row>
    <row r="1477" spans="1:13" x14ac:dyDescent="0.55000000000000004">
      <c r="A1477">
        <v>1472</v>
      </c>
      <c r="C1477">
        <f t="shared" si="72"/>
        <v>4.4621912098376959E-2</v>
      </c>
      <c r="D1477">
        <f t="shared" si="73"/>
        <v>3.928437703114291E-4</v>
      </c>
      <c r="E1477" s="2">
        <f t="shared" si="74"/>
        <v>4.8505524283324601E-2</v>
      </c>
      <c r="K1477">
        <v>1472</v>
      </c>
      <c r="L1477" s="14">
        <v>-5.7328160837339097E-5</v>
      </c>
      <c r="M1477" s="14">
        <v>-0.17561778523914801</v>
      </c>
    </row>
    <row r="1478" spans="1:13" x14ac:dyDescent="0.55000000000000004">
      <c r="A1478">
        <v>1473</v>
      </c>
      <c r="C1478">
        <f t="shared" ref="C1478:C1541" si="75">$D$1*COS($B$2*(A1478-$L$2)+$B$1)</f>
        <v>0.18217659793848287</v>
      </c>
      <c r="D1478">
        <f t="shared" ref="D1478:D1541" si="76">$D$2*COS($B$2*(A1478-$L$3)+$B$3)</f>
        <v>5.76271920881899E-4</v>
      </c>
      <c r="E1478" s="2">
        <f t="shared" ref="E1478:E1541" si="77">(M1478-C1478)^2</f>
        <v>4.7891260637592269E-2</v>
      </c>
      <c r="K1478">
        <v>1473</v>
      </c>
      <c r="L1478" s="14">
        <v>2.4904367505325901E-4</v>
      </c>
      <c r="M1478" s="14">
        <v>-3.6664121850116499E-2</v>
      </c>
    </row>
    <row r="1479" spans="1:13" x14ac:dyDescent="0.55000000000000004">
      <c r="A1479">
        <v>1474</v>
      </c>
      <c r="C1479">
        <f t="shared" si="75"/>
        <v>0.27400879767467629</v>
      </c>
      <c r="D1479">
        <f t="shared" si="76"/>
        <v>6.1506796616135357E-4</v>
      </c>
      <c r="E1479" s="2">
        <f t="shared" si="77"/>
        <v>2.641811362768166E-2</v>
      </c>
      <c r="K1479">
        <v>1474</v>
      </c>
      <c r="L1479" s="14">
        <v>4.9304097757197198E-4</v>
      </c>
      <c r="M1479" s="14">
        <v>0.11147229830397599</v>
      </c>
    </row>
    <row r="1480" spans="1:13" x14ac:dyDescent="0.55000000000000004">
      <c r="A1480">
        <v>1475</v>
      </c>
      <c r="C1480">
        <f t="shared" si="75"/>
        <v>0.29707056484257599</v>
      </c>
      <c r="D1480">
        <f t="shared" si="76"/>
        <v>4.9949491653919996E-4</v>
      </c>
      <c r="E1480" s="2">
        <f t="shared" si="77"/>
        <v>4.2746457420420715E-3</v>
      </c>
      <c r="K1480">
        <v>1475</v>
      </c>
      <c r="L1480" s="14">
        <v>6.1355310865361396E-4</v>
      </c>
      <c r="M1480" s="14">
        <v>0.23168978982390501</v>
      </c>
    </row>
    <row r="1481" spans="1:13" x14ac:dyDescent="0.55000000000000004">
      <c r="A1481">
        <v>1476</v>
      </c>
      <c r="C1481">
        <f t="shared" si="75"/>
        <v>0.24557388198627864</v>
      </c>
      <c r="D1481">
        <f t="shared" si="76"/>
        <v>2.5855917138521966E-4</v>
      </c>
      <c r="E1481" s="2">
        <f t="shared" si="77"/>
        <v>2.3333975830414589E-3</v>
      </c>
      <c r="K1481">
        <v>1476</v>
      </c>
      <c r="L1481" s="14">
        <v>5.8039705746580205E-4</v>
      </c>
      <c r="M1481" s="14">
        <v>0.29387913618332701</v>
      </c>
    </row>
    <row r="1482" spans="1:13" x14ac:dyDescent="0.55000000000000004">
      <c r="A1482">
        <v>1477</v>
      </c>
      <c r="C1482">
        <f t="shared" si="75"/>
        <v>0.13244333103804165</v>
      </c>
      <c r="D1482">
        <f t="shared" si="76"/>
        <v>-4.7269475792881653E-5</v>
      </c>
      <c r="E1482" s="2">
        <f t="shared" si="77"/>
        <v>2.250639007977372E-2</v>
      </c>
      <c r="K1482">
        <v>1477</v>
      </c>
      <c r="L1482" s="14">
        <v>4.0187696271373302E-4</v>
      </c>
      <c r="M1482" s="14">
        <v>0.28246462979183101</v>
      </c>
    </row>
    <row r="1483" spans="1:13" x14ac:dyDescent="0.55000000000000004">
      <c r="A1483">
        <v>1478</v>
      </c>
      <c r="C1483">
        <f t="shared" si="75"/>
        <v>-1.3927704315745169E-2</v>
      </c>
      <c r="D1483">
        <f t="shared" si="76"/>
        <v>-3.412344809065799E-4</v>
      </c>
      <c r="E1483" s="2">
        <f t="shared" si="77"/>
        <v>4.5895696409770134E-2</v>
      </c>
      <c r="K1483">
        <v>1478</v>
      </c>
      <c r="L1483" s="14">
        <v>1.2270428958632799E-4</v>
      </c>
      <c r="M1483" s="14">
        <v>0.20030510458562301</v>
      </c>
    </row>
    <row r="1484" spans="1:13" x14ac:dyDescent="0.55000000000000004">
      <c r="A1484">
        <v>1479</v>
      </c>
      <c r="C1484">
        <f t="shared" si="75"/>
        <v>-0.15680317945904274</v>
      </c>
      <c r="D1484">
        <f t="shared" si="76"/>
        <v>-5.4955682396609163E-4</v>
      </c>
      <c r="E1484" s="2">
        <f t="shared" si="77"/>
        <v>5.0526544172537172E-2</v>
      </c>
      <c r="K1484">
        <v>1479</v>
      </c>
      <c r="L1484" s="14">
        <v>-1.8720043407012099E-4</v>
      </c>
      <c r="M1484" s="14">
        <v>6.7977923333289794E-2</v>
      </c>
    </row>
    <row r="1485" spans="1:13" x14ac:dyDescent="0.55000000000000004">
      <c r="A1485">
        <v>1480</v>
      </c>
      <c r="C1485">
        <f t="shared" si="75"/>
        <v>-0.26032436170798334</v>
      </c>
      <c r="D1485">
        <f t="shared" si="76"/>
        <v>-6.1995198795074269E-4</v>
      </c>
      <c r="E1485" s="2">
        <f t="shared" si="77"/>
        <v>3.2022963343511929E-2</v>
      </c>
      <c r="K1485">
        <v>1480</v>
      </c>
      <c r="L1485" s="14">
        <v>-4.5021964770652602E-4</v>
      </c>
      <c r="M1485" s="14">
        <v>-8.1374750522286904E-2</v>
      </c>
    </row>
    <row r="1486" spans="1:13" x14ac:dyDescent="0.55000000000000004">
      <c r="A1486">
        <v>1481</v>
      </c>
      <c r="C1486">
        <f t="shared" si="75"/>
        <v>-0.29850961637038076</v>
      </c>
      <c r="D1486">
        <f t="shared" si="76"/>
        <v>-5.3475227051196883E-4</v>
      </c>
      <c r="E1486" s="2">
        <f t="shared" si="77"/>
        <v>7.7727151108723368E-3</v>
      </c>
      <c r="K1486">
        <v>1481</v>
      </c>
      <c r="L1486" s="14">
        <v>-6.0047855761490596E-4</v>
      </c>
      <c r="M1486" s="14">
        <v>-0.21034661329725299</v>
      </c>
    </row>
    <row r="1487" spans="1:13" x14ac:dyDescent="0.55000000000000004">
      <c r="A1487">
        <v>1482</v>
      </c>
      <c r="C1487">
        <f t="shared" si="75"/>
        <v>-0.26177524940833763</v>
      </c>
      <c r="D1487">
        <f t="shared" si="76"/>
        <v>-3.1534100486009536E-4</v>
      </c>
      <c r="E1487" s="2">
        <f t="shared" si="77"/>
        <v>6.1805005228071413E-4</v>
      </c>
      <c r="K1487">
        <v>1482</v>
      </c>
      <c r="L1487" s="14">
        <v>-6.0034388767010304E-4</v>
      </c>
      <c r="M1487" s="14">
        <v>-0.28663586187626999</v>
      </c>
    </row>
    <row r="1488" spans="1:13" x14ac:dyDescent="0.55000000000000004">
      <c r="A1488">
        <v>1483</v>
      </c>
      <c r="C1488">
        <f t="shared" si="75"/>
        <v>-0.15934081262925937</v>
      </c>
      <c r="D1488">
        <f t="shared" si="76"/>
        <v>-1.6785793848186866E-5</v>
      </c>
      <c r="E1488" s="2">
        <f t="shared" si="77"/>
        <v>1.7369808169943168E-2</v>
      </c>
      <c r="K1488">
        <v>1483</v>
      </c>
      <c r="L1488" s="14">
        <v>-4.4984936679522402E-4</v>
      </c>
      <c r="M1488" s="14">
        <v>-0.29113538068858102</v>
      </c>
    </row>
    <row r="1489" spans="1:13" x14ac:dyDescent="0.55000000000000004">
      <c r="A1489">
        <v>1484</v>
      </c>
      <c r="C1489">
        <f t="shared" si="75"/>
        <v>-1.6915190519162435E-2</v>
      </c>
      <c r="D1489">
        <f t="shared" si="76"/>
        <v>2.8598229760115374E-4</v>
      </c>
      <c r="E1489" s="2">
        <f t="shared" si="77"/>
        <v>4.2354894078540241E-2</v>
      </c>
      <c r="K1489">
        <v>1484</v>
      </c>
      <c r="L1489" s="14">
        <v>-1.8668728134361201E-4</v>
      </c>
      <c r="M1489" s="14">
        <v>-0.22271823733465601</v>
      </c>
    </row>
    <row r="1490" spans="1:13" x14ac:dyDescent="0.55000000000000004">
      <c r="A1490">
        <v>1485</v>
      </c>
      <c r="C1490">
        <f t="shared" si="75"/>
        <v>0.12975578786725819</v>
      </c>
      <c r="D1490">
        <f t="shared" si="76"/>
        <v>5.1697486038215714E-4</v>
      </c>
      <c r="E1490" s="2">
        <f t="shared" si="77"/>
        <v>5.2109803274962826E-2</v>
      </c>
      <c r="K1490">
        <v>1485</v>
      </c>
      <c r="L1490" s="14">
        <v>1.23231791844322E-4</v>
      </c>
      <c r="M1490" s="14">
        <v>-9.8519929796629199E-2</v>
      </c>
    </row>
    <row r="1491" spans="1:13" x14ac:dyDescent="0.55000000000000004">
      <c r="A1491">
        <v>1486</v>
      </c>
      <c r="C1491">
        <f t="shared" si="75"/>
        <v>0.2438607985350798</v>
      </c>
      <c r="D1491">
        <f t="shared" si="76"/>
        <v>6.1821763017468469E-4</v>
      </c>
      <c r="E1491" s="2">
        <f t="shared" si="77"/>
        <v>3.744514992564825E-2</v>
      </c>
      <c r="K1491">
        <v>1486</v>
      </c>
      <c r="L1491" s="14">
        <v>4.0228669829030998E-4</v>
      </c>
      <c r="M1491" s="14">
        <v>5.0353305332237003E-2</v>
      </c>
    </row>
    <row r="1492" spans="1:13" x14ac:dyDescent="0.55000000000000004">
      <c r="A1492">
        <v>1487</v>
      </c>
      <c r="C1492">
        <f t="shared" si="75"/>
        <v>0.29676188894826777</v>
      </c>
      <c r="D1492">
        <f t="shared" si="76"/>
        <v>5.6430080578800978E-4</v>
      </c>
      <c r="E1492" s="2">
        <f t="shared" si="77"/>
        <v>1.2132283664008574E-2</v>
      </c>
      <c r="K1492">
        <v>1487</v>
      </c>
      <c r="L1492" s="14">
        <v>5.8058640554399402E-4</v>
      </c>
      <c r="M1492" s="14">
        <v>0.186615242771416</v>
      </c>
    </row>
    <row r="1493" spans="1:13" x14ac:dyDescent="0.55000000000000004">
      <c r="A1493">
        <v>1488</v>
      </c>
      <c r="C1493">
        <f t="shared" si="75"/>
        <v>0.27518200048078822</v>
      </c>
      <c r="D1493">
        <f t="shared" si="76"/>
        <v>3.687563736677585E-4</v>
      </c>
      <c r="E1493" s="2">
        <f t="shared" si="77"/>
        <v>9.1438442049498287E-7</v>
      </c>
      <c r="K1493">
        <v>1488</v>
      </c>
      <c r="L1493" s="14">
        <v>6.1347464583260704E-4</v>
      </c>
      <c r="M1493" s="14">
        <v>0.27613823498157503</v>
      </c>
    </row>
    <row r="1494" spans="1:13" x14ac:dyDescent="0.55000000000000004">
      <c r="A1494">
        <v>1489</v>
      </c>
      <c r="C1494">
        <f t="shared" si="75"/>
        <v>0.18453723026909105</v>
      </c>
      <c r="D1494">
        <f t="shared" si="76"/>
        <v>8.0661864523595621E-5</v>
      </c>
      <c r="E1494" s="2">
        <f t="shared" si="77"/>
        <v>1.2535817032232293E-2</v>
      </c>
      <c r="K1494">
        <v>1489</v>
      </c>
      <c r="L1494" s="14">
        <v>4.9271435535203599E-4</v>
      </c>
      <c r="M1494" s="14">
        <v>0.29650069320335498</v>
      </c>
    </row>
    <row r="1495" spans="1:13" x14ac:dyDescent="0.55000000000000004">
      <c r="A1495">
        <v>1490</v>
      </c>
      <c r="C1495">
        <f t="shared" si="75"/>
        <v>4.7577504997109506E-2</v>
      </c>
      <c r="D1495">
        <f t="shared" si="76"/>
        <v>-2.2767707239668974E-4</v>
      </c>
      <c r="E1495" s="2">
        <f t="shared" si="77"/>
        <v>3.8034831934273775E-2</v>
      </c>
      <c r="K1495">
        <v>1490</v>
      </c>
      <c r="L1495" s="14">
        <v>2.4855069799559399E-4</v>
      </c>
      <c r="M1495" s="14">
        <v>0.24260271345559001</v>
      </c>
    </row>
    <row r="1496" spans="1:13" x14ac:dyDescent="0.55000000000000004">
      <c r="A1496">
        <v>1491</v>
      </c>
      <c r="C1496">
        <f t="shared" si="75"/>
        <v>-0.1013231711757657</v>
      </c>
      <c r="D1496">
        <f t="shared" si="76"/>
        <v>-4.7887386319955111E-4</v>
      </c>
      <c r="E1496" s="2">
        <f t="shared" si="77"/>
        <v>5.2563151086768595E-2</v>
      </c>
      <c r="K1496">
        <v>1491</v>
      </c>
      <c r="L1496" s="14">
        <v>-5.7864023570433698E-5</v>
      </c>
      <c r="M1496" s="14">
        <v>0.127943379124902</v>
      </c>
    </row>
    <row r="1497" spans="1:13" x14ac:dyDescent="0.55000000000000004">
      <c r="A1497">
        <v>1492</v>
      </c>
      <c r="C1497">
        <f t="shared" si="75"/>
        <v>-0.2247938671057999</v>
      </c>
      <c r="D1497">
        <f t="shared" si="76"/>
        <v>-6.0988340819906166E-4</v>
      </c>
      <c r="E1497" s="2">
        <f t="shared" si="77"/>
        <v>4.2449885080388869E-2</v>
      </c>
      <c r="K1497">
        <v>1492</v>
      </c>
      <c r="L1497" s="14">
        <v>-3.49786341470904E-4</v>
      </c>
      <c r="M1497" s="14">
        <v>-1.8760168210718998E-2</v>
      </c>
    </row>
    <row r="1498" spans="1:13" x14ac:dyDescent="0.55000000000000004">
      <c r="A1498">
        <v>1493</v>
      </c>
      <c r="C1498">
        <f t="shared" si="75"/>
        <v>-0.29184604067183434</v>
      </c>
      <c r="D1498">
        <f t="shared" si="76"/>
        <v>-5.87825073065007E-4</v>
      </c>
      <c r="E1498" s="2">
        <f t="shared" si="77"/>
        <v>1.7182209064936036E-2</v>
      </c>
      <c r="K1498">
        <v>1493</v>
      </c>
      <c r="L1498" s="14">
        <v>-5.5410250023305995E-4</v>
      </c>
      <c r="M1498" s="14">
        <v>-0.16076511503833099</v>
      </c>
    </row>
    <row r="1499" spans="1:13" x14ac:dyDescent="0.55000000000000004">
      <c r="A1499">
        <v>1494</v>
      </c>
      <c r="C1499">
        <f t="shared" si="75"/>
        <v>-0.28565100965639317</v>
      </c>
      <c r="D1499">
        <f t="shared" si="76"/>
        <v>-4.1823503496147803E-4</v>
      </c>
      <c r="E1499" s="2">
        <f t="shared" si="77"/>
        <v>5.3571732573473856E-4</v>
      </c>
      <c r="K1499">
        <v>1494</v>
      </c>
      <c r="L1499" s="14">
        <v>-6.1964025040948999E-4</v>
      </c>
      <c r="M1499" s="14">
        <v>-0.26250544149022498</v>
      </c>
    </row>
    <row r="1500" spans="1:13" x14ac:dyDescent="0.55000000000000004">
      <c r="A1500">
        <v>1495</v>
      </c>
      <c r="C1500">
        <f t="shared" si="75"/>
        <v>-0.2077635962635245</v>
      </c>
      <c r="D1500">
        <f t="shared" si="76"/>
        <v>-1.4367681877987379E-4</v>
      </c>
      <c r="E1500" s="2">
        <f t="shared" si="77"/>
        <v>8.2330317480700625E-3</v>
      </c>
      <c r="K1500">
        <v>1495</v>
      </c>
      <c r="L1500" s="14">
        <v>-5.2998525590181999E-4</v>
      </c>
      <c r="M1500" s="14">
        <v>-0.29849965165535902</v>
      </c>
    </row>
    <row r="1501" spans="1:13" x14ac:dyDescent="0.55000000000000004">
      <c r="A1501">
        <v>1496</v>
      </c>
      <c r="C1501">
        <f t="shared" si="75"/>
        <v>-7.7731899518379943E-2</v>
      </c>
      <c r="D1501">
        <f t="shared" si="76"/>
        <v>1.6694125044792375E-4</v>
      </c>
      <c r="E1501" s="2">
        <f t="shared" si="77"/>
        <v>3.3124317695458004E-2</v>
      </c>
      <c r="K1501">
        <v>1496</v>
      </c>
      <c r="L1501" s="14">
        <v>-3.0759216626370498E-4</v>
      </c>
      <c r="M1501" s="14">
        <v>-0.259732772306007</v>
      </c>
    </row>
    <row r="1502" spans="1:13" x14ac:dyDescent="0.55000000000000004">
      <c r="A1502">
        <v>1497</v>
      </c>
      <c r="C1502">
        <f t="shared" si="75"/>
        <v>7.1808865548218401E-2</v>
      </c>
      <c r="D1502">
        <f t="shared" si="76"/>
        <v>4.3566058465784616E-4</v>
      </c>
      <c r="E1502" s="2">
        <f t="shared" si="77"/>
        <v>5.1857798621334522E-2</v>
      </c>
      <c r="K1502">
        <v>1497</v>
      </c>
      <c r="L1502" s="14">
        <v>-8.1607104215786201E-6</v>
      </c>
      <c r="M1502" s="14">
        <v>-0.15591420886747301</v>
      </c>
    </row>
    <row r="1503" spans="1:13" x14ac:dyDescent="0.55000000000000004">
      <c r="A1503">
        <v>1498</v>
      </c>
      <c r="C1503">
        <f t="shared" si="75"/>
        <v>0.20332711897220807</v>
      </c>
      <c r="D1503">
        <f t="shared" si="76"/>
        <v>5.9503829511451908E-4</v>
      </c>
      <c r="E1503" s="2">
        <f t="shared" si="77"/>
        <v>4.6817311293052499E-2</v>
      </c>
      <c r="K1503">
        <v>1498</v>
      </c>
      <c r="L1503" s="14">
        <v>2.9331464597100502E-4</v>
      </c>
      <c r="M1503" s="14">
        <v>-1.30459645965494E-2</v>
      </c>
    </row>
    <row r="1504" spans="1:13" x14ac:dyDescent="0.55000000000000004">
      <c r="A1504">
        <v>1499</v>
      </c>
      <c r="C1504">
        <f t="shared" si="75"/>
        <v>0.28381455133050509</v>
      </c>
      <c r="D1504">
        <f t="shared" si="76"/>
        <v>6.0507393591163847E-4</v>
      </c>
      <c r="E1504" s="2">
        <f t="shared" si="77"/>
        <v>2.2717974044412982E-2</v>
      </c>
      <c r="K1504">
        <v>1499</v>
      </c>
      <c r="L1504" s="14">
        <v>5.2132752968818798E-4</v>
      </c>
      <c r="M1504" s="14">
        <v>0.13308972243886899</v>
      </c>
    </row>
    <row r="1505" spans="1:13" x14ac:dyDescent="0.55000000000000004">
      <c r="A1505">
        <v>1500</v>
      </c>
      <c r="C1505">
        <f t="shared" si="75"/>
        <v>0.29307051364171766</v>
      </c>
      <c r="D1505">
        <f t="shared" si="76"/>
        <v>4.6324877274218684E-4</v>
      </c>
      <c r="E1505" s="2">
        <f t="shared" si="77"/>
        <v>2.2257873467495157E-3</v>
      </c>
      <c r="K1505">
        <v>1500</v>
      </c>
      <c r="L1505" s="14">
        <v>6.1877069951376499E-4</v>
      </c>
      <c r="M1505" s="14">
        <v>0.24589226286077501</v>
      </c>
    </row>
    <row r="1506" spans="1:13" x14ac:dyDescent="0.55000000000000004">
      <c r="A1506">
        <v>1501</v>
      </c>
      <c r="C1506">
        <f t="shared" si="75"/>
        <v>0.22877195446583942</v>
      </c>
      <c r="D1506">
        <f t="shared" si="76"/>
        <v>2.0515793212594569E-4</v>
      </c>
      <c r="E1506" s="2">
        <f t="shared" si="77"/>
        <v>4.6700284182085256E-3</v>
      </c>
      <c r="K1506">
        <v>1501</v>
      </c>
      <c r="L1506" s="14">
        <v>5.6123890907137897E-4</v>
      </c>
      <c r="M1506" s="14">
        <v>0.29710956064434502</v>
      </c>
    </row>
    <row r="1507" spans="1:13" x14ac:dyDescent="0.55000000000000004">
      <c r="A1507">
        <v>1502</v>
      </c>
      <c r="C1507">
        <f t="shared" si="75"/>
        <v>0.10705645684902014</v>
      </c>
      <c r="D1507">
        <f t="shared" si="76"/>
        <v>-1.0442322506931426E-4</v>
      </c>
      <c r="E1507" s="2">
        <f t="shared" si="77"/>
        <v>2.7841414954950898E-2</v>
      </c>
      <c r="K1507">
        <v>1502</v>
      </c>
      <c r="L1507" s="14">
        <v>3.63141352178643E-4</v>
      </c>
      <c r="M1507" s="14">
        <v>0.27391392583063601</v>
      </c>
    </row>
    <row r="1508" spans="1:13" x14ac:dyDescent="0.55000000000000004">
      <c r="A1508">
        <v>1503</v>
      </c>
      <c r="C1508">
        <f t="shared" si="75"/>
        <v>-4.1527954864763614E-2</v>
      </c>
      <c r="D1508">
        <f t="shared" si="76"/>
        <v>-3.8779635383735794E-4</v>
      </c>
      <c r="E1508" s="2">
        <f t="shared" si="77"/>
        <v>5.001610374465236E-2</v>
      </c>
      <c r="K1508">
        <v>1503</v>
      </c>
      <c r="L1508" s="14">
        <v>7.4092790867368103E-5</v>
      </c>
      <c r="M1508" s="14">
        <v>0.18211484905401301</v>
      </c>
    </row>
    <row r="1509" spans="1:13" x14ac:dyDescent="0.55000000000000004">
      <c r="A1509">
        <v>1504</v>
      </c>
      <c r="C1509">
        <f t="shared" si="75"/>
        <v>-0.17968972524747348</v>
      </c>
      <c r="D1509">
        <f t="shared" si="76"/>
        <v>-5.738407718921633E-4</v>
      </c>
      <c r="E1509" s="2">
        <f t="shared" si="77"/>
        <v>5.0352534314409135E-2</v>
      </c>
      <c r="K1509">
        <v>1504</v>
      </c>
      <c r="L1509" s="14">
        <v>-2.33512769554944E-4</v>
      </c>
      <c r="M1509" s="14">
        <v>4.4703978573309197E-2</v>
      </c>
    </row>
    <row r="1510" spans="1:13" x14ac:dyDescent="0.55000000000000004">
      <c r="A1510">
        <v>1505</v>
      </c>
      <c r="C1510">
        <f t="shared" si="75"/>
        <v>-0.27275316215302958</v>
      </c>
      <c r="D1510">
        <f t="shared" si="76"/>
        <v>-6.1586325180754934E-4</v>
      </c>
      <c r="E1510" s="2">
        <f t="shared" si="77"/>
        <v>2.8510282478714462E-2</v>
      </c>
      <c r="K1510">
        <v>1505</v>
      </c>
      <c r="L1510" s="14">
        <v>-4.82633608234168E-4</v>
      </c>
      <c r="M1510" s="14">
        <v>-0.103903280664429</v>
      </c>
    </row>
    <row r="1511" spans="1:13" x14ac:dyDescent="0.55000000000000004">
      <c r="A1511">
        <v>1506</v>
      </c>
      <c r="C1511">
        <f t="shared" si="75"/>
        <v>-0.29736130453876358</v>
      </c>
      <c r="D1511">
        <f t="shared" si="76"/>
        <v>-5.0331703688790775E-4</v>
      </c>
      <c r="E1511" s="2">
        <f t="shared" si="77"/>
        <v>5.0231218700051228E-3</v>
      </c>
      <c r="K1511">
        <v>1506</v>
      </c>
      <c r="L1511" s="14">
        <v>-6.1087586568960505E-4</v>
      </c>
      <c r="M1511" s="14">
        <v>-0.22648731869060401</v>
      </c>
    </row>
    <row r="1512" spans="1:13" x14ac:dyDescent="0.55000000000000004">
      <c r="A1512">
        <v>1507</v>
      </c>
      <c r="C1512">
        <f t="shared" si="75"/>
        <v>-0.24733802736529584</v>
      </c>
      <c r="D1512">
        <f t="shared" si="76"/>
        <v>-2.6444885479254412E-4</v>
      </c>
      <c r="E1512" s="2">
        <f t="shared" si="77"/>
        <v>2.025735849245619E-3</v>
      </c>
      <c r="K1512">
        <v>1507</v>
      </c>
      <c r="L1512" s="14">
        <v>-5.8612047298433397E-4</v>
      </c>
      <c r="M1512" s="14">
        <v>-0.29234620272539702</v>
      </c>
    </row>
    <row r="1513" spans="1:13" x14ac:dyDescent="0.55000000000000004">
      <c r="A1513">
        <v>1508</v>
      </c>
      <c r="C1513">
        <f t="shared" si="75"/>
        <v>-0.13523811879500064</v>
      </c>
      <c r="D1513">
        <f t="shared" si="76"/>
        <v>4.0790415717483875E-5</v>
      </c>
      <c r="E1513" s="2">
        <f t="shared" si="77"/>
        <v>2.2424178357291831E-2</v>
      </c>
      <c r="K1513">
        <v>1508</v>
      </c>
      <c r="L1513" s="14">
        <v>-4.1456757179269801E-4</v>
      </c>
      <c r="M1513" s="14">
        <v>-0.28498516670343799</v>
      </c>
    </row>
    <row r="1514" spans="1:13" x14ac:dyDescent="0.55000000000000004">
      <c r="A1514">
        <v>1509</v>
      </c>
      <c r="C1514">
        <f t="shared" si="75"/>
        <v>1.0803706998388863E-2</v>
      </c>
      <c r="D1514">
        <f t="shared" si="76"/>
        <v>3.3579215167427022E-4</v>
      </c>
      <c r="E1514" s="2">
        <f t="shared" si="77"/>
        <v>4.7111368741397076E-2</v>
      </c>
      <c r="K1514">
        <v>1509</v>
      </c>
      <c r="L1514" s="14">
        <v>-1.39183650455076E-4</v>
      </c>
      <c r="M1514" s="14">
        <v>-0.206247827760979</v>
      </c>
    </row>
    <row r="1515" spans="1:13" x14ac:dyDescent="0.55000000000000004">
      <c r="A1515">
        <v>1510</v>
      </c>
      <c r="C1515">
        <f t="shared" si="75"/>
        <v>0.15413403005929577</v>
      </c>
      <c r="D1515">
        <f t="shared" si="76"/>
        <v>5.4651713549896236E-4</v>
      </c>
      <c r="E1515" s="2">
        <f t="shared" si="77"/>
        <v>5.2894696768283803E-2</v>
      </c>
      <c r="K1515">
        <v>1510</v>
      </c>
      <c r="L1515" s="14">
        <v>1.7105967957170199E-4</v>
      </c>
      <c r="M1515" s="14">
        <v>-7.5854440887149294E-2</v>
      </c>
    </row>
    <row r="1516" spans="1:13" x14ac:dyDescent="0.55000000000000004">
      <c r="A1516">
        <v>1511</v>
      </c>
      <c r="C1516">
        <f t="shared" si="75"/>
        <v>0.25877996046397739</v>
      </c>
      <c r="D1516">
        <f t="shared" si="76"/>
        <v>6.2007783798250697E-4</v>
      </c>
      <c r="E1516" s="2">
        <f t="shared" si="77"/>
        <v>3.4314894651865879E-2</v>
      </c>
      <c r="K1516">
        <v>1511</v>
      </c>
      <c r="L1516" s="14">
        <v>4.3846005167253599E-4</v>
      </c>
      <c r="M1516" s="14">
        <v>7.3537161273655602E-2</v>
      </c>
    </row>
    <row r="1517" spans="1:13" x14ac:dyDescent="0.55000000000000004">
      <c r="A1517">
        <v>1512</v>
      </c>
      <c r="C1517">
        <f t="shared" si="75"/>
        <v>0.2984775754409546</v>
      </c>
      <c r="D1517">
        <f t="shared" si="76"/>
        <v>5.3801207333734156E-4</v>
      </c>
      <c r="E1517" s="2">
        <f t="shared" si="77"/>
        <v>8.8297313571217579E-3</v>
      </c>
      <c r="K1517">
        <v>1512</v>
      </c>
      <c r="L1517" s="14">
        <v>5.9604538382329597E-4</v>
      </c>
      <c r="M1517" s="14">
        <v>0.204510925202044</v>
      </c>
    </row>
    <row r="1518" spans="1:13" x14ac:dyDescent="0.55000000000000004">
      <c r="A1518">
        <v>1513</v>
      </c>
      <c r="C1518">
        <f t="shared" si="75"/>
        <v>0.26326361039140789</v>
      </c>
      <c r="D1518">
        <f t="shared" si="76"/>
        <v>3.2091661868111131E-4</v>
      </c>
      <c r="E1518" s="2">
        <f t="shared" si="77"/>
        <v>4.410020507993882E-4</v>
      </c>
      <c r="K1518">
        <v>1513</v>
      </c>
      <c r="L1518" s="14">
        <v>6.0434745199839399E-4</v>
      </c>
      <c r="M1518" s="14">
        <v>0.28426365921990798</v>
      </c>
    </row>
    <row r="1519" spans="1:13" x14ac:dyDescent="0.55000000000000004">
      <c r="A1519">
        <v>1514</v>
      </c>
      <c r="C1519">
        <f t="shared" si="75"/>
        <v>0.16197602829024715</v>
      </c>
      <c r="D1519">
        <f t="shared" si="76"/>
        <v>2.3277857120405813E-5</v>
      </c>
      <c r="E1519" s="2">
        <f t="shared" si="77"/>
        <v>1.7120353326629274E-2</v>
      </c>
      <c r="K1519">
        <v>1514</v>
      </c>
      <c r="L1519" s="14">
        <v>4.6128695172108702E-4</v>
      </c>
      <c r="M1519" s="14">
        <v>0.29282079634242902</v>
      </c>
    </row>
    <row r="1520" spans="1:13" x14ac:dyDescent="0.55000000000000004">
      <c r="A1520">
        <v>1515</v>
      </c>
      <c r="C1520">
        <f t="shared" si="75"/>
        <v>2.0035877273097968E-2</v>
      </c>
      <c r="D1520">
        <f t="shared" si="76"/>
        <v>-2.8020315591721179E-4</v>
      </c>
      <c r="E1520" s="2">
        <f t="shared" si="77"/>
        <v>4.326536083803411E-2</v>
      </c>
      <c r="K1520">
        <v>1515</v>
      </c>
      <c r="L1520" s="14">
        <v>2.0269427276873699E-4</v>
      </c>
      <c r="M1520" s="14">
        <v>0.228039148492649</v>
      </c>
    </row>
    <row r="1521" spans="1:13" x14ac:dyDescent="0.55000000000000004">
      <c r="A1521">
        <v>1516</v>
      </c>
      <c r="C1521">
        <f t="shared" si="75"/>
        <v>-0.12693285661772705</v>
      </c>
      <c r="D1521">
        <f t="shared" si="76"/>
        <v>-5.1335908303576545E-4</v>
      </c>
      <c r="E1521" s="2">
        <f t="shared" si="77"/>
        <v>5.4324672504736965E-2</v>
      </c>
      <c r="K1521">
        <v>1516</v>
      </c>
      <c r="L1521" s="14">
        <v>-1.06664444222521E-4</v>
      </c>
      <c r="M1521" s="14">
        <v>0.10614368125071</v>
      </c>
    </row>
    <row r="1522" spans="1:13" x14ac:dyDescent="0.55000000000000004">
      <c r="A1522">
        <v>1517</v>
      </c>
      <c r="C1522">
        <f t="shared" si="75"/>
        <v>-0.24204411902919598</v>
      </c>
      <c r="D1522">
        <f t="shared" si="76"/>
        <v>-6.176727010630455E-4</v>
      </c>
      <c r="E1522" s="2">
        <f t="shared" si="77"/>
        <v>3.9883281110526685E-2</v>
      </c>
      <c r="K1522">
        <v>1517</v>
      </c>
      <c r="L1522" s="14">
        <v>-3.8930838946007697E-4</v>
      </c>
      <c r="M1522" s="14">
        <v>-4.2336129428061899E-2</v>
      </c>
    </row>
    <row r="1523" spans="1:13" x14ac:dyDescent="0.55000000000000004">
      <c r="A1523">
        <v>1518</v>
      </c>
      <c r="C1523">
        <f t="shared" si="75"/>
        <v>-0.29640740945041399</v>
      </c>
      <c r="D1523">
        <f t="shared" si="76"/>
        <v>-5.6696349063319431E-4</v>
      </c>
      <c r="E1523" s="2">
        <f t="shared" si="77"/>
        <v>1.35012351707187E-2</v>
      </c>
      <c r="K1523">
        <v>1518</v>
      </c>
      <c r="L1523" s="14">
        <v>-5.7444763346344398E-4</v>
      </c>
      <c r="M1523" s="14">
        <v>-0.18021259385729599</v>
      </c>
    </row>
    <row r="1524" spans="1:13" x14ac:dyDescent="0.55000000000000004">
      <c r="A1524">
        <v>1519</v>
      </c>
      <c r="C1524">
        <f t="shared" si="75"/>
        <v>-0.27637868787267927</v>
      </c>
      <c r="D1524">
        <f t="shared" si="76"/>
        <v>-3.7395839469677843E-4</v>
      </c>
      <c r="E1524" s="2">
        <f t="shared" si="77"/>
        <v>1.1730567977081777E-5</v>
      </c>
      <c r="K1524">
        <v>1519</v>
      </c>
      <c r="L1524" s="14">
        <v>-6.1571290405149103E-4</v>
      </c>
      <c r="M1524" s="14">
        <v>-0.272953696197203</v>
      </c>
    </row>
    <row r="1525" spans="1:13" x14ac:dyDescent="0.55000000000000004">
      <c r="A1525">
        <v>1520</v>
      </c>
      <c r="C1525">
        <f t="shared" si="75"/>
        <v>-0.18698474124026015</v>
      </c>
      <c r="D1525">
        <f t="shared" si="76"/>
        <v>-8.7097624111239438E-5</v>
      </c>
      <c r="E1525" s="2">
        <f t="shared" si="77"/>
        <v>1.217648486245035E-2</v>
      </c>
      <c r="K1525">
        <v>1520</v>
      </c>
      <c r="L1525" s="14">
        <v>-5.0276905821428801E-4</v>
      </c>
      <c r="M1525" s="14">
        <v>-0.29733185204272</v>
      </c>
    </row>
    <row r="1526" spans="1:13" x14ac:dyDescent="0.55000000000000004">
      <c r="A1526">
        <v>1521</v>
      </c>
      <c r="C1526">
        <f t="shared" si="75"/>
        <v>-5.0661565882818844E-2</v>
      </c>
      <c r="D1526">
        <f t="shared" si="76"/>
        <v>2.2162281425366318E-4</v>
      </c>
      <c r="E1526" s="2">
        <f t="shared" si="77"/>
        <v>3.8643631586980053E-2</v>
      </c>
      <c r="K1526">
        <v>1521</v>
      </c>
      <c r="L1526" s="14">
        <v>-2.6390358279451502E-4</v>
      </c>
      <c r="M1526" s="14">
        <v>-0.24724140103123901</v>
      </c>
    </row>
    <row r="1527" spans="1:13" x14ac:dyDescent="0.55000000000000004">
      <c r="A1527">
        <v>1522</v>
      </c>
      <c r="C1527">
        <f t="shared" si="75"/>
        <v>9.8376594650976493E-2</v>
      </c>
      <c r="D1527">
        <f t="shared" si="76"/>
        <v>4.7472059768140207E-4</v>
      </c>
      <c r="E1527" s="2">
        <f t="shared" si="77"/>
        <v>5.4571016637590272E-2</v>
      </c>
      <c r="K1527">
        <v>1522</v>
      </c>
      <c r="L1527" s="14">
        <v>4.10581820751158E-5</v>
      </c>
      <c r="M1527" s="14">
        <v>-0.13522780735718401</v>
      </c>
    </row>
    <row r="1528" spans="1:13" x14ac:dyDescent="0.55000000000000004">
      <c r="A1528">
        <v>1523</v>
      </c>
      <c r="C1528">
        <f t="shared" si="75"/>
        <v>0.22272430354073927</v>
      </c>
      <c r="D1528">
        <f t="shared" si="76"/>
        <v>6.0867351740693122E-4</v>
      </c>
      <c r="E1528" s="2">
        <f t="shared" si="77"/>
        <v>4.4973631449404847E-2</v>
      </c>
      <c r="K1528">
        <v>1523</v>
      </c>
      <c r="L1528" s="14">
        <v>3.35736670537564E-4</v>
      </c>
      <c r="M1528" s="14">
        <v>1.0654429561890401E-2</v>
      </c>
    </row>
    <row r="1529" spans="1:13" x14ac:dyDescent="0.55000000000000004">
      <c r="A1529">
        <v>1524</v>
      </c>
      <c r="C1529">
        <f t="shared" si="75"/>
        <v>0.29117290689838649</v>
      </c>
      <c r="D1529">
        <f t="shared" si="76"/>
        <v>5.898622140852412E-4</v>
      </c>
      <c r="E1529" s="2">
        <f t="shared" si="77"/>
        <v>1.8852582947842263E-2</v>
      </c>
      <c r="K1529">
        <v>1524</v>
      </c>
      <c r="L1529" s="14">
        <v>5.4632782710478298E-4</v>
      </c>
      <c r="M1529" s="14">
        <v>0.153868198501907</v>
      </c>
    </row>
    <row r="1530" spans="1:13" x14ac:dyDescent="0.55000000000000004">
      <c r="A1530">
        <v>1525</v>
      </c>
      <c r="C1530">
        <f t="shared" si="75"/>
        <v>0.28654324806316789</v>
      </c>
      <c r="D1530">
        <f t="shared" si="76"/>
        <v>4.2300792833754717E-4</v>
      </c>
      <c r="E1530" s="2">
        <f t="shared" si="77"/>
        <v>7.839174282171028E-4</v>
      </c>
      <c r="K1530">
        <v>1525</v>
      </c>
      <c r="L1530" s="14">
        <v>6.2008779020182299E-4</v>
      </c>
      <c r="M1530" s="14">
        <v>0.258544722598117</v>
      </c>
    </row>
    <row r="1531" spans="1:13" x14ac:dyDescent="0.55000000000000004">
      <c r="A1531">
        <v>1526</v>
      </c>
      <c r="C1531">
        <f t="shared" si="75"/>
        <v>0.20999727381730673</v>
      </c>
      <c r="D1531">
        <f t="shared" si="76"/>
        <v>1.4998756887898873E-4</v>
      </c>
      <c r="E1531" s="2">
        <f t="shared" si="77"/>
        <v>7.8269131571251753E-3</v>
      </c>
      <c r="K1531">
        <v>1526</v>
      </c>
      <c r="L1531" s="14">
        <v>5.3854291949743905E-4</v>
      </c>
      <c r="M1531" s="14">
        <v>0.29846711702461198</v>
      </c>
    </row>
    <row r="1532" spans="1:13" x14ac:dyDescent="0.55000000000000004">
      <c r="A1532">
        <v>1527</v>
      </c>
      <c r="C1532">
        <f t="shared" si="75"/>
        <v>8.0746410234319846E-2</v>
      </c>
      <c r="D1532">
        <f t="shared" si="76"/>
        <v>-1.6067650888273988E-4</v>
      </c>
      <c r="E1532" s="2">
        <f t="shared" si="77"/>
        <v>3.3448810698859965E-2</v>
      </c>
      <c r="K1532">
        <v>1527</v>
      </c>
      <c r="L1532" s="14">
        <v>3.2211663372719703E-4</v>
      </c>
      <c r="M1532" s="14">
        <v>0.26363657043672101</v>
      </c>
    </row>
    <row r="1533" spans="1:13" x14ac:dyDescent="0.55000000000000004">
      <c r="A1533">
        <v>1528</v>
      </c>
      <c r="C1533">
        <f t="shared" si="75"/>
        <v>-6.877010031714087E-2</v>
      </c>
      <c r="D1533">
        <f t="shared" si="76"/>
        <v>-4.3101416970536301E-4</v>
      </c>
      <c r="E1533" s="2">
        <f t="shared" si="77"/>
        <v>5.3613878734712572E-2</v>
      </c>
      <c r="K1533">
        <v>1528</v>
      </c>
      <c r="L1533" s="14">
        <v>2.50142387734559E-5</v>
      </c>
      <c r="M1533" s="14">
        <v>0.16277660930040599</v>
      </c>
    </row>
    <row r="1534" spans="1:13" x14ac:dyDescent="0.55000000000000004">
      <c r="A1534">
        <v>1529</v>
      </c>
      <c r="C1534">
        <f t="shared" si="75"/>
        <v>-0.20102676524794225</v>
      </c>
      <c r="D1534">
        <f t="shared" si="76"/>
        <v>-5.9317635899131004E-4</v>
      </c>
      <c r="E1534" s="2">
        <f t="shared" si="77"/>
        <v>4.9361731433705335E-2</v>
      </c>
      <c r="K1534">
        <v>1529</v>
      </c>
      <c r="L1534" s="14">
        <v>-2.7835312745816897E-4</v>
      </c>
      <c r="M1534" s="14">
        <v>2.1148236572031499E-2</v>
      </c>
    </row>
    <row r="1535" spans="1:13" x14ac:dyDescent="0.55000000000000004">
      <c r="A1535">
        <v>1530</v>
      </c>
      <c r="C1535">
        <f t="shared" si="75"/>
        <v>-0.28282994941057171</v>
      </c>
      <c r="D1535">
        <f t="shared" si="76"/>
        <v>-6.0646378533765169E-4</v>
      </c>
      <c r="E1535" s="2">
        <f t="shared" si="77"/>
        <v>2.4665678170407022E-2</v>
      </c>
      <c r="K1535">
        <v>1530</v>
      </c>
      <c r="L1535" s="14">
        <v>-5.1200522614045603E-4</v>
      </c>
      <c r="M1535" s="14">
        <v>-0.12577684319994301</v>
      </c>
    </row>
    <row r="1536" spans="1:13" x14ac:dyDescent="0.55000000000000004">
      <c r="A1536">
        <v>1531</v>
      </c>
      <c r="C1536">
        <f t="shared" si="75"/>
        <v>-0.29364877785365834</v>
      </c>
      <c r="D1536">
        <f t="shared" si="76"/>
        <v>-4.6754158480804132E-4</v>
      </c>
      <c r="E1536" s="2">
        <f t="shared" si="77"/>
        <v>2.7508394378896956E-3</v>
      </c>
      <c r="K1536">
        <v>1531</v>
      </c>
      <c r="L1536" s="14">
        <v>-6.1742243968603895E-4</v>
      </c>
      <c r="M1536" s="14">
        <v>-0.241200332329604</v>
      </c>
    </row>
    <row r="1537" spans="1:13" x14ac:dyDescent="0.55000000000000004">
      <c r="A1537">
        <v>1532</v>
      </c>
      <c r="C1537">
        <f t="shared" si="75"/>
        <v>-0.23076795268163811</v>
      </c>
      <c r="D1537">
        <f t="shared" si="76"/>
        <v>-2.1127630148793159E-4</v>
      </c>
      <c r="E1537" s="2">
        <f t="shared" si="77"/>
        <v>4.2831460945596993E-3</v>
      </c>
      <c r="K1537">
        <v>1532</v>
      </c>
      <c r="L1537" s="14">
        <v>-5.6820237300150898E-4</v>
      </c>
      <c r="M1537" s="14">
        <v>-0.29621370192908503</v>
      </c>
    </row>
    <row r="1538" spans="1:13" x14ac:dyDescent="0.55000000000000004">
      <c r="A1538">
        <v>1533</v>
      </c>
      <c r="C1538">
        <f t="shared" si="75"/>
        <v>-0.10996923558882679</v>
      </c>
      <c r="D1538">
        <f t="shared" si="76"/>
        <v>9.8014880156044144E-5</v>
      </c>
      <c r="E1538" s="2">
        <f t="shared" si="77"/>
        <v>2.7912143222140133E-2</v>
      </c>
      <c r="K1538">
        <v>1533</v>
      </c>
      <c r="L1538" s="14">
        <v>-3.7667249712713502E-4</v>
      </c>
      <c r="M1538" s="14">
        <v>-0.27703851230402698</v>
      </c>
    </row>
    <row r="1539" spans="1:13" x14ac:dyDescent="0.55000000000000004">
      <c r="A1539">
        <v>1534</v>
      </c>
      <c r="C1539">
        <f t="shared" si="75"/>
        <v>3.8429441668134626E-2</v>
      </c>
      <c r="D1539">
        <f t="shared" si="76"/>
        <v>3.8270639286882663E-4</v>
      </c>
      <c r="E1539" s="2">
        <f t="shared" si="77"/>
        <v>5.1486673340057458E-2</v>
      </c>
      <c r="K1539">
        <v>1534</v>
      </c>
      <c r="L1539" s="14">
        <v>-9.0802657640742294E-5</v>
      </c>
      <c r="M1539" s="14">
        <v>-0.18847730865026699</v>
      </c>
    </row>
    <row r="1540" spans="1:13" x14ac:dyDescent="0.55000000000000004">
      <c r="A1540">
        <v>1535</v>
      </c>
      <c r="C1540">
        <f t="shared" si="75"/>
        <v>0.17718313909488903</v>
      </c>
      <c r="D1540">
        <f t="shared" si="76"/>
        <v>5.7134666778358952E-4</v>
      </c>
      <c r="E1540" s="2">
        <f t="shared" si="77"/>
        <v>5.2851220389563261E-2</v>
      </c>
      <c r="K1540">
        <v>1535</v>
      </c>
      <c r="L1540" s="14">
        <v>2.17809270750567E-4</v>
      </c>
      <c r="M1540" s="14">
        <v>-5.2710793816711003E-2</v>
      </c>
    </row>
    <row r="1541" spans="1:13" x14ac:dyDescent="0.55000000000000004">
      <c r="A1541">
        <v>1536</v>
      </c>
      <c r="C1541">
        <f t="shared" si="75"/>
        <v>0.27146760333414588</v>
      </c>
      <c r="D1541">
        <f t="shared" si="76"/>
        <v>6.1659097211865649E-4</v>
      </c>
      <c r="E1541" s="2">
        <f t="shared" si="77"/>
        <v>3.0698592111721677E-2</v>
      </c>
      <c r="K1541">
        <v>1536</v>
      </c>
      <c r="L1541" s="14">
        <v>4.7186951609177802E-4</v>
      </c>
      <c r="M1541" s="14">
        <v>9.6257466322266103E-2</v>
      </c>
    </row>
    <row r="1542" spans="1:13" x14ac:dyDescent="0.55000000000000004">
      <c r="A1542">
        <v>1537</v>
      </c>
      <c r="C1542">
        <f t="shared" ref="C1542:C1605" si="78">$D$1*COS($B$2*(A1542-$L$2)+$B$1)</f>
        <v>0.29761942121967921</v>
      </c>
      <c r="D1542">
        <f t="shared" ref="D1542:D1605" si="79">$D$2*COS($B$2*(A1542-$L$3)+$B$3)</f>
        <v>5.0708393915971589E-4</v>
      </c>
      <c r="E1542" s="2">
        <f t="shared" ref="E1542:E1605" si="80">(M1542-C1542)^2</f>
        <v>5.8525520774310395E-3</v>
      </c>
      <c r="K1542">
        <v>1537</v>
      </c>
      <c r="L1542" s="14">
        <v>6.0774711386184298E-4</v>
      </c>
      <c r="M1542" s="14">
        <v>0.221117446882862</v>
      </c>
    </row>
    <row r="1543" spans="1:13" x14ac:dyDescent="0.55000000000000004">
      <c r="A1543">
        <v>1538</v>
      </c>
      <c r="C1543">
        <f t="shared" si="78"/>
        <v>0.24907503769976991</v>
      </c>
      <c r="D1543">
        <f t="shared" si="79"/>
        <v>2.7030952595484249E-4</v>
      </c>
      <c r="E1543" s="2">
        <f t="shared" si="80"/>
        <v>1.7240892278579719E-3</v>
      </c>
      <c r="K1543">
        <v>1538</v>
      </c>
      <c r="L1543" s="14">
        <v>5.9141067677583102E-4</v>
      </c>
      <c r="M1543" s="14">
        <v>0.29059719115859201</v>
      </c>
    </row>
    <row r="1544" spans="1:13" x14ac:dyDescent="0.55000000000000004">
      <c r="A1544">
        <v>1539</v>
      </c>
      <c r="C1544">
        <f t="shared" si="78"/>
        <v>0.13801806980236425</v>
      </c>
      <c r="D1544">
        <f t="shared" si="79"/>
        <v>-3.4306880593266403E-5</v>
      </c>
      <c r="E1544" s="2">
        <f t="shared" si="80"/>
        <v>2.2283621645903355E-2</v>
      </c>
      <c r="K1544">
        <v>1539</v>
      </c>
      <c r="L1544" s="14">
        <v>4.2695176684583001E-4</v>
      </c>
      <c r="M1544" s="14">
        <v>0.28729506617455602</v>
      </c>
    </row>
    <row r="1545" spans="1:13" x14ac:dyDescent="0.55000000000000004">
      <c r="A1545">
        <v>1540</v>
      </c>
      <c r="C1545">
        <f t="shared" si="78"/>
        <v>-7.6785244242657145E-3</v>
      </c>
      <c r="D1545">
        <f t="shared" si="79"/>
        <v>-3.3031298324222254E-4</v>
      </c>
      <c r="E1545" s="2">
        <f t="shared" si="80"/>
        <v>4.8275399274820302E-2</v>
      </c>
      <c r="K1545">
        <v>1540</v>
      </c>
      <c r="L1545" s="14">
        <v>1.5556013829281999E-4</v>
      </c>
      <c r="M1545" s="14">
        <v>0.21203810961790301</v>
      </c>
    </row>
    <row r="1546" spans="1:13" x14ac:dyDescent="0.55000000000000004">
      <c r="A1546">
        <v>1541</v>
      </c>
      <c r="C1546">
        <f t="shared" si="78"/>
        <v>-0.15144797087182085</v>
      </c>
      <c r="D1546">
        <f t="shared" si="79"/>
        <v>-5.4341748954488914E-4</v>
      </c>
      <c r="E1546" s="2">
        <f t="shared" si="80"/>
        <v>5.5282761171016326E-2</v>
      </c>
      <c r="K1546">
        <v>1541</v>
      </c>
      <c r="L1546" s="14">
        <v>-1.5479249192066401E-4</v>
      </c>
      <c r="M1546" s="14">
        <v>8.3674893118511506E-2</v>
      </c>
    </row>
    <row r="1547" spans="1:13" x14ac:dyDescent="0.55000000000000004">
      <c r="A1547">
        <v>1542</v>
      </c>
      <c r="C1547">
        <f t="shared" si="78"/>
        <v>-0.257207168899935</v>
      </c>
      <c r="D1547">
        <f t="shared" si="79"/>
        <v>-6.2013566030363941E-4</v>
      </c>
      <c r="E1547" s="2">
        <f t="shared" si="80"/>
        <v>3.6695980479448886E-2</v>
      </c>
      <c r="K1547">
        <v>1542</v>
      </c>
      <c r="L1547" s="14">
        <v>-4.26376382269714E-4</v>
      </c>
      <c r="M1547" s="14">
        <v>-6.5645219443763295E-2</v>
      </c>
    </row>
    <row r="1548" spans="1:13" x14ac:dyDescent="0.55000000000000004">
      <c r="A1548">
        <v>1543</v>
      </c>
      <c r="C1548">
        <f t="shared" si="78"/>
        <v>-0.29841278903202823</v>
      </c>
      <c r="D1548">
        <f t="shared" si="79"/>
        <v>-5.4121285175093964E-4</v>
      </c>
      <c r="E1548" s="2">
        <f t="shared" si="80"/>
        <v>9.9777542793937236E-3</v>
      </c>
      <c r="K1548">
        <v>1543</v>
      </c>
      <c r="L1548" s="14">
        <v>-5.9117166263226799E-4</v>
      </c>
      <c r="M1548" s="14">
        <v>-0.198524079562971</v>
      </c>
    </row>
    <row r="1549" spans="1:13" x14ac:dyDescent="0.55000000000000004">
      <c r="A1549">
        <v>1544</v>
      </c>
      <c r="C1549">
        <f t="shared" si="78"/>
        <v>-0.26472308916014664</v>
      </c>
      <c r="D1549">
        <f t="shared" si="79"/>
        <v>-3.2645702527051094E-4</v>
      </c>
      <c r="E1549" s="2">
        <f t="shared" si="80"/>
        <v>2.8758269216825916E-4</v>
      </c>
      <c r="K1549">
        <v>1544</v>
      </c>
      <c r="L1549" s="14">
        <v>-6.0790433272582599E-4</v>
      </c>
      <c r="M1549" s="14">
        <v>-0.28168135240165398</v>
      </c>
    </row>
    <row r="1550" spans="1:13" x14ac:dyDescent="0.55000000000000004">
      <c r="A1550">
        <v>1545</v>
      </c>
      <c r="C1550">
        <f t="shared" si="78"/>
        <v>-0.16459347382995843</v>
      </c>
      <c r="D1550">
        <f t="shared" si="79"/>
        <v>-2.9767366617547957E-5</v>
      </c>
      <c r="E1550" s="2">
        <f t="shared" si="80"/>
        <v>1.6821132640110668E-2</v>
      </c>
      <c r="K1550">
        <v>1545</v>
      </c>
      <c r="L1550" s="14">
        <v>-4.7238359152350601E-4</v>
      </c>
      <c r="M1550" s="14">
        <v>-0.29428978310709503</v>
      </c>
    </row>
    <row r="1551" spans="1:13" x14ac:dyDescent="0.55000000000000004">
      <c r="A1551">
        <v>1546</v>
      </c>
      <c r="C1551">
        <f t="shared" si="78"/>
        <v>-2.3154365924185925E-2</v>
      </c>
      <c r="D1551">
        <f t="shared" si="79"/>
        <v>2.7439327361001057E-4</v>
      </c>
      <c r="E1551" s="2">
        <f t="shared" si="80"/>
        <v>4.4115602728350072E-2</v>
      </c>
      <c r="K1551">
        <v>1546</v>
      </c>
      <c r="L1551" s="14">
        <v>-2.18551449369072E-4</v>
      </c>
      <c r="M1551" s="14">
        <v>-0.23319151199209001</v>
      </c>
    </row>
    <row r="1552" spans="1:13" x14ac:dyDescent="0.55000000000000004">
      <c r="A1552">
        <v>1547</v>
      </c>
      <c r="C1552">
        <f t="shared" si="78"/>
        <v>0.124095999774154</v>
      </c>
      <c r="D1552">
        <f t="shared" si="79"/>
        <v>5.0968698591500933E-4</v>
      </c>
      <c r="E1552" s="2">
        <f t="shared" si="80"/>
        <v>5.6541696645929174E-2</v>
      </c>
      <c r="K1552">
        <v>1547</v>
      </c>
      <c r="L1552" s="14">
        <v>9.0018259074606296E-5</v>
      </c>
      <c r="M1552" s="14">
        <v>-0.11368898008355099</v>
      </c>
    </row>
    <row r="1553" spans="1:13" x14ac:dyDescent="0.55000000000000004">
      <c r="A1553">
        <v>1548</v>
      </c>
      <c r="C1553">
        <f t="shared" si="78"/>
        <v>0.24020088526466774</v>
      </c>
      <c r="D1553">
        <f t="shared" si="79"/>
        <v>6.1706000810435476E-4</v>
      </c>
      <c r="E1553" s="2">
        <f t="shared" si="80"/>
        <v>4.2400255448470002E-2</v>
      </c>
      <c r="K1553">
        <v>1548</v>
      </c>
      <c r="L1553" s="14">
        <v>3.7604233610031201E-4</v>
      </c>
      <c r="M1553" s="14">
        <v>3.4287662162143302E-2</v>
      </c>
    </row>
    <row r="1554" spans="1:13" x14ac:dyDescent="0.55000000000000004">
      <c r="A1554">
        <v>1549</v>
      </c>
      <c r="C1554">
        <f t="shared" si="78"/>
        <v>0.29602041158753561</v>
      </c>
      <c r="D1554">
        <f t="shared" si="79"/>
        <v>5.6956397485465526E-4</v>
      </c>
      <c r="E1554" s="2">
        <f t="shared" si="80"/>
        <v>1.4967972334659851E-2</v>
      </c>
      <c r="K1554">
        <v>1549</v>
      </c>
      <c r="L1554" s="14">
        <v>5.6788427725240295E-4</v>
      </c>
      <c r="M1554" s="14">
        <v>0.17367674671411501</v>
      </c>
    </row>
    <row r="1555" spans="1:13" x14ac:dyDescent="0.55000000000000004">
      <c r="A1555">
        <v>1550</v>
      </c>
      <c r="C1555">
        <f t="shared" si="78"/>
        <v>0.27754505421777459</v>
      </c>
      <c r="D1555">
        <f t="shared" si="79"/>
        <v>3.7911938937268625E-4</v>
      </c>
      <c r="E1555" s="2">
        <f t="shared" si="80"/>
        <v>6.3642765155882703E-5</v>
      </c>
      <c r="K1555">
        <v>1550</v>
      </c>
      <c r="L1555" s="14">
        <v>6.1749607826833597E-4</v>
      </c>
      <c r="M1555" s="14">
        <v>0.26956741263922002</v>
      </c>
    </row>
    <row r="1556" spans="1:13" x14ac:dyDescent="0.55000000000000004">
      <c r="A1556">
        <v>1551</v>
      </c>
      <c r="C1556">
        <f t="shared" si="78"/>
        <v>0.18941173842575504</v>
      </c>
      <c r="D1556">
        <f t="shared" si="79"/>
        <v>9.3523828363074036E-5</v>
      </c>
      <c r="E1556" s="2">
        <f t="shared" si="80"/>
        <v>1.1779088525752046E-2</v>
      </c>
      <c r="K1556">
        <v>1551</v>
      </c>
      <c r="L1556" s="14">
        <v>5.1245215581439897E-4</v>
      </c>
      <c r="M1556" s="14">
        <v>0.29794324779401199</v>
      </c>
    </row>
    <row r="1557" spans="1:13" x14ac:dyDescent="0.55000000000000004">
      <c r="A1557">
        <v>1552</v>
      </c>
      <c r="C1557">
        <f t="shared" si="78"/>
        <v>5.3740068771136046E-2</v>
      </c>
      <c r="D1557">
        <f t="shared" si="79"/>
        <v>-2.1554424224156686E-4</v>
      </c>
      <c r="E1557" s="2">
        <f t="shared" si="80"/>
        <v>3.9187084491970219E-2</v>
      </c>
      <c r="K1557">
        <v>1552</v>
      </c>
      <c r="L1557" s="14">
        <v>2.79061411914368E-4</v>
      </c>
      <c r="M1557" s="14">
        <v>0.25169734823307</v>
      </c>
    </row>
    <row r="1558" spans="1:13" x14ac:dyDescent="0.55000000000000004">
      <c r="A1558">
        <v>1553</v>
      </c>
      <c r="C1558">
        <f t="shared" si="78"/>
        <v>-9.5419225393236828E-2</v>
      </c>
      <c r="D1558">
        <f t="shared" si="79"/>
        <v>-4.7051525135424494E-4</v>
      </c>
      <c r="E1558" s="2">
        <f t="shared" si="80"/>
        <v>5.6563827997178885E-2</v>
      </c>
      <c r="K1558">
        <v>1553</v>
      </c>
      <c r="L1558" s="14">
        <v>-2.4221993770932699E-5</v>
      </c>
      <c r="M1558" s="14">
        <v>0.14241228639016601</v>
      </c>
    </row>
    <row r="1559" spans="1:13" x14ac:dyDescent="0.55000000000000004">
      <c r="A1559">
        <v>1554</v>
      </c>
      <c r="C1559">
        <f t="shared" si="78"/>
        <v>-0.22063030526193164</v>
      </c>
      <c r="D1559">
        <f t="shared" si="79"/>
        <v>-6.0739685005325463E-4</v>
      </c>
      <c r="E1559" s="2">
        <f t="shared" si="80"/>
        <v>4.7563025308716526E-2</v>
      </c>
      <c r="K1559">
        <v>1554</v>
      </c>
      <c r="L1559" s="14">
        <v>-3.2143885085396298E-4</v>
      </c>
      <c r="M1559" s="14">
        <v>-2.5408160408402899E-3</v>
      </c>
    </row>
    <row r="1560" spans="1:13" x14ac:dyDescent="0.55000000000000004">
      <c r="A1560">
        <v>1555</v>
      </c>
      <c r="C1560">
        <f t="shared" si="78"/>
        <v>-0.29046782902875307</v>
      </c>
      <c r="D1560">
        <f t="shared" si="79"/>
        <v>-5.9183464230012711E-4</v>
      </c>
      <c r="E1560" s="2">
        <f t="shared" si="80"/>
        <v>2.0623910711158672E-2</v>
      </c>
      <c r="K1560">
        <v>1555</v>
      </c>
      <c r="L1560" s="14">
        <v>-5.3814935367875699E-4</v>
      </c>
      <c r="M1560" s="14">
        <v>-0.14685755533233999</v>
      </c>
    </row>
    <row r="1561" spans="1:13" x14ac:dyDescent="0.55000000000000004">
      <c r="A1561">
        <v>1556</v>
      </c>
      <c r="C1561">
        <f t="shared" si="78"/>
        <v>-0.28740405028569482</v>
      </c>
      <c r="D1561">
        <f t="shared" si="79"/>
        <v>-4.2773441421574865E-4</v>
      </c>
      <c r="E1561" s="2">
        <f t="shared" si="80"/>
        <v>1.0897354587076705E-3</v>
      </c>
      <c r="K1561">
        <v>1556</v>
      </c>
      <c r="L1561" s="14">
        <v>-6.2007701243848505E-4</v>
      </c>
      <c r="M1561" s="14">
        <v>-0.25439290885272298</v>
      </c>
    </row>
    <row r="1562" spans="1:13" x14ac:dyDescent="0.55000000000000004">
      <c r="A1562">
        <v>1557</v>
      </c>
      <c r="C1562">
        <f t="shared" si="78"/>
        <v>-0.21220791291865332</v>
      </c>
      <c r="D1562">
        <f t="shared" si="79"/>
        <v>-1.5628186409081523E-4</v>
      </c>
      <c r="E1562" s="2">
        <f t="shared" si="80"/>
        <v>7.3970436112516776E-3</v>
      </c>
      <c r="K1562">
        <v>1557</v>
      </c>
      <c r="L1562" s="14">
        <v>-5.4670253675447803E-4</v>
      </c>
      <c r="M1562" s="14">
        <v>-0.29821398021190698</v>
      </c>
    </row>
    <row r="1563" spans="1:13" x14ac:dyDescent="0.55000000000000004">
      <c r="A1563">
        <v>1558</v>
      </c>
      <c r="C1563">
        <f t="shared" si="78"/>
        <v>-8.3752062396634158E-2</v>
      </c>
      <c r="D1563">
        <f t="shared" si="79"/>
        <v>1.5439413976222444E-4</v>
      </c>
      <c r="E1563" s="2">
        <f t="shared" si="80"/>
        <v>3.3706554091673786E-2</v>
      </c>
      <c r="K1563">
        <v>1558</v>
      </c>
      <c r="L1563" s="14">
        <v>-3.3640301924399598E-4</v>
      </c>
      <c r="M1563" s="14">
        <v>-0.26734551024179498</v>
      </c>
    </row>
    <row r="1564" spans="1:13" x14ac:dyDescent="0.55000000000000004">
      <c r="A1564">
        <v>1559</v>
      </c>
      <c r="C1564">
        <f t="shared" si="78"/>
        <v>6.572379043247642E-2</v>
      </c>
      <c r="D1564">
        <f t="shared" si="79"/>
        <v>4.2632046890355753E-4</v>
      </c>
      <c r="E1564" s="2">
        <f t="shared" si="80"/>
        <v>5.5339028712291342E-2</v>
      </c>
      <c r="K1564">
        <v>1559</v>
      </c>
      <c r="L1564" s="14">
        <v>-4.1849278671032002E-5</v>
      </c>
      <c r="M1564" s="14">
        <v>-0.169518698740486</v>
      </c>
    </row>
    <row r="1565" spans="1:13" x14ac:dyDescent="0.55000000000000004">
      <c r="A1565">
        <v>1560</v>
      </c>
      <c r="C1565">
        <f t="shared" si="78"/>
        <v>0.19870435721085009</v>
      </c>
      <c r="D1565">
        <f t="shared" si="79"/>
        <v>5.9124934647408821E-4</v>
      </c>
      <c r="E1565" s="2">
        <f t="shared" si="80"/>
        <v>5.1956294730580235E-2</v>
      </c>
      <c r="K1565">
        <v>1560</v>
      </c>
      <c r="L1565" s="14">
        <v>2.6318587335916898E-4</v>
      </c>
      <c r="M1565" s="14">
        <v>-2.92348775219625E-2</v>
      </c>
    </row>
    <row r="1566" spans="1:13" x14ac:dyDescent="0.55000000000000004">
      <c r="A1566">
        <v>1561</v>
      </c>
      <c r="C1566">
        <f t="shared" si="78"/>
        <v>0.28181431868588719</v>
      </c>
      <c r="D1566">
        <f t="shared" si="79"/>
        <v>6.077871006286515E-4</v>
      </c>
      <c r="E1566" s="2">
        <f t="shared" si="80"/>
        <v>2.6713718379923784E-2</v>
      </c>
      <c r="K1566">
        <v>1561</v>
      </c>
      <c r="L1566" s="14">
        <v>5.0230449071994099E-4</v>
      </c>
      <c r="M1566" s="14">
        <v>0.11837100013195</v>
      </c>
    </row>
    <row r="1567" spans="1:13" x14ac:dyDescent="0.55000000000000004">
      <c r="A1567">
        <v>1562</v>
      </c>
      <c r="C1567">
        <f t="shared" si="78"/>
        <v>0.29419482634546906</v>
      </c>
      <c r="D1567">
        <f t="shared" si="79"/>
        <v>4.7178310366247702E-4</v>
      </c>
      <c r="E1567" s="2">
        <f t="shared" si="80"/>
        <v>3.3483234902380878E-3</v>
      </c>
      <c r="K1567">
        <v>1562</v>
      </c>
      <c r="L1567" s="14">
        <v>6.1561783230906905E-4</v>
      </c>
      <c r="M1567" s="14">
        <v>0.236330126482443</v>
      </c>
    </row>
    <row r="1568" spans="1:13" x14ac:dyDescent="0.55000000000000004">
      <c r="A1568">
        <v>1563</v>
      </c>
      <c r="C1568">
        <f t="shared" si="78"/>
        <v>0.23273863372829043</v>
      </c>
      <c r="D1568">
        <f t="shared" si="79"/>
        <v>2.1737149207747857E-4</v>
      </c>
      <c r="E1568" s="2">
        <f t="shared" si="80"/>
        <v>3.8888036288600362E-3</v>
      </c>
      <c r="K1568">
        <v>1563</v>
      </c>
      <c r="L1568" s="14">
        <v>5.7474586878061905E-4</v>
      </c>
      <c r="M1568" s="14">
        <v>0.29509890656974003</v>
      </c>
    </row>
    <row r="1569" spans="1:13" x14ac:dyDescent="0.55000000000000004">
      <c r="A1569">
        <v>1564</v>
      </c>
      <c r="C1569">
        <f t="shared" si="78"/>
        <v>0.11286994978628277</v>
      </c>
      <c r="D1569">
        <f t="shared" si="79"/>
        <v>-9.1595782192920535E-5</v>
      </c>
      <c r="E1569" s="2">
        <f t="shared" si="80"/>
        <v>2.7918528421842951E-2</v>
      </c>
      <c r="K1569">
        <v>1564</v>
      </c>
      <c r="L1569" s="14">
        <v>3.8992523695154601E-4</v>
      </c>
      <c r="M1569" s="14">
        <v>0.27995833484593602</v>
      </c>
    </row>
    <row r="1570" spans="1:13" x14ac:dyDescent="0.55000000000000004">
      <c r="A1570">
        <v>1565</v>
      </c>
      <c r="C1570">
        <f t="shared" si="78"/>
        <v>-3.5326712441231027E-2</v>
      </c>
      <c r="D1570">
        <f t="shared" si="79"/>
        <v>-3.775744458170064E-4</v>
      </c>
      <c r="E1570" s="2">
        <f t="shared" si="80"/>
        <v>5.2912500716675498E-2</v>
      </c>
      <c r="K1570">
        <v>1565</v>
      </c>
      <c r="L1570" s="14">
        <v>1.0744541060739999E-4</v>
      </c>
      <c r="M1570" s="14">
        <v>0.194700461424544</v>
      </c>
    </row>
    <row r="1571" spans="1:13" x14ac:dyDescent="0.55000000000000004">
      <c r="A1571">
        <v>1566</v>
      </c>
      <c r="C1571">
        <f t="shared" si="78"/>
        <v>-0.17465711447501739</v>
      </c>
      <c r="D1571">
        <f t="shared" si="79"/>
        <v>-5.6878988218109954E-4</v>
      </c>
      <c r="E1571" s="2">
        <f t="shared" si="80"/>
        <v>5.5382921855314349E-2</v>
      </c>
      <c r="K1571">
        <v>1566</v>
      </c>
      <c r="L1571" s="14">
        <v>-2.0194478536630399E-4</v>
      </c>
      <c r="M1571" s="14">
        <v>6.0678649605401001E-2</v>
      </c>
    </row>
    <row r="1572" spans="1:13" x14ac:dyDescent="0.55000000000000004">
      <c r="A1572">
        <v>1567</v>
      </c>
      <c r="C1572">
        <f t="shared" si="78"/>
        <v>-0.27015226225498074</v>
      </c>
      <c r="D1572">
        <f t="shared" si="79"/>
        <v>-6.1725104725739958E-4</v>
      </c>
      <c r="E1572" s="2">
        <f t="shared" si="80"/>
        <v>3.2982829853676746E-2</v>
      </c>
      <c r="K1572">
        <v>1567</v>
      </c>
      <c r="L1572" s="14">
        <v>-4.6075665707052098E-4</v>
      </c>
      <c r="M1572" s="14">
        <v>-8.85405064304286E-2</v>
      </c>
    </row>
    <row r="1573" spans="1:13" x14ac:dyDescent="0.55000000000000004">
      <c r="A1573">
        <v>1568</v>
      </c>
      <c r="C1573">
        <f t="shared" si="78"/>
        <v>-0.29784488656777025</v>
      </c>
      <c r="D1573">
        <f t="shared" si="79"/>
        <v>-5.1079521009402701E-4</v>
      </c>
      <c r="E1573" s="2">
        <f t="shared" si="80"/>
        <v>6.7668298722174921E-3</v>
      </c>
      <c r="K1573">
        <v>1568</v>
      </c>
      <c r="L1573" s="14">
        <v>-6.0416916568464005E-4</v>
      </c>
      <c r="M1573" s="14">
        <v>-0.21558414336533199</v>
      </c>
    </row>
    <row r="1574" spans="1:13" x14ac:dyDescent="0.55000000000000004">
      <c r="A1574">
        <v>1569</v>
      </c>
      <c r="C1574">
        <f t="shared" si="78"/>
        <v>-0.25078472242459043</v>
      </c>
      <c r="D1574">
        <f t="shared" si="79"/>
        <v>-2.7614054190558694E-4</v>
      </c>
      <c r="E1574" s="2">
        <f t="shared" si="80"/>
        <v>1.4325219557270829E-3</v>
      </c>
      <c r="K1574">
        <v>1569</v>
      </c>
      <c r="L1574" s="14">
        <v>-5.9626375875963995E-4</v>
      </c>
      <c r="M1574" s="14">
        <v>-0.28863339420745598</v>
      </c>
    </row>
    <row r="1575" spans="1:13" x14ac:dyDescent="0.55000000000000004">
      <c r="A1575">
        <v>1570</v>
      </c>
      <c r="C1575">
        <f t="shared" si="78"/>
        <v>-0.14078287907632059</v>
      </c>
      <c r="D1575">
        <f t="shared" si="79"/>
        <v>2.7819581718108768E-5</v>
      </c>
      <c r="E1575" s="2">
        <f t="shared" si="80"/>
        <v>2.2084855370470547E-2</v>
      </c>
      <c r="K1575">
        <v>1570</v>
      </c>
      <c r="L1575" s="14">
        <v>-4.39020394501472E-4</v>
      </c>
      <c r="M1575" s="14">
        <v>-0.28939262091874002</v>
      </c>
    </row>
    <row r="1576" spans="1:13" x14ac:dyDescent="0.55000000000000004">
      <c r="A1576">
        <v>1571</v>
      </c>
      <c r="C1576">
        <f t="shared" si="78"/>
        <v>4.5524994519699205E-3</v>
      </c>
      <c r="D1576">
        <f t="shared" si="79"/>
        <v>3.247975767209132E-4</v>
      </c>
      <c r="E1576" s="2">
        <f t="shared" si="80"/>
        <v>4.9383581692815183E-2</v>
      </c>
      <c r="K1576">
        <v>1571</v>
      </c>
      <c r="L1576" s="14">
        <v>-1.7182164895560801E-4</v>
      </c>
      <c r="M1576" s="14">
        <v>-0.21767167045944</v>
      </c>
    </row>
    <row r="1577" spans="1:13" x14ac:dyDescent="0.55000000000000004">
      <c r="A1577">
        <v>1572</v>
      </c>
      <c r="C1577">
        <f t="shared" si="78"/>
        <v>0.14874529657784821</v>
      </c>
      <c r="D1577">
        <f t="shared" si="79"/>
        <v>5.4025822615873264E-4</v>
      </c>
      <c r="E1577" s="2">
        <f t="shared" si="80"/>
        <v>5.7685854227861703E-2</v>
      </c>
      <c r="K1577">
        <v>1572</v>
      </c>
      <c r="L1577" s="14">
        <v>1.3841089447531299E-4</v>
      </c>
      <c r="M1577" s="14">
        <v>-9.1433499796564704E-2</v>
      </c>
    </row>
    <row r="1578" spans="1:13" x14ac:dyDescent="0.55000000000000004">
      <c r="A1578">
        <v>1573</v>
      </c>
      <c r="C1578">
        <f t="shared" si="78"/>
        <v>0.2556061595642089</v>
      </c>
      <c r="D1578">
        <f t="shared" si="79"/>
        <v>6.2012544857054899E-4</v>
      </c>
      <c r="E1578" s="2">
        <f t="shared" si="80"/>
        <v>3.9164964700463399E-2</v>
      </c>
      <c r="K1578">
        <v>1573</v>
      </c>
      <c r="L1578" s="14">
        <v>4.1397757074604098E-4</v>
      </c>
      <c r="M1578" s="14">
        <v>5.7704758102613898E-2</v>
      </c>
    </row>
    <row r="1579" spans="1:13" x14ac:dyDescent="0.55000000000000004">
      <c r="A1579">
        <v>1574</v>
      </c>
      <c r="C1579">
        <f t="shared" si="78"/>
        <v>0.29831526425121097</v>
      </c>
      <c r="D1579">
        <f t="shared" si="79"/>
        <v>5.4435425460067478E-4</v>
      </c>
      <c r="E1579" s="2">
        <f t="shared" si="80"/>
        <v>1.1220055393419021E-2</v>
      </c>
      <c r="K1579">
        <v>1574</v>
      </c>
      <c r="L1579" s="14">
        <v>5.8586099629301901E-4</v>
      </c>
      <c r="M1579" s="14">
        <v>0.19239050136066199</v>
      </c>
    </row>
    <row r="1580" spans="1:13" x14ac:dyDescent="0.55000000000000004">
      <c r="A1580">
        <v>1575</v>
      </c>
      <c r="C1580">
        <f t="shared" si="78"/>
        <v>0.26615352559857391</v>
      </c>
      <c r="D1580">
        <f t="shared" si="79"/>
        <v>3.3196161680332985E-4</v>
      </c>
      <c r="E1580" s="2">
        <f t="shared" si="80"/>
        <v>1.6223943415315519E-4</v>
      </c>
      <c r="K1580">
        <v>1575</v>
      </c>
      <c r="L1580" s="14">
        <v>6.1101190090064798E-4</v>
      </c>
      <c r="M1580" s="14">
        <v>0.27889085004891101</v>
      </c>
    </row>
    <row r="1581" spans="1:13" x14ac:dyDescent="0.55000000000000004">
      <c r="A1581">
        <v>1576</v>
      </c>
      <c r="C1581">
        <f t="shared" si="78"/>
        <v>0.16719286209278647</v>
      </c>
      <c r="D1581">
        <f t="shared" si="79"/>
        <v>3.6253610386295232E-5</v>
      </c>
      <c r="E1581" s="2">
        <f t="shared" si="80"/>
        <v>1.6473310020694746E-2</v>
      </c>
      <c r="K1581">
        <v>1576</v>
      </c>
      <c r="L1581" s="14">
        <v>4.8313108448506199E-4</v>
      </c>
      <c r="M1581" s="14">
        <v>0.29554125522918201</v>
      </c>
    </row>
    <row r="1582" spans="1:13" x14ac:dyDescent="0.55000000000000004">
      <c r="A1582">
        <v>1577</v>
      </c>
      <c r="C1582">
        <f t="shared" si="78"/>
        <v>2.6270314347129516E-2</v>
      </c>
      <c r="D1582">
        <f t="shared" si="79"/>
        <v>-2.6855328807413035E-4</v>
      </c>
      <c r="E1582" s="2">
        <f t="shared" si="80"/>
        <v>4.4902120801376198E-2</v>
      </c>
      <c r="K1582">
        <v>1577</v>
      </c>
      <c r="L1582" s="14">
        <v>2.3424709083253399E-4</v>
      </c>
      <c r="M1582" s="14">
        <v>0.238171519632461</v>
      </c>
    </row>
    <row r="1583" spans="1:13" x14ac:dyDescent="0.55000000000000004">
      <c r="A1583">
        <v>1578</v>
      </c>
      <c r="C1583">
        <f t="shared" si="78"/>
        <v>-0.12124552856437384</v>
      </c>
      <c r="D1583">
        <f t="shared" si="79"/>
        <v>-5.0595897188081621E-4</v>
      </c>
      <c r="E1583" s="2">
        <f t="shared" si="80"/>
        <v>5.8755713191897478E-2</v>
      </c>
      <c r="K1583">
        <v>1578</v>
      </c>
      <c r="L1583" s="14">
        <v>-7.3305539882452604E-5</v>
      </c>
      <c r="M1583" s="14">
        <v>0.12115024943494999</v>
      </c>
    </row>
    <row r="1584" spans="1:13" x14ac:dyDescent="0.55000000000000004">
      <c r="A1584">
        <v>1579</v>
      </c>
      <c r="C1584">
        <f t="shared" si="78"/>
        <v>-0.23833129945961265</v>
      </c>
      <c r="D1584">
        <f t="shared" si="79"/>
        <v>-6.1637961851614023E-4</v>
      </c>
      <c r="E1584" s="2">
        <f t="shared" si="80"/>
        <v>4.4993811391577813E-2</v>
      </c>
      <c r="K1584">
        <v>1579</v>
      </c>
      <c r="L1584" s="14">
        <v>-3.62498343379326E-4</v>
      </c>
      <c r="M1584" s="14">
        <v>-2.62138522951283E-2</v>
      </c>
    </row>
    <row r="1585" spans="1:13" x14ac:dyDescent="0.55000000000000004">
      <c r="A1585">
        <v>1580</v>
      </c>
      <c r="C1585">
        <f t="shared" si="78"/>
        <v>-0.29560093781667712</v>
      </c>
      <c r="D1585">
        <f t="shared" si="79"/>
        <v>-5.7210197315671362E-4</v>
      </c>
      <c r="E1585" s="2">
        <f t="shared" si="80"/>
        <v>1.653497808502474E-2</v>
      </c>
      <c r="K1585">
        <v>1580</v>
      </c>
      <c r="L1585" s="14">
        <v>-5.6090118800038505E-4</v>
      </c>
      <c r="M1585" s="14">
        <v>-0.167012532098958</v>
      </c>
    </row>
    <row r="1586" spans="1:13" x14ac:dyDescent="0.55000000000000004">
      <c r="A1586">
        <v>1581</v>
      </c>
      <c r="C1586">
        <f t="shared" si="78"/>
        <v>-0.27868097155553717</v>
      </c>
      <c r="D1586">
        <f t="shared" si="79"/>
        <v>-3.8423879148950649E-4</v>
      </c>
      <c r="E1586" s="2">
        <f t="shared" si="80"/>
        <v>1.6126674427991019E-4</v>
      </c>
      <c r="K1586">
        <v>1581</v>
      </c>
      <c r="L1586" s="14">
        <v>-6.1882285050839396E-4</v>
      </c>
      <c r="M1586" s="14">
        <v>-0.26598188716807403</v>
      </c>
    </row>
    <row r="1587" spans="1:13" x14ac:dyDescent="0.55000000000000004">
      <c r="A1587">
        <v>1582</v>
      </c>
      <c r="C1587">
        <f t="shared" si="78"/>
        <v>-0.19181795556374201</v>
      </c>
      <c r="D1587">
        <f t="shared" si="79"/>
        <v>-9.9939772270894782E-5</v>
      </c>
      <c r="E1587" s="2">
        <f t="shared" si="80"/>
        <v>1.1345759020437914E-2</v>
      </c>
      <c r="K1587">
        <v>1582</v>
      </c>
      <c r="L1587" s="14">
        <v>-5.2175649120831497E-4</v>
      </c>
      <c r="M1587" s="14">
        <v>-0.29833442856410902</v>
      </c>
    </row>
    <row r="1588" spans="1:13" x14ac:dyDescent="0.55000000000000004">
      <c r="A1588">
        <v>1583</v>
      </c>
      <c r="C1588">
        <f t="shared" si="78"/>
        <v>-5.6812675926756262E-2</v>
      </c>
      <c r="D1588">
        <f t="shared" si="79"/>
        <v>2.0944202322622685E-4</v>
      </c>
      <c r="E1588" s="2">
        <f t="shared" si="80"/>
        <v>3.96625489922246E-2</v>
      </c>
      <c r="K1588">
        <v>1583</v>
      </c>
      <c r="L1588" s="14">
        <v>-2.9401298194282899E-4</v>
      </c>
      <c r="M1588" s="14">
        <v>-0.25596726159383199</v>
      </c>
    </row>
    <row r="1589" spans="1:13" x14ac:dyDescent="0.55000000000000004">
      <c r="A1589">
        <v>1584</v>
      </c>
      <c r="C1589">
        <f t="shared" si="78"/>
        <v>9.2451387850620376E-2</v>
      </c>
      <c r="D1589">
        <f t="shared" si="79"/>
        <v>4.66258285579647E-4</v>
      </c>
      <c r="E1589" s="2">
        <f t="shared" si="80"/>
        <v>5.8536363909862846E-2</v>
      </c>
      <c r="K1589">
        <v>1584</v>
      </c>
      <c r="L1589" s="14">
        <v>7.3679025743620503E-6</v>
      </c>
      <c r="M1589" s="14">
        <v>-0.149491506051769</v>
      </c>
    </row>
    <row r="1590" spans="1:13" x14ac:dyDescent="0.55000000000000004">
      <c r="A1590">
        <v>1585</v>
      </c>
      <c r="C1590">
        <f t="shared" si="78"/>
        <v>0.21851210199845339</v>
      </c>
      <c r="D1590">
        <f t="shared" si="79"/>
        <v>6.0605354619908884E-4</v>
      </c>
      <c r="E1590" s="2">
        <f t="shared" si="80"/>
        <v>5.0214883823228591E-2</v>
      </c>
      <c r="K1590">
        <v>1585</v>
      </c>
      <c r="L1590" s="14">
        <v>3.0690345018465499E-4</v>
      </c>
      <c r="M1590" s="14">
        <v>-5.5746754410657597E-3</v>
      </c>
    </row>
    <row r="1591" spans="1:13" x14ac:dyDescent="0.55000000000000004">
      <c r="A1591">
        <v>1586</v>
      </c>
      <c r="C1591">
        <f t="shared" si="78"/>
        <v>0.28973088441536737</v>
      </c>
      <c r="D1591">
        <f t="shared" si="79"/>
        <v>5.9374214131920815E-4</v>
      </c>
      <c r="E1591" s="2">
        <f t="shared" si="80"/>
        <v>2.2497755215613827E-2</v>
      </c>
      <c r="K1591">
        <v>1586</v>
      </c>
      <c r="L1591" s="14">
        <v>5.2957312480541804E-4</v>
      </c>
      <c r="M1591" s="14">
        <v>0.13973836721662899</v>
      </c>
    </row>
    <row r="1592" spans="1:13" x14ac:dyDescent="0.55000000000000004">
      <c r="A1592">
        <v>1587</v>
      </c>
      <c r="C1592">
        <f t="shared" si="78"/>
        <v>0.28823332188679057</v>
      </c>
      <c r="D1592">
        <f t="shared" si="79"/>
        <v>4.3241397406116011E-4</v>
      </c>
      <c r="E1592" s="2">
        <f t="shared" si="80"/>
        <v>1.4577317157663965E-3</v>
      </c>
      <c r="K1592">
        <v>1587</v>
      </c>
      <c r="L1592" s="14">
        <v>6.1960792508550602E-4</v>
      </c>
      <c r="M1592" s="14">
        <v>0.25005306893102303</v>
      </c>
    </row>
    <row r="1593" spans="1:13" x14ac:dyDescent="0.55000000000000004">
      <c r="A1593">
        <v>1588</v>
      </c>
      <c r="C1593">
        <f t="shared" si="78"/>
        <v>0.21439527104201692</v>
      </c>
      <c r="D1593">
        <f t="shared" si="79"/>
        <v>1.6255901387867051E-4</v>
      </c>
      <c r="E1593" s="2">
        <f t="shared" si="80"/>
        <v>6.9464152408617872E-3</v>
      </c>
      <c r="K1593">
        <v>1588</v>
      </c>
      <c r="L1593" s="14">
        <v>5.5445807675941802E-4</v>
      </c>
      <c r="M1593" s="14">
        <v>0.29774042831502101</v>
      </c>
    </row>
    <row r="1594" spans="1:13" x14ac:dyDescent="0.55000000000000004">
      <c r="A1594">
        <v>1589</v>
      </c>
      <c r="C1594">
        <f t="shared" si="78"/>
        <v>8.6748526259163239E-2</v>
      </c>
      <c r="D1594">
        <f t="shared" si="79"/>
        <v>-1.4809483231684133E-4</v>
      </c>
      <c r="E1594" s="2">
        <f t="shared" si="80"/>
        <v>3.3895875010583089E-2</v>
      </c>
      <c r="K1594">
        <v>1589</v>
      </c>
      <c r="L1594" s="14">
        <v>3.5044076350073999E-4</v>
      </c>
      <c r="M1594" s="14">
        <v>0.27085685038000001</v>
      </c>
    </row>
    <row r="1595" spans="1:13" x14ac:dyDescent="0.55000000000000004">
      <c r="A1595">
        <v>1590</v>
      </c>
      <c r="C1595">
        <f t="shared" si="78"/>
        <v>-6.2670270099827383E-2</v>
      </c>
      <c r="D1595">
        <f t="shared" si="79"/>
        <v>-4.2157999719055587E-4</v>
      </c>
      <c r="E1595" s="2">
        <f t="shared" si="80"/>
        <v>5.7028192964148267E-2</v>
      </c>
      <c r="K1595">
        <v>1590</v>
      </c>
      <c r="L1595" s="14">
        <v>5.8653387046636598E-5</v>
      </c>
      <c r="M1595" s="14">
        <v>0.17613549399339601</v>
      </c>
    </row>
    <row r="1596" spans="1:13" x14ac:dyDescent="0.55000000000000004">
      <c r="A1596">
        <v>1591</v>
      </c>
      <c r="C1596">
        <f t="shared" si="78"/>
        <v>-0.19636014964928145</v>
      </c>
      <c r="D1596">
        <f t="shared" si="79"/>
        <v>-5.8925746897290222E-4</v>
      </c>
      <c r="E1596" s="2">
        <f t="shared" si="80"/>
        <v>5.4597023695352229E-2</v>
      </c>
      <c r="K1596">
        <v>1591</v>
      </c>
      <c r="L1596" s="14">
        <v>-2.4782409405249399E-4</v>
      </c>
      <c r="M1596" s="14">
        <v>3.7299910470868801E-2</v>
      </c>
    </row>
    <row r="1597" spans="1:13" x14ac:dyDescent="0.55000000000000004">
      <c r="A1597">
        <v>1592</v>
      </c>
      <c r="C1597">
        <f t="shared" si="78"/>
        <v>-0.28076777057994967</v>
      </c>
      <c r="D1597">
        <f t="shared" si="79"/>
        <v>-6.09043736605419E-4</v>
      </c>
      <c r="E1597" s="2">
        <f t="shared" si="80"/>
        <v>2.8862647287293413E-2</v>
      </c>
      <c r="K1597">
        <v>1592</v>
      </c>
      <c r="L1597" s="14">
        <v>-4.9223249340711399E-4</v>
      </c>
      <c r="M1597" s="14">
        <v>-0.110877667020933</v>
      </c>
    </row>
    <row r="1598" spans="1:13" x14ac:dyDescent="0.55000000000000004">
      <c r="A1598">
        <v>1593</v>
      </c>
      <c r="C1598">
        <f t="shared" si="78"/>
        <v>-0.29470859921107589</v>
      </c>
      <c r="D1598">
        <f t="shared" si="79"/>
        <v>-4.7597286397549902E-4</v>
      </c>
      <c r="E1598" s="2">
        <f t="shared" si="80"/>
        <v>4.0225218629057523E-3</v>
      </c>
      <c r="K1598">
        <v>1593</v>
      </c>
      <c r="L1598" s="14">
        <v>-6.13358211199222E-4</v>
      </c>
      <c r="M1598" s="14">
        <v>-0.23128524497223299</v>
      </c>
    </row>
    <row r="1599" spans="1:13" x14ac:dyDescent="0.55000000000000004">
      <c r="A1599">
        <v>1594</v>
      </c>
      <c r="C1599">
        <f t="shared" si="78"/>
        <v>-0.23468378140497775</v>
      </c>
      <c r="D1599">
        <f t="shared" si="79"/>
        <v>-2.234428351992371E-4</v>
      </c>
      <c r="E1599" s="2">
        <f t="shared" si="80"/>
        <v>3.4907083804960656E-3</v>
      </c>
      <c r="K1599">
        <v>1594</v>
      </c>
      <c r="L1599" s="14">
        <v>-5.8086455999838398E-4</v>
      </c>
      <c r="M1599" s="14">
        <v>-0.29376599853074298</v>
      </c>
    </row>
    <row r="1600" spans="1:13" x14ac:dyDescent="0.55000000000000004">
      <c r="A1600">
        <v>1595</v>
      </c>
      <c r="C1600">
        <f t="shared" si="78"/>
        <v>-0.11575828120884701</v>
      </c>
      <c r="D1600">
        <f t="shared" si="79"/>
        <v>8.5166635408528952E-5</v>
      </c>
      <c r="E1600" s="2">
        <f t="shared" si="80"/>
        <v>2.7859934265227163E-2</v>
      </c>
      <c r="K1600">
        <v>1595</v>
      </c>
      <c r="L1600" s="14">
        <v>-4.0288977632383001E-4</v>
      </c>
      <c r="M1600" s="14">
        <v>-0.28267123536527899</v>
      </c>
    </row>
    <row r="1601" spans="1:13" x14ac:dyDescent="0.55000000000000004">
      <c r="A1601">
        <v>1596</v>
      </c>
      <c r="C1601">
        <f t="shared" si="78"/>
        <v>3.2220107579327563E-2</v>
      </c>
      <c r="D1601">
        <f t="shared" si="79"/>
        <v>3.724010756992925E-4</v>
      </c>
      <c r="E1601" s="2">
        <f t="shared" si="80"/>
        <v>5.428891393769672E-2</v>
      </c>
      <c r="K1601">
        <v>1596</v>
      </c>
      <c r="L1601" s="14">
        <v>-1.24008748822252E-4</v>
      </c>
      <c r="M1601" s="14">
        <v>-0.200779707737545</v>
      </c>
    </row>
    <row r="1602" spans="1:13" x14ac:dyDescent="0.55000000000000004">
      <c r="A1602">
        <v>1597</v>
      </c>
      <c r="C1602">
        <f t="shared" si="78"/>
        <v>0.17211192851207327</v>
      </c>
      <c r="D1602">
        <f t="shared" si="79"/>
        <v>5.6617069558362299E-4</v>
      </c>
      <c r="E1602" s="2">
        <f t="shared" si="80"/>
        <v>5.7943030134565685E-2</v>
      </c>
      <c r="K1602">
        <v>1597</v>
      </c>
      <c r="L1602" s="14">
        <v>1.8593103911628599E-4</v>
      </c>
      <c r="M1602" s="14">
        <v>-6.8601656760062302E-2</v>
      </c>
    </row>
    <row r="1603" spans="1:13" x14ac:dyDescent="0.55000000000000004">
      <c r="A1603">
        <v>1598</v>
      </c>
      <c r="C1603">
        <f t="shared" si="78"/>
        <v>0.26880728321942121</v>
      </c>
      <c r="D1603">
        <f t="shared" si="79"/>
        <v>6.1784340480803039E-4</v>
      </c>
      <c r="E1603" s="2">
        <f t="shared" si="80"/>
        <v>3.5362493531764794E-2</v>
      </c>
      <c r="K1603">
        <v>1598</v>
      </c>
      <c r="L1603" s="14">
        <v>4.4930324487572302E-4</v>
      </c>
      <c r="M1603" s="14">
        <v>8.0758104726759899E-2</v>
      </c>
    </row>
    <row r="1604" spans="1:13" x14ac:dyDescent="0.55000000000000004">
      <c r="A1604">
        <v>1599</v>
      </c>
      <c r="C1604">
        <f t="shared" si="78"/>
        <v>0.29803767584760738</v>
      </c>
      <c r="D1604">
        <f t="shared" si="79"/>
        <v>5.1445044253346545E-4</v>
      </c>
      <c r="E1604" s="2">
        <f t="shared" si="80"/>
        <v>7.7697486871494128E-3</v>
      </c>
      <c r="K1604">
        <v>1599</v>
      </c>
      <c r="L1604" s="14">
        <v>6.0014466568105904E-4</v>
      </c>
      <c r="M1604" s="14">
        <v>0.209891497897855</v>
      </c>
    </row>
    <row r="1605" spans="1:13" x14ac:dyDescent="0.55000000000000004">
      <c r="A1605">
        <v>1600</v>
      </c>
      <c r="C1605">
        <f t="shared" si="78"/>
        <v>0.25246689397427097</v>
      </c>
      <c r="D1605">
        <f t="shared" si="79"/>
        <v>2.8194126293774413E-4</v>
      </c>
      <c r="E1605" s="2">
        <f t="shared" si="80"/>
        <v>1.155277230431197E-3</v>
      </c>
      <c r="K1605">
        <v>1600</v>
      </c>
      <c r="L1605" s="14">
        <v>6.0067613193936001E-4</v>
      </c>
      <c r="M1605" s="14">
        <v>0.28645626334810897</v>
      </c>
    </row>
    <row r="1606" spans="1:13" x14ac:dyDescent="0.55000000000000004">
      <c r="A1606">
        <v>1601</v>
      </c>
      <c r="C1606">
        <f t="shared" ref="C1606:C1669" si="81">$D$1*COS($B$2*(A1606-$L$2)+$B$1)</f>
        <v>0.1435322432942322</v>
      </c>
      <c r="D1606">
        <f t="shared" ref="D1606:D1669" si="82">$D$2*COS($B$2*(A1606-$L$3)+$B$3)</f>
        <v>-2.1329230802805367E-5</v>
      </c>
      <c r="E1606" s="2">
        <f t="shared" ref="E1606:E1669" si="83">(M1606-C1606)^2</f>
        <v>2.1828300558576316E-2</v>
      </c>
      <c r="K1606">
        <v>1601</v>
      </c>
      <c r="L1606" s="14">
        <v>4.5076453462925502E-4</v>
      </c>
      <c r="M1606" s="14">
        <v>0.29127628059718502</v>
      </c>
    </row>
    <row r="1607" spans="1:13" x14ac:dyDescent="0.55000000000000004">
      <c r="A1607">
        <v>1602</v>
      </c>
      <c r="C1607">
        <f t="shared" si="81"/>
        <v>-1.4259750335997602E-3</v>
      </c>
      <c r="D1607">
        <f t="shared" si="82"/>
        <v>-3.1924653719837343E-4</v>
      </c>
      <c r="E1607" s="2">
        <f t="shared" si="83"/>
        <v>5.0431829279495577E-2</v>
      </c>
      <c r="K1607">
        <v>1602</v>
      </c>
      <c r="L1607" s="14">
        <v>1.87956163281095E-4</v>
      </c>
      <c r="M1607" s="14">
        <v>0.22314434642383499</v>
      </c>
    </row>
    <row r="1608" spans="1:13" x14ac:dyDescent="0.55000000000000004">
      <c r="A1608">
        <v>1603</v>
      </c>
      <c r="C1608">
        <f t="shared" si="81"/>
        <v>-0.14602630368421984</v>
      </c>
      <c r="D1608">
        <f t="shared" si="82"/>
        <v>-5.3703969193910281E-4</v>
      </c>
      <c r="E1608" s="2">
        <f t="shared" si="83"/>
        <v>6.0098929491771272E-2</v>
      </c>
      <c r="K1608">
        <v>1603</v>
      </c>
      <c r="L1608" s="14">
        <v>-1.21926995156201E-4</v>
      </c>
      <c r="M1608" s="14">
        <v>9.9124526401609694E-2</v>
      </c>
    </row>
    <row r="1609" spans="1:13" x14ac:dyDescent="0.55000000000000004">
      <c r="A1609">
        <v>1604</v>
      </c>
      <c r="C1609">
        <f t="shared" si="81"/>
        <v>-0.25397710810087643</v>
      </c>
      <c r="D1609">
        <f t="shared" si="82"/>
        <v>-6.2004720390354811E-4</v>
      </c>
      <c r="E1609" s="2">
        <f t="shared" si="83"/>
        <v>4.1720293723768093E-2</v>
      </c>
      <c r="K1609">
        <v>1604</v>
      </c>
      <c r="L1609" s="14">
        <v>-4.0127278127646203E-4</v>
      </c>
      <c r="M1609" s="14">
        <v>-4.9721646181817597E-2</v>
      </c>
    </row>
    <row r="1610" spans="1:13" x14ac:dyDescent="0.55000000000000004">
      <c r="A1610">
        <v>1605</v>
      </c>
      <c r="C1610">
        <f t="shared" si="81"/>
        <v>-0.29818501179783569</v>
      </c>
      <c r="D1610">
        <f t="shared" si="82"/>
        <v>-5.4743593724739317E-4</v>
      </c>
      <c r="E1610" s="2">
        <f t="shared" si="83"/>
        <v>1.2559749400744523E-2</v>
      </c>
      <c r="K1610">
        <v>1605</v>
      </c>
      <c r="L1610" s="14">
        <v>-5.8011731001042196E-4</v>
      </c>
      <c r="M1610" s="14">
        <v>-0.186114724028309</v>
      </c>
    </row>
    <row r="1611" spans="1:13" x14ac:dyDescent="0.55000000000000004">
      <c r="A1611">
        <v>1606</v>
      </c>
      <c r="C1611">
        <f t="shared" si="81"/>
        <v>-0.26755476277536988</v>
      </c>
      <c r="D1611">
        <f t="shared" si="82"/>
        <v>-3.3742978937803493E-4</v>
      </c>
      <c r="E1611" s="2">
        <f t="shared" si="83"/>
        <v>6.9546457902582742E-5</v>
      </c>
      <c r="K1611">
        <v>1606</v>
      </c>
      <c r="L1611" s="14">
        <v>-6.1366785966575105E-4</v>
      </c>
      <c r="M1611" s="14">
        <v>-0.27589421466998398</v>
      </c>
    </row>
    <row r="1612" spans="1:13" x14ac:dyDescent="0.55000000000000004">
      <c r="A1612">
        <v>1607</v>
      </c>
      <c r="C1612">
        <f t="shared" si="81"/>
        <v>-0.16977390790415844</v>
      </c>
      <c r="D1612">
        <f t="shared" si="82"/>
        <v>-4.2735876831607196E-5</v>
      </c>
      <c r="E1612" s="2">
        <f t="shared" si="83"/>
        <v>1.6078336322484229E-2</v>
      </c>
      <c r="K1612">
        <v>1607</v>
      </c>
      <c r="L1612" s="14">
        <v>-4.9352148694877397E-4</v>
      </c>
      <c r="M1612" s="14">
        <v>-0.29657428772411099</v>
      </c>
    </row>
    <row r="1613" spans="1:13" x14ac:dyDescent="0.55000000000000004">
      <c r="A1613">
        <v>1608</v>
      </c>
      <c r="C1613">
        <f t="shared" si="81"/>
        <v>-2.9383380698562441E-2</v>
      </c>
      <c r="D1613">
        <f t="shared" si="82"/>
        <v>2.6268384000063664E-4</v>
      </c>
      <c r="E1613" s="2">
        <f t="shared" si="83"/>
        <v>4.5621589414037211E-2</v>
      </c>
      <c r="K1613">
        <v>1608</v>
      </c>
      <c r="L1613" s="14">
        <v>-2.4976959624044103E-4</v>
      </c>
      <c r="M1613" s="14">
        <v>-0.242975490604423</v>
      </c>
    </row>
    <row r="1614" spans="1:13" x14ac:dyDescent="0.55000000000000004">
      <c r="A1614">
        <v>1609</v>
      </c>
      <c r="C1614">
        <f t="shared" si="81"/>
        <v>0.11838175570885286</v>
      </c>
      <c r="D1614">
        <f t="shared" si="82"/>
        <v>5.0217544992741932E-4</v>
      </c>
      <c r="E1614" s="2">
        <f t="shared" si="83"/>
        <v>6.0961452016893347E-2</v>
      </c>
      <c r="K1614">
        <v>1609</v>
      </c>
      <c r="L1614" s="14">
        <v>5.6538639304393901E-5</v>
      </c>
      <c r="M1614" s="14">
        <v>-0.12852197455234299</v>
      </c>
    </row>
    <row r="1615" spans="1:13" x14ac:dyDescent="0.55000000000000004">
      <c r="A1615">
        <v>1610</v>
      </c>
      <c r="C1615">
        <f t="shared" si="81"/>
        <v>0.23643556672318694</v>
      </c>
      <c r="D1615">
        <f t="shared" si="82"/>
        <v>6.1563160694281453E-4</v>
      </c>
      <c r="E1615" s="2">
        <f t="shared" si="83"/>
        <v>4.7661395301940385E-2</v>
      </c>
      <c r="K1615">
        <v>1610</v>
      </c>
      <c r="L1615" s="14">
        <v>3.4868642189518899E-4</v>
      </c>
      <c r="M1615" s="14">
        <v>1.8120667318816501E-2</v>
      </c>
    </row>
    <row r="1616" spans="1:13" x14ac:dyDescent="0.55000000000000004">
      <c r="A1616">
        <v>1611</v>
      </c>
      <c r="C1616">
        <f t="shared" si="81"/>
        <v>0.29514903415731863</v>
      </c>
      <c r="D1616">
        <f t="shared" si="82"/>
        <v>5.7457720710154994E-4</v>
      </c>
      <c r="E1616" s="2">
        <f t="shared" si="83"/>
        <v>1.8204528549577267E-2</v>
      </c>
      <c r="K1616">
        <v>1611</v>
      </c>
      <c r="L1616" s="14">
        <v>5.5350352702881404E-4</v>
      </c>
      <c r="M1616" s="14">
        <v>0.16022487564752</v>
      </c>
    </row>
    <row r="1617" spans="1:13" x14ac:dyDescent="0.55000000000000004">
      <c r="A1617">
        <v>1612</v>
      </c>
      <c r="C1617">
        <f t="shared" si="81"/>
        <v>0.27978631526636077</v>
      </c>
      <c r="D1617">
        <f t="shared" si="82"/>
        <v>3.8931603940612827E-4</v>
      </c>
      <c r="E1617" s="2">
        <f t="shared" si="83"/>
        <v>3.0928657766503547E-4</v>
      </c>
      <c r="K1617">
        <v>1612</v>
      </c>
      <c r="L1617" s="14">
        <v>6.1969224013147496E-4</v>
      </c>
      <c r="M1617" s="14">
        <v>0.26219976990733601</v>
      </c>
    </row>
    <row r="1618" spans="1:13" x14ac:dyDescent="0.55000000000000004">
      <c r="A1618">
        <v>1613</v>
      </c>
      <c r="C1618">
        <f t="shared" si="81"/>
        <v>0.19420312867213171</v>
      </c>
      <c r="D1618">
        <f t="shared" si="82"/>
        <v>1.0634475195214234E-4</v>
      </c>
      <c r="E1618" s="2">
        <f t="shared" si="83"/>
        <v>1.0878902312746432E-2</v>
      </c>
      <c r="K1618">
        <v>1613</v>
      </c>
      <c r="L1618" s="14">
        <v>5.3067518740164497E-4</v>
      </c>
      <c r="M1618" s="14">
        <v>0.29850510522457502</v>
      </c>
    </row>
    <row r="1619" spans="1:13" x14ac:dyDescent="0.55000000000000004">
      <c r="A1619">
        <v>1614</v>
      </c>
      <c r="C1619">
        <f t="shared" si="81"/>
        <v>5.9879050257976962E-2</v>
      </c>
      <c r="D1619">
        <f t="shared" si="82"/>
        <v>-2.0331682667407218E-4</v>
      </c>
      <c r="E1619" s="2">
        <f t="shared" si="83"/>
        <v>4.0067602494640371E-2</v>
      </c>
      <c r="K1619">
        <v>1614</v>
      </c>
      <c r="L1619" s="14">
        <v>3.08747241917215E-4</v>
      </c>
      <c r="M1619" s="14">
        <v>0.26004798514708599</v>
      </c>
    </row>
    <row r="1620" spans="1:13" x14ac:dyDescent="0.55000000000000004">
      <c r="A1620">
        <v>1615</v>
      </c>
      <c r="C1620">
        <f t="shared" si="81"/>
        <v>-8.9473407619659051E-2</v>
      </c>
      <c r="D1620">
        <f t="shared" si="82"/>
        <v>-4.6195016738225907E-4</v>
      </c>
      <c r="E1620" s="2">
        <f t="shared" si="83"/>
        <v>6.0483356065024085E-2</v>
      </c>
      <c r="K1620">
        <v>1615</v>
      </c>
      <c r="L1620" s="14">
        <v>9.4916343657815106E-6</v>
      </c>
      <c r="M1620" s="14">
        <v>0.156460233968929</v>
      </c>
    </row>
    <row r="1621" spans="1:13" x14ac:dyDescent="0.55000000000000004">
      <c r="A1621">
        <v>1616</v>
      </c>
      <c r="C1621">
        <f t="shared" si="81"/>
        <v>-0.21636992613561765</v>
      </c>
      <c r="D1621">
        <f t="shared" si="82"/>
        <v>-6.0464375321657156E-4</v>
      </c>
      <c r="E1621" s="2">
        <f t="shared" si="83"/>
        <v>5.2925750584166889E-2</v>
      </c>
      <c r="K1621">
        <v>1616</v>
      </c>
      <c r="L1621" s="14">
        <v>-2.9214121189438598E-4</v>
      </c>
      <c r="M1621" s="14">
        <v>1.3686046584429099E-2</v>
      </c>
    </row>
    <row r="1622" spans="1:13" x14ac:dyDescent="0.55000000000000004">
      <c r="A1622">
        <v>1617</v>
      </c>
      <c r="C1622">
        <f t="shared" si="81"/>
        <v>-0.2889621539074394</v>
      </c>
      <c r="D1622">
        <f t="shared" si="82"/>
        <v>-5.9558450187323613E-4</v>
      </c>
      <c r="E1622" s="2">
        <f t="shared" si="83"/>
        <v>2.4475431591585755E-2</v>
      </c>
      <c r="K1622">
        <v>1617</v>
      </c>
      <c r="L1622" s="14">
        <v>-5.2060547932310101E-4</v>
      </c>
      <c r="M1622" s="14">
        <v>-0.13251589606920999</v>
      </c>
    </row>
    <row r="1623" spans="1:13" x14ac:dyDescent="0.55000000000000004">
      <c r="A1623">
        <v>1618</v>
      </c>
      <c r="C1623">
        <f t="shared" si="81"/>
        <v>-0.28903097188844401</v>
      </c>
      <c r="D1623">
        <f t="shared" si="82"/>
        <v>-4.3704609448703616E-4</v>
      </c>
      <c r="E1623" s="2">
        <f t="shared" si="83"/>
        <v>1.8924728488013643E-3</v>
      </c>
      <c r="K1623">
        <v>1618</v>
      </c>
      <c r="L1623" s="14">
        <v>-6.1868087485341902E-4</v>
      </c>
      <c r="M1623" s="14">
        <v>-0.24552841048338001</v>
      </c>
    </row>
    <row r="1624" spans="1:13" x14ac:dyDescent="0.55000000000000004">
      <c r="A1624">
        <v>1619</v>
      </c>
      <c r="C1624">
        <f t="shared" si="81"/>
        <v>-0.21655910821522006</v>
      </c>
      <c r="D1624">
        <f t="shared" si="82"/>
        <v>-1.688183295846969E-4</v>
      </c>
      <c r="E1624" s="2">
        <f t="shared" si="83"/>
        <v>6.4782703549961908E-3</v>
      </c>
      <c r="K1624">
        <v>1619</v>
      </c>
      <c r="L1624" s="14">
        <v>-5.6180380725918998E-4</v>
      </c>
      <c r="M1624" s="14">
        <v>-0.29704681134430799</v>
      </c>
    </row>
    <row r="1625" spans="1:13" x14ac:dyDescent="0.55000000000000004">
      <c r="A1625">
        <v>1620</v>
      </c>
      <c r="C1625">
        <f t="shared" si="81"/>
        <v>-8.9735473084829209E-2</v>
      </c>
      <c r="D1625">
        <f t="shared" si="82"/>
        <v>1.417792776331571E-4</v>
      </c>
      <c r="E1625" s="2">
        <f t="shared" si="83"/>
        <v>3.4015355346340072E-2</v>
      </c>
      <c r="K1625">
        <v>1620</v>
      </c>
      <c r="L1625" s="14">
        <v>-3.64219490959101E-4</v>
      </c>
      <c r="M1625" s="14">
        <v>-0.27416799555941901</v>
      </c>
    </row>
    <row r="1626" spans="1:13" x14ac:dyDescent="0.55000000000000004">
      <c r="A1626">
        <v>1621</v>
      </c>
      <c r="C1626">
        <f t="shared" si="81"/>
        <v>5.9609874315842352E-2</v>
      </c>
      <c r="D1626">
        <f t="shared" si="82"/>
        <v>4.1679327463564316E-4</v>
      </c>
      <c r="E1626" s="2">
        <f t="shared" si="83"/>
        <v>5.8676331547429621E-2</v>
      </c>
      <c r="K1626">
        <v>1621</v>
      </c>
      <c r="L1626" s="14">
        <v>-7.5414143694618399E-5</v>
      </c>
      <c r="M1626" s="14">
        <v>-0.18262210447190899</v>
      </c>
    </row>
    <row r="1627" spans="1:13" x14ac:dyDescent="0.55000000000000004">
      <c r="A1627">
        <v>1622</v>
      </c>
      <c r="C1627">
        <f t="shared" si="81"/>
        <v>0.19399439974072943</v>
      </c>
      <c r="D1627">
        <f t="shared" si="82"/>
        <v>5.8720094501194366E-4</v>
      </c>
      <c r="E1627" s="2">
        <f t="shared" si="83"/>
        <v>5.7279698120108483E-2</v>
      </c>
      <c r="K1627">
        <v>1622</v>
      </c>
      <c r="L1627" s="14">
        <v>2.32279143693564E-4</v>
      </c>
      <c r="M1627" s="14">
        <v>-4.5337374414121299E-2</v>
      </c>
    </row>
    <row r="1628" spans="1:13" x14ac:dyDescent="0.55000000000000004">
      <c r="A1628">
        <v>1623</v>
      </c>
      <c r="C1628">
        <f t="shared" si="81"/>
        <v>0.27969041990781507</v>
      </c>
      <c r="D1628">
        <f t="shared" si="82"/>
        <v>6.1023355540450641E-4</v>
      </c>
      <c r="E1628" s="2">
        <f t="shared" si="83"/>
        <v>3.1112739804667836E-2</v>
      </c>
      <c r="K1628">
        <v>1623</v>
      </c>
      <c r="L1628" s="14">
        <v>4.8179667858849902E-4</v>
      </c>
      <c r="M1628" s="14">
        <v>0.103302382318335</v>
      </c>
    </row>
    <row r="1629" spans="1:13" x14ac:dyDescent="0.55000000000000004">
      <c r="A1629">
        <v>1624</v>
      </c>
      <c r="C1629">
        <f t="shared" si="81"/>
        <v>0.29519004008531036</v>
      </c>
      <c r="D1629">
        <f t="shared" si="82"/>
        <v>4.8011040609545588E-4</v>
      </c>
      <c r="E1629" s="2">
        <f t="shared" si="83"/>
        <v>4.7776605968443964E-3</v>
      </c>
      <c r="K1629">
        <v>1624</v>
      </c>
      <c r="L1629" s="14">
        <v>6.1064524648134005E-4</v>
      </c>
      <c r="M1629" s="14">
        <v>0.22606941655770901</v>
      </c>
    </row>
    <row r="1630" spans="1:13" x14ac:dyDescent="0.55000000000000004">
      <c r="A1630">
        <v>1625</v>
      </c>
      <c r="C1630">
        <f t="shared" si="81"/>
        <v>0.23660318231412752</v>
      </c>
      <c r="D1630">
        <f t="shared" si="82"/>
        <v>2.2948966478044563E-4</v>
      </c>
      <c r="E1630" s="2">
        <f t="shared" si="83"/>
        <v>3.0927813742091734E-3</v>
      </c>
      <c r="K1630">
        <v>1625</v>
      </c>
      <c r="L1630" s="14">
        <v>5.8655392422484105E-4</v>
      </c>
      <c r="M1630" s="14">
        <v>0.29221596298736102</v>
      </c>
    </row>
    <row r="1631" spans="1:13" x14ac:dyDescent="0.55000000000000004">
      <c r="A1631">
        <v>1626</v>
      </c>
      <c r="C1631">
        <f t="shared" si="81"/>
        <v>0.1186339129824721</v>
      </c>
      <c r="D1631">
        <f t="shared" si="82"/>
        <v>-7.8728145133894427E-5</v>
      </c>
      <c r="E1631" s="2">
        <f t="shared" si="83"/>
        <v>2.7736003182804409E-2</v>
      </c>
      <c r="K1631">
        <v>1626</v>
      </c>
      <c r="L1631" s="14">
        <v>4.1555653292985501E-4</v>
      </c>
      <c r="M1631" s="14">
        <v>0.28517520871060198</v>
      </c>
    </row>
    <row r="1632" spans="1:13" x14ac:dyDescent="0.55000000000000004">
      <c r="A1632">
        <v>1627</v>
      </c>
      <c r="C1632">
        <f t="shared" si="81"/>
        <v>-2.9109967902888449E-2</v>
      </c>
      <c r="D1632">
        <f t="shared" si="82"/>
        <v>-3.6718685007753558E-4</v>
      </c>
      <c r="E1632" s="2">
        <f t="shared" si="83"/>
        <v>5.561131869851061E-2</v>
      </c>
      <c r="K1632">
        <v>1627</v>
      </c>
      <c r="L1632" s="14">
        <v>1.4048043003701301E-4</v>
      </c>
      <c r="M1632" s="14">
        <v>0.20671055431371299</v>
      </c>
    </row>
    <row r="1633" spans="1:13" x14ac:dyDescent="0.55000000000000004">
      <c r="A1633">
        <v>1628</v>
      </c>
      <c r="C1633">
        <f t="shared" si="81"/>
        <v>-0.16954786043505904</v>
      </c>
      <c r="D1633">
        <f t="shared" si="82"/>
        <v>-5.6348939533865214E-4</v>
      </c>
      <c r="E1633" s="2">
        <f t="shared" si="83"/>
        <v>6.0526735761036649E-2</v>
      </c>
      <c r="K1633">
        <v>1628</v>
      </c>
      <c r="L1633" s="14">
        <v>-1.6977986803591699E-4</v>
      </c>
      <c r="M1633" s="14">
        <v>7.6473959249774306E-2</v>
      </c>
    </row>
    <row r="1634" spans="1:13" x14ac:dyDescent="0.55000000000000004">
      <c r="A1634">
        <v>1629</v>
      </c>
      <c r="C1634">
        <f t="shared" si="81"/>
        <v>-0.26743281378288547</v>
      </c>
      <c r="D1634">
        <f t="shared" si="82"/>
        <v>-6.1836797978398505E-4</v>
      </c>
      <c r="E1634" s="2">
        <f t="shared" si="83"/>
        <v>3.7836785662990209E-2</v>
      </c>
      <c r="K1634">
        <v>1629</v>
      </c>
      <c r="L1634" s="14">
        <v>-4.3751774492141498E-4</v>
      </c>
      <c r="M1634" s="14">
        <v>-7.2916013318272105E-2</v>
      </c>
    </row>
    <row r="1635" spans="1:13" x14ac:dyDescent="0.55000000000000004">
      <c r="A1635">
        <v>1630</v>
      </c>
      <c r="C1635">
        <f t="shared" si="81"/>
        <v>-0.29819776790854874</v>
      </c>
      <c r="D1635">
        <f t="shared" si="82"/>
        <v>-5.1804923546730573E-4</v>
      </c>
      <c r="E1635" s="2">
        <f t="shared" si="83"/>
        <v>8.864985111799388E-3</v>
      </c>
      <c r="K1635">
        <v>1630</v>
      </c>
      <c r="L1635" s="14">
        <v>-5.9567658842830397E-4</v>
      </c>
      <c r="M1635" s="14">
        <v>-0.20404371801265</v>
      </c>
    </row>
    <row r="1636" spans="1:13" x14ac:dyDescent="0.55000000000000004">
      <c r="A1636">
        <v>1631</v>
      </c>
      <c r="C1636">
        <f t="shared" si="81"/>
        <v>-0.25412136779996369</v>
      </c>
      <c r="D1636">
        <f t="shared" si="82"/>
        <v>-2.8771105266180505E-4</v>
      </c>
      <c r="E1636" s="2">
        <f t="shared" si="83"/>
        <v>8.9676530781654222E-4</v>
      </c>
      <c r="K1636">
        <v>1631</v>
      </c>
      <c r="L1636" s="14">
        <v>-6.0464453505404804E-4</v>
      </c>
      <c r="M1636" s="14">
        <v>-0.28406740773542999</v>
      </c>
    </row>
    <row r="1637" spans="1:13" x14ac:dyDescent="0.55000000000000004">
      <c r="A1637">
        <v>1632</v>
      </c>
      <c r="C1637">
        <f t="shared" si="81"/>
        <v>-0.14626586082791312</v>
      </c>
      <c r="D1637">
        <f t="shared" si="82"/>
        <v>1.4836539892984869E-5</v>
      </c>
      <c r="E1637" s="2">
        <f t="shared" si="83"/>
        <v>2.1514668062680615E-2</v>
      </c>
      <c r="K1637">
        <v>1632</v>
      </c>
      <c r="L1637" s="14">
        <v>-4.6217550693312802E-4</v>
      </c>
      <c r="M1637" s="14">
        <v>-0.29294465296461097</v>
      </c>
    </row>
    <row r="1638" spans="1:13" x14ac:dyDescent="0.55000000000000004">
      <c r="A1638">
        <v>1633</v>
      </c>
      <c r="C1638">
        <f t="shared" si="81"/>
        <v>-1.7007058272108962E-3</v>
      </c>
      <c r="D1638">
        <f t="shared" si="82"/>
        <v>3.1366047366608173E-4</v>
      </c>
      <c r="E1638" s="2">
        <f t="shared" si="83"/>
        <v>5.1416191386201585E-2</v>
      </c>
      <c r="K1638">
        <v>1633</v>
      </c>
      <c r="L1638" s="14">
        <v>-2.0395175597211299E-4</v>
      </c>
      <c r="M1638" s="14">
        <v>-0.22845209256211399</v>
      </c>
    </row>
    <row r="1639" spans="1:13" x14ac:dyDescent="0.55000000000000004">
      <c r="A1639">
        <v>1634</v>
      </c>
      <c r="C1639">
        <f t="shared" si="81"/>
        <v>0.14329129048713404</v>
      </c>
      <c r="D1639">
        <f t="shared" si="82"/>
        <v>5.3376223998604787E-4</v>
      </c>
      <c r="E1639" s="2">
        <f t="shared" si="83"/>
        <v>6.2516790552877247E-2</v>
      </c>
      <c r="K1639">
        <v>1634</v>
      </c>
      <c r="L1639" s="14">
        <v>1.05352977496954E-4</v>
      </c>
      <c r="M1639" s="14">
        <v>-0.10674228836354201</v>
      </c>
    </row>
    <row r="1640" spans="1:13" x14ac:dyDescent="0.55000000000000004">
      <c r="A1640">
        <v>1635</v>
      </c>
      <c r="C1640">
        <f t="shared" si="81"/>
        <v>0.25232019323047039</v>
      </c>
      <c r="D1640">
        <f t="shared" si="82"/>
        <v>6.1990093488672939E-4</v>
      </c>
      <c r="E1640" s="2">
        <f t="shared" si="83"/>
        <v>4.4360114249165125E-2</v>
      </c>
      <c r="K1640">
        <v>1635</v>
      </c>
      <c r="L1640" s="14">
        <v>3.8827140418948698E-4</v>
      </c>
      <c r="M1640" s="14">
        <v>4.1701784136760997E-2</v>
      </c>
    </row>
    <row r="1641" spans="1:13" x14ac:dyDescent="0.55000000000000004">
      <c r="A1641">
        <v>1636</v>
      </c>
      <c r="C1641">
        <f t="shared" si="81"/>
        <v>0.29802204596159249</v>
      </c>
      <c r="D1641">
        <f t="shared" si="82"/>
        <v>5.5045756160694624E-4</v>
      </c>
      <c r="E1641" s="2">
        <f t="shared" si="83"/>
        <v>1.3999778549863768E-2</v>
      </c>
      <c r="K1641">
        <v>1636</v>
      </c>
      <c r="L1641" s="14">
        <v>5.7394484904183896E-4</v>
      </c>
      <c r="M1641" s="14">
        <v>0.17970138610092501</v>
      </c>
    </row>
    <row r="1642" spans="1:13" x14ac:dyDescent="0.55000000000000004">
      <c r="A1642">
        <v>1637</v>
      </c>
      <c r="C1642">
        <f t="shared" si="81"/>
        <v>0.26892664696312901</v>
      </c>
      <c r="D1642">
        <f t="shared" si="82"/>
        <v>3.4286094309048701E-4</v>
      </c>
      <c r="E1642" s="2">
        <f t="shared" si="83"/>
        <v>1.4190395730747145E-5</v>
      </c>
      <c r="K1642">
        <v>1637</v>
      </c>
      <c r="L1642" s="14">
        <v>6.1587024595631101E-4</v>
      </c>
      <c r="M1642" s="14">
        <v>0.27269366112964699</v>
      </c>
    </row>
    <row r="1643" spans="1:13" x14ac:dyDescent="0.55000000000000004">
      <c r="A1643">
        <v>1638</v>
      </c>
      <c r="C1643">
        <f t="shared" si="81"/>
        <v>0.17233632810182151</v>
      </c>
      <c r="D1643">
        <f t="shared" si="82"/>
        <v>4.9213454794788985E-5</v>
      </c>
      <c r="E1643" s="2">
        <f t="shared" si="83"/>
        <v>1.5637949921588293E-2</v>
      </c>
      <c r="K1643">
        <v>1638</v>
      </c>
      <c r="L1643" s="14">
        <v>5.0354711918939199E-4</v>
      </c>
      <c r="M1643" s="14">
        <v>0.29738811705979001</v>
      </c>
    </row>
    <row r="1644" spans="1:13" x14ac:dyDescent="0.55000000000000004">
      <c r="A1644">
        <v>1639</v>
      </c>
      <c r="C1644">
        <f t="shared" si="81"/>
        <v>3.249322344805846E-2</v>
      </c>
      <c r="D1644">
        <f t="shared" si="82"/>
        <v>-2.5678557331896076E-4</v>
      </c>
      <c r="E1644" s="2">
        <f t="shared" si="83"/>
        <v>4.6270871202177342E-2</v>
      </c>
      <c r="K1644">
        <v>1639</v>
      </c>
      <c r="L1644" s="14">
        <v>2.6510749264194801E-4</v>
      </c>
      <c r="M1644" s="14">
        <v>0.247599874210366</v>
      </c>
    </row>
    <row r="1645" spans="1:13" x14ac:dyDescent="0.55000000000000004">
      <c r="A1645">
        <v>1640</v>
      </c>
      <c r="C1645">
        <f t="shared" si="81"/>
        <v>-0.11550499538735878</v>
      </c>
      <c r="D1645">
        <f t="shared" si="82"/>
        <v>-4.9833683513873382E-4</v>
      </c>
      <c r="E1645" s="2">
        <f t="shared" si="83"/>
        <v>6.315355076667202E-2</v>
      </c>
      <c r="K1645">
        <v>1640</v>
      </c>
      <c r="L1645" s="14">
        <v>-3.9729950045157302E-5</v>
      </c>
      <c r="M1645" s="14">
        <v>0.13579870686685</v>
      </c>
    </row>
    <row r="1646" spans="1:13" x14ac:dyDescent="0.55000000000000004">
      <c r="A1646">
        <v>1641</v>
      </c>
      <c r="C1646">
        <f t="shared" si="81"/>
        <v>-0.23451389503375528</v>
      </c>
      <c r="D1646">
        <f t="shared" si="82"/>
        <v>-6.1481605544778104E-4</v>
      </c>
      <c r="E1646" s="2">
        <f t="shared" si="83"/>
        <v>5.0400162888771124E-2</v>
      </c>
      <c r="K1646">
        <v>1641</v>
      </c>
      <c r="L1646" s="14">
        <v>-3.3461678027673698E-4</v>
      </c>
      <c r="M1646" s="14">
        <v>-1.00140890454847E-2</v>
      </c>
    </row>
    <row r="1647" spans="1:13" x14ac:dyDescent="0.55000000000000004">
      <c r="A1647">
        <v>1642</v>
      </c>
      <c r="C1647">
        <f t="shared" si="81"/>
        <v>-0.29466475018720062</v>
      </c>
      <c r="D1647">
        <f t="shared" si="82"/>
        <v>-5.769894051344636E-4</v>
      </c>
      <c r="E1647" s="2">
        <f t="shared" si="83"/>
        <v>1.9978679264471132E-2</v>
      </c>
      <c r="K1647">
        <v>1642</v>
      </c>
      <c r="L1647" s="14">
        <v>-5.4569676207620599E-4</v>
      </c>
      <c r="M1647" s="14">
        <v>-0.15331879423347999</v>
      </c>
    </row>
    <row r="1648" spans="1:13" x14ac:dyDescent="0.55000000000000004">
      <c r="A1648">
        <v>1643</v>
      </c>
      <c r="C1648">
        <f t="shared" si="81"/>
        <v>-0.28086096408482114</v>
      </c>
      <c r="D1648">
        <f t="shared" si="82"/>
        <v>-3.9435057610610782E-4</v>
      </c>
      <c r="E1648" s="2">
        <f t="shared" si="83"/>
        <v>5.1243864954289716E-4</v>
      </c>
      <c r="K1648">
        <v>1643</v>
      </c>
      <c r="L1648" s="14">
        <v>-6.20103604556747E-4</v>
      </c>
      <c r="M1648" s="14">
        <v>-0.25822385628495198</v>
      </c>
    </row>
    <row r="1649" spans="1:13" x14ac:dyDescent="0.55000000000000004">
      <c r="A1649">
        <v>1644</v>
      </c>
      <c r="C1649">
        <f t="shared" si="81"/>
        <v>-0.1965669960767232</v>
      </c>
      <c r="D1649">
        <f t="shared" si="82"/>
        <v>-1.1273806472490597E-4</v>
      </c>
      <c r="E1649" s="2">
        <f t="shared" si="83"/>
        <v>1.0381196241101582E-2</v>
      </c>
      <c r="K1649">
        <v>1644</v>
      </c>
      <c r="L1649" s="14">
        <v>-5.3920165243256804E-4</v>
      </c>
      <c r="M1649" s="14">
        <v>-0.29845515162535202</v>
      </c>
    </row>
    <row r="1650" spans="1:13" x14ac:dyDescent="0.55000000000000004">
      <c r="A1650">
        <v>1645</v>
      </c>
      <c r="C1650">
        <f t="shared" si="81"/>
        <v>-6.293885535795872E-2</v>
      </c>
      <c r="D1650">
        <f t="shared" si="82"/>
        <v>1.9716932457025229E-4</v>
      </c>
      <c r="E1650" s="2">
        <f t="shared" si="83"/>
        <v>4.0400054261090175E-2</v>
      </c>
      <c r="K1650">
        <v>1645</v>
      </c>
      <c r="L1650" s="14">
        <v>-3.2325330149244501E-4</v>
      </c>
      <c r="M1650" s="14">
        <v>-0.26393650275983799</v>
      </c>
    </row>
    <row r="1651" spans="1:13" x14ac:dyDescent="0.55000000000000004">
      <c r="A1651">
        <v>1646</v>
      </c>
      <c r="C1651">
        <f t="shared" si="81"/>
        <v>8.6485611409622271E-2</v>
      </c>
      <c r="D1651">
        <f t="shared" si="82"/>
        <v>4.5759136939857974E-4</v>
      </c>
      <c r="E1651" s="2">
        <f t="shared" si="83"/>
        <v>6.23995058510819E-2</v>
      </c>
      <c r="K1651">
        <v>1646</v>
      </c>
      <c r="L1651" s="14">
        <v>-2.6344155875641801E-5</v>
      </c>
      <c r="M1651" s="14">
        <v>-0.16331331943493099</v>
      </c>
    </row>
    <row r="1652" spans="1:13" x14ac:dyDescent="0.55000000000000004">
      <c r="A1652">
        <v>1647</v>
      </c>
      <c r="C1652">
        <f t="shared" si="81"/>
        <v>0.21420401268649555</v>
      </c>
      <c r="D1652">
        <f t="shared" si="82"/>
        <v>6.0316762577077216E-4</v>
      </c>
      <c r="E1652" s="2">
        <f t="shared" si="83"/>
        <v>5.5691900671302925E-2</v>
      </c>
      <c r="K1652">
        <v>1647</v>
      </c>
      <c r="L1652" s="14">
        <v>2.7716304700749401E-4</v>
      </c>
      <c r="M1652" s="14">
        <v>-2.1787302135264201E-2</v>
      </c>
    </row>
    <row r="1653" spans="1:13" x14ac:dyDescent="0.55000000000000004">
      <c r="A1653">
        <v>1648</v>
      </c>
      <c r="C1653">
        <f t="shared" si="81"/>
        <v>0.28816172184111749</v>
      </c>
      <c r="D1653">
        <f t="shared" si="82"/>
        <v>5.9736152183989197E-4</v>
      </c>
      <c r="E1653" s="2">
        <f t="shared" si="83"/>
        <v>2.6557995933278018E-2</v>
      </c>
      <c r="K1653">
        <v>1648</v>
      </c>
      <c r="L1653" s="14">
        <v>5.1125304537288701E-4</v>
      </c>
      <c r="M1653" s="14">
        <v>0.125195480142789</v>
      </c>
    </row>
    <row r="1654" spans="1:13" x14ac:dyDescent="0.55000000000000004">
      <c r="A1654">
        <v>1649</v>
      </c>
      <c r="C1654">
        <f t="shared" si="81"/>
        <v>0.28979691278179698</v>
      </c>
      <c r="D1654">
        <f t="shared" si="82"/>
        <v>4.4163026731113171E-4</v>
      </c>
      <c r="E1654" s="2">
        <f t="shared" si="83"/>
        <v>2.3985148752529756E-3</v>
      </c>
      <c r="K1654">
        <v>1649</v>
      </c>
      <c r="L1654" s="14">
        <v>6.1729654694100402E-4</v>
      </c>
      <c r="M1654" s="14">
        <v>0.24082227776270801</v>
      </c>
    </row>
    <row r="1655" spans="1:13" x14ac:dyDescent="0.55000000000000004">
      <c r="A1655">
        <v>1650</v>
      </c>
      <c r="C1655">
        <f t="shared" si="81"/>
        <v>0.21869918704878039</v>
      </c>
      <c r="D1655">
        <f t="shared" si="82"/>
        <v>1.7505912451410322E-4</v>
      </c>
      <c r="E1655" s="2">
        <f t="shared" si="83"/>
        <v>5.9960948080181068E-3</v>
      </c>
      <c r="K1655">
        <v>1650</v>
      </c>
      <c r="L1655" s="14">
        <v>5.6873429889798405E-4</v>
      </c>
      <c r="M1655" s="14">
        <v>0.29613364196400599</v>
      </c>
    </row>
    <row r="1656" spans="1:13" x14ac:dyDescent="0.55000000000000004">
      <c r="A1656">
        <v>1651</v>
      </c>
      <c r="C1656">
        <f t="shared" si="81"/>
        <v>9.2712575180652373E-2</v>
      </c>
      <c r="D1656">
        <f t="shared" si="82"/>
        <v>-1.3544816858019595E-4</v>
      </c>
      <c r="E1656" s="2">
        <f t="shared" si="83"/>
        <v>3.4063841774668431E-2</v>
      </c>
      <c r="K1656">
        <v>1651</v>
      </c>
      <c r="L1656" s="14">
        <v>3.7772901752451899E-4</v>
      </c>
      <c r="M1656" s="14">
        <v>0.27727649845567498</v>
      </c>
    </row>
    <row r="1657" spans="1:13" x14ac:dyDescent="0.55000000000000004">
      <c r="A1657">
        <v>1652</v>
      </c>
      <c r="C1657">
        <f t="shared" si="81"/>
        <v>-5.6542938831464301E-2</v>
      </c>
      <c r="D1657">
        <f t="shared" si="82"/>
        <v>-4.1196082638220773E-4</v>
      </c>
      <c r="E1657" s="2">
        <f t="shared" si="83"/>
        <v>6.0278437527298737E-2</v>
      </c>
      <c r="K1657">
        <v>1652</v>
      </c>
      <c r="L1657" s="14">
        <v>9.2119160451334202E-5</v>
      </c>
      <c r="M1657" s="14">
        <v>0.18897373581060301</v>
      </c>
    </row>
    <row r="1658" spans="1:13" x14ac:dyDescent="0.55000000000000004">
      <c r="A1658">
        <v>1653</v>
      </c>
      <c r="C1658">
        <f t="shared" si="81"/>
        <v>-0.19160736702850117</v>
      </c>
      <c r="D1658">
        <f t="shared" si="82"/>
        <v>-5.8508000020972436E-4</v>
      </c>
      <c r="E1658" s="2">
        <f t="shared" si="83"/>
        <v>5.9999863550762429E-2</v>
      </c>
      <c r="K1658">
        <v>1653</v>
      </c>
      <c r="L1658" s="14">
        <v>-2.1656251182267E-4</v>
      </c>
      <c r="M1658" s="14">
        <v>5.3341328723818401E-2</v>
      </c>
    </row>
    <row r="1659" spans="1:13" x14ac:dyDescent="0.55000000000000004">
      <c r="A1659">
        <v>1654</v>
      </c>
      <c r="C1659">
        <f t="shared" si="81"/>
        <v>-0.27858238486383791</v>
      </c>
      <c r="D1659">
        <f t="shared" si="82"/>
        <v>-6.1135642649286757E-4</v>
      </c>
      <c r="E1659" s="2">
        <f t="shared" si="83"/>
        <v>3.3463984845921169E-2</v>
      </c>
      <c r="K1659">
        <v>1654</v>
      </c>
      <c r="L1659" s="14">
        <v>-4.71004759554399E-4</v>
      </c>
      <c r="M1659" s="14">
        <v>-9.5650745047426794E-2</v>
      </c>
    </row>
    <row r="1660" spans="1:13" x14ac:dyDescent="0.55000000000000004">
      <c r="A1660">
        <v>1655</v>
      </c>
      <c r="C1660">
        <f t="shared" si="81"/>
        <v>-0.29563909614994266</v>
      </c>
      <c r="D1660">
        <f t="shared" si="82"/>
        <v>-4.8419527609805813E-4</v>
      </c>
      <c r="E1660" s="2">
        <f t="shared" si="83"/>
        <v>5.6178922171601165E-3</v>
      </c>
      <c r="K1660">
        <v>1655</v>
      </c>
      <c r="L1660" s="14">
        <v>-6.0748094335432898E-4</v>
      </c>
      <c r="M1660" s="14">
        <v>-0.22068649634740001</v>
      </c>
    </row>
    <row r="1661" spans="1:13" x14ac:dyDescent="0.55000000000000004">
      <c r="A1661">
        <v>1656</v>
      </c>
      <c r="C1661">
        <f t="shared" si="81"/>
        <v>-0.23849662588077103</v>
      </c>
      <c r="D1661">
        <f t="shared" si="82"/>
        <v>-2.3551131743135222E-4</v>
      </c>
      <c r="E1661" s="2">
        <f t="shared" si="83"/>
        <v>2.6991474295924005E-3</v>
      </c>
      <c r="K1661">
        <v>1656</v>
      </c>
      <c r="L1661" s="14">
        <v>-5.9180975635299098E-4</v>
      </c>
      <c r="M1661" s="14">
        <v>-0.29044994559753601</v>
      </c>
    </row>
    <row r="1662" spans="1:13" x14ac:dyDescent="0.55000000000000004">
      <c r="A1662">
        <v>1657</v>
      </c>
      <c r="C1662">
        <f t="shared" si="81"/>
        <v>-0.12149652962636806</v>
      </c>
      <c r="D1662">
        <f t="shared" si="82"/>
        <v>7.228101772510076E-5</v>
      </c>
      <c r="E1662" s="2">
        <f t="shared" si="83"/>
        <v>2.7546663133591612E-2</v>
      </c>
      <c r="K1662">
        <v>1657</v>
      </c>
      <c r="L1662" s="14">
        <v>-4.2791614455185402E-4</v>
      </c>
      <c r="M1662" s="14">
        <v>-0.28746840415211899</v>
      </c>
    </row>
    <row r="1663" spans="1:13" x14ac:dyDescent="0.55000000000000004">
      <c r="A1663">
        <v>1658</v>
      </c>
      <c r="C1663">
        <f t="shared" si="81"/>
        <v>2.5996634621258397E-2</v>
      </c>
      <c r="D1663">
        <f t="shared" si="82"/>
        <v>3.6193234099760795E-4</v>
      </c>
      <c r="E1663" s="2">
        <f t="shared" si="83"/>
        <v>5.6875215509051634E-2</v>
      </c>
      <c r="K1663">
        <v>1658</v>
      </c>
      <c r="L1663" s="14">
        <v>-1.5684827974866801E-4</v>
      </c>
      <c r="M1663" s="14">
        <v>-0.21248861756229201</v>
      </c>
    </row>
    <row r="1664" spans="1:13" x14ac:dyDescent="0.55000000000000004">
      <c r="A1664">
        <v>1659</v>
      </c>
      <c r="C1664">
        <f t="shared" si="81"/>
        <v>0.16696519154362857</v>
      </c>
      <c r="D1664">
        <f t="shared" si="82"/>
        <v>5.6074627560718767E-4</v>
      </c>
      <c r="E1664" s="2">
        <f t="shared" si="83"/>
        <v>6.3129039881433147E-2</v>
      </c>
      <c r="K1664">
        <v>1659</v>
      </c>
      <c r="L1664" s="14">
        <v>1.5350320973365699E-4</v>
      </c>
      <c r="M1664" s="14">
        <v>-8.4289738520306995E-2</v>
      </c>
    </row>
    <row r="1665" spans="1:13" x14ac:dyDescent="0.55000000000000004">
      <c r="A1665">
        <v>1660</v>
      </c>
      <c r="C1665">
        <f t="shared" si="81"/>
        <v>0.2660290047361345</v>
      </c>
      <c r="D1665">
        <f t="shared" si="82"/>
        <v>6.188247146350133E-4</v>
      </c>
      <c r="E1665" s="2">
        <f t="shared" si="83"/>
        <v>4.0404608555774657E-2</v>
      </c>
      <c r="K1665">
        <v>1660</v>
      </c>
      <c r="L1665" s="14">
        <v>4.2540886807341101E-4</v>
      </c>
      <c r="M1665" s="14">
        <v>6.5020028429665394E-2</v>
      </c>
    </row>
    <row r="1666" spans="1:13" x14ac:dyDescent="0.55000000000000004">
      <c r="A1666">
        <v>1661</v>
      </c>
      <c r="C1666">
        <f t="shared" si="81"/>
        <v>0.29832514518727127</v>
      </c>
      <c r="D1666">
        <f t="shared" si="82"/>
        <v>5.2159119408044699E-4</v>
      </c>
      <c r="E1666" s="2">
        <f t="shared" si="83"/>
        <v>1.0056082267362003E-2</v>
      </c>
      <c r="K1666">
        <v>1661</v>
      </c>
      <c r="L1666" s="14">
        <v>5.9076823635915402E-4</v>
      </c>
      <c r="M1666" s="14">
        <v>0.198045125904455</v>
      </c>
    </row>
    <row r="1667" spans="1:13" x14ac:dyDescent="0.55000000000000004">
      <c r="A1667">
        <v>1662</v>
      </c>
      <c r="C1667">
        <f t="shared" si="81"/>
        <v>0.25574796239209058</v>
      </c>
      <c r="D1667">
        <f t="shared" si="82"/>
        <v>2.9344927808371354E-4</v>
      </c>
      <c r="E1667" s="2">
        <f t="shared" si="83"/>
        <v>6.615508395736851E-4</v>
      </c>
      <c r="K1667">
        <v>1662</v>
      </c>
      <c r="L1667" s="14">
        <v>6.0816603498867802E-4</v>
      </c>
      <c r="M1667" s="14">
        <v>0.28146859301370802</v>
      </c>
    </row>
    <row r="1668" spans="1:13" x14ac:dyDescent="0.55000000000000004">
      <c r="A1668">
        <v>1663</v>
      </c>
      <c r="C1668">
        <f t="shared" si="81"/>
        <v>0.14898343177671994</v>
      </c>
      <c r="D1668">
        <f t="shared" si="82"/>
        <v>-8.34222129099285E-6</v>
      </c>
      <c r="E1668" s="2">
        <f t="shared" si="83"/>
        <v>2.1144961834659953E-2</v>
      </c>
      <c r="K1668">
        <v>1663</v>
      </c>
      <c r="L1668" s="14">
        <v>4.7324487736711001E-4</v>
      </c>
      <c r="M1668" s="14">
        <v>0.294396504898293</v>
      </c>
    </row>
    <row r="1669" spans="1:13" x14ac:dyDescent="0.55000000000000004">
      <c r="A1669">
        <v>1664</v>
      </c>
      <c r="C1669">
        <f t="shared" si="81"/>
        <v>4.8272001064074447E-3</v>
      </c>
      <c r="D1669">
        <f t="shared" si="82"/>
        <v>-3.0803999896372042E-4</v>
      </c>
      <c r="E1669" s="2">
        <f t="shared" si="83"/>
        <v>5.2332869657571307E-2</v>
      </c>
      <c r="K1669">
        <v>1664</v>
      </c>
      <c r="L1669" s="14">
        <v>2.19796604410868E-4</v>
      </c>
      <c r="M1669" s="14">
        <v>0.23359098582777399</v>
      </c>
    </row>
    <row r="1670" spans="1:13" x14ac:dyDescent="0.55000000000000004">
      <c r="A1670">
        <v>1665</v>
      </c>
      <c r="C1670">
        <f t="shared" ref="C1670:C1733" si="84">$D$1*COS($B$2*(A1670-$L$2)+$B$1)</f>
        <v>-0.14054055704035023</v>
      </c>
      <c r="D1670">
        <f t="shared" ref="D1670:D1733" si="85">$D$2*COS($B$2*(A1670-$L$3)+$B$3)</f>
        <v>-5.3042622986338296E-4</v>
      </c>
      <c r="E1670" s="2">
        <f t="shared" ref="E1670:E1733" si="86">(M1670-C1670)^2</f>
        <v>6.4934105061423927E-2</v>
      </c>
      <c r="K1670">
        <v>1665</v>
      </c>
      <c r="L1670" s="14">
        <v>-8.8701091639217499E-5</v>
      </c>
      <c r="M1670" s="14">
        <v>0.11428115526341701</v>
      </c>
    </row>
    <row r="1671" spans="1:13" x14ac:dyDescent="0.55000000000000004">
      <c r="A1671">
        <v>1666</v>
      </c>
      <c r="C1671">
        <f t="shared" si="84"/>
        <v>-0.25063559673096159</v>
      </c>
      <c r="D1671">
        <f t="shared" si="85"/>
        <v>-6.1968665756711007E-4</v>
      </c>
      <c r="E1671" s="2">
        <f t="shared" si="86"/>
        <v>4.708227200147716E-2</v>
      </c>
      <c r="K1671">
        <v>1666</v>
      </c>
      <c r="L1671" s="14">
        <v>-3.7498304902663801E-4</v>
      </c>
      <c r="M1671" s="14">
        <v>-3.36510995854808E-2</v>
      </c>
    </row>
    <row r="1672" spans="1:13" x14ac:dyDescent="0.55000000000000004">
      <c r="A1672">
        <v>1667</v>
      </c>
      <c r="C1672">
        <f t="shared" si="84"/>
        <v>-0.29782638462123229</v>
      </c>
      <c r="D1672">
        <f t="shared" si="85"/>
        <v>-5.5341879618085884E-4</v>
      </c>
      <c r="E1672" s="2">
        <f t="shared" si="86"/>
        <v>1.5542897346403699E-2</v>
      </c>
      <c r="K1672">
        <v>1667</v>
      </c>
      <c r="L1672" s="14">
        <v>-5.6734817555938405E-4</v>
      </c>
      <c r="M1672" s="14">
        <v>-0.17315522778692799</v>
      </c>
    </row>
    <row r="1673" spans="1:13" x14ac:dyDescent="0.55000000000000004">
      <c r="A1673">
        <v>1668</v>
      </c>
      <c r="C1673">
        <f t="shared" si="84"/>
        <v>-0.27026902765471361</v>
      </c>
      <c r="D1673">
        <f t="shared" si="85"/>
        <v>-3.4825448209782498E-4</v>
      </c>
      <c r="E1673" s="2">
        <f t="shared" si="86"/>
        <v>9.5545276707365764E-7</v>
      </c>
      <c r="K1673">
        <v>1668</v>
      </c>
      <c r="L1673" s="14">
        <v>-6.1761743195072204E-4</v>
      </c>
      <c r="M1673" s="14">
        <v>-0.26929155501209201</v>
      </c>
    </row>
    <row r="1674" spans="1:13" x14ac:dyDescent="0.55000000000000004">
      <c r="A1674">
        <v>1669</v>
      </c>
      <c r="C1674">
        <f t="shared" si="84"/>
        <v>-0.17487984156602776</v>
      </c>
      <c r="D1674">
        <f t="shared" si="85"/>
        <v>-5.5685633629264379E-5</v>
      </c>
      <c r="E1674" s="2">
        <f t="shared" si="86"/>
        <v>1.515417630343306E-2</v>
      </c>
      <c r="K1674">
        <v>1669</v>
      </c>
      <c r="L1674" s="14">
        <v>-5.1320057108961397E-4</v>
      </c>
      <c r="M1674" s="14">
        <v>-0.297982141720952</v>
      </c>
    </row>
    <row r="1675" spans="1:13" x14ac:dyDescent="0.55000000000000004">
      <c r="A1675">
        <v>1670</v>
      </c>
      <c r="C1675">
        <f t="shared" si="84"/>
        <v>-3.5599501419930089E-2</v>
      </c>
      <c r="D1675">
        <f t="shared" si="85"/>
        <v>2.508591351181527E-4</v>
      </c>
      <c r="E1675" s="2">
        <f t="shared" si="86"/>
        <v>4.6847031605757344E-2</v>
      </c>
      <c r="K1675">
        <v>1670</v>
      </c>
      <c r="L1675" s="14">
        <v>-2.8024944353390301E-4</v>
      </c>
      <c r="M1675" s="14">
        <v>-0.252041252488797</v>
      </c>
    </row>
    <row r="1676" spans="1:13" x14ac:dyDescent="0.55000000000000004">
      <c r="A1676">
        <v>1671</v>
      </c>
      <c r="C1676">
        <f t="shared" si="84"/>
        <v>0.11261556320449273</v>
      </c>
      <c r="D1676">
        <f t="shared" si="85"/>
        <v>4.9444354864281836E-4</v>
      </c>
      <c r="E1676" s="2">
        <f t="shared" si="86"/>
        <v>6.532657076994218E-2</v>
      </c>
      <c r="K1676">
        <v>1671</v>
      </c>
      <c r="L1676" s="14">
        <v>2.2891895696203901E-5</v>
      </c>
      <c r="M1676" s="14">
        <v>-0.14297506802040599</v>
      </c>
    </row>
    <row r="1677" spans="1:13" x14ac:dyDescent="0.55000000000000004">
      <c r="A1677">
        <v>1672</v>
      </c>
      <c r="C1677">
        <f t="shared" si="84"/>
        <v>0.2325664952133949</v>
      </c>
      <c r="D1677">
        <f t="shared" si="85"/>
        <v>6.139330535032745E-4</v>
      </c>
      <c r="E1677" s="2">
        <f t="shared" si="86"/>
        <v>5.3206981642650503E-2</v>
      </c>
      <c r="K1677">
        <v>1672</v>
      </c>
      <c r="L1677" s="14">
        <v>3.2029981763818602E-4</v>
      </c>
      <c r="M1677" s="14">
        <v>1.90010918662571E-3</v>
      </c>
    </row>
    <row r="1678" spans="1:13" x14ac:dyDescent="0.55000000000000004">
      <c r="A1678">
        <v>1673</v>
      </c>
      <c r="C1678">
        <f t="shared" si="84"/>
        <v>0.29414813903631382</v>
      </c>
      <c r="D1678">
        <f t="shared" si="85"/>
        <v>5.793383026172109E-4</v>
      </c>
      <c r="E1678" s="2">
        <f t="shared" si="86"/>
        <v>2.1859251923194978E-2</v>
      </c>
      <c r="K1678">
        <v>1673</v>
      </c>
      <c r="L1678" s="14">
        <v>5.3748666325687097E-4</v>
      </c>
      <c r="M1678" s="14">
        <v>0.146299392260445</v>
      </c>
    </row>
    <row r="1679" spans="1:13" x14ac:dyDescent="0.55000000000000004">
      <c r="A1679">
        <v>1674</v>
      </c>
      <c r="C1679">
        <f t="shared" si="84"/>
        <v>0.28190480011297969</v>
      </c>
      <c r="D1679">
        <f t="shared" si="85"/>
        <v>3.9934184925877832E-4</v>
      </c>
      <c r="E1679" s="2">
        <f t="shared" si="86"/>
        <v>7.7549523884627985E-4</v>
      </c>
      <c r="K1679">
        <v>1674</v>
      </c>
      <c r="L1679" s="14">
        <v>6.2005663973768602E-4</v>
      </c>
      <c r="M1679" s="14">
        <v>0.254057084967096</v>
      </c>
    </row>
    <row r="1680" spans="1:13" x14ac:dyDescent="0.55000000000000004">
      <c r="A1680">
        <v>1675</v>
      </c>
      <c r="C1680">
        <f t="shared" si="84"/>
        <v>0.19890929844318822</v>
      </c>
      <c r="D1680">
        <f t="shared" si="85"/>
        <v>1.1911900919389175E-4</v>
      </c>
      <c r="E1680" s="2">
        <f t="shared" si="86"/>
        <v>9.8555864300019606E-3</v>
      </c>
      <c r="K1680">
        <v>1675</v>
      </c>
      <c r="L1680" s="14">
        <v>5.47329584244063E-4</v>
      </c>
      <c r="M1680" s="14">
        <v>0.29818460468800401</v>
      </c>
    </row>
    <row r="1681" spans="1:13" x14ac:dyDescent="0.55000000000000004">
      <c r="A1681">
        <v>1676</v>
      </c>
      <c r="C1681">
        <f t="shared" si="84"/>
        <v>6.5991755540561498E-2</v>
      </c>
      <c r="D1681">
        <f t="shared" si="85"/>
        <v>-1.9100019134702168E-4</v>
      </c>
      <c r="E1681" s="2">
        <f t="shared" si="86"/>
        <v>4.0657957578007962E-2</v>
      </c>
      <c r="K1681">
        <v>1676</v>
      </c>
      <c r="L1681" s="14">
        <v>3.37520438990278E-4</v>
      </c>
      <c r="M1681" s="14">
        <v>0.26762994036180998</v>
      </c>
    </row>
    <row r="1682" spans="1:13" x14ac:dyDescent="0.55000000000000004">
      <c r="A1682">
        <v>1677</v>
      </c>
      <c r="C1682">
        <f t="shared" si="84"/>
        <v>-8.348832700667419E-2</v>
      </c>
      <c r="D1682">
        <f t="shared" si="85"/>
        <v>-4.5318236982510262E-4</v>
      </c>
      <c r="E1682" s="2">
        <f t="shared" si="86"/>
        <v>6.4279501438738243E-2</v>
      </c>
      <c r="K1682">
        <v>1677</v>
      </c>
      <c r="L1682" s="14">
        <v>4.3177205966586502E-5</v>
      </c>
      <c r="M1682" s="14">
        <v>0.17004569721638399</v>
      </c>
    </row>
    <row r="1683" spans="1:13" x14ac:dyDescent="0.55000000000000004">
      <c r="A1683">
        <v>1678</v>
      </c>
      <c r="C1683">
        <f t="shared" si="84"/>
        <v>-0.21201459927059726</v>
      </c>
      <c r="D1683">
        <f t="shared" si="85"/>
        <v>-6.0162532580566148E-4</v>
      </c>
      <c r="E1683" s="2">
        <f t="shared" si="86"/>
        <v>5.8509346692899422E-2</v>
      </c>
      <c r="K1683">
        <v>1678</v>
      </c>
      <c r="L1683" s="14">
        <v>-2.6198002614337602E-4</v>
      </c>
      <c r="M1683" s="14">
        <v>2.98724543161944E-2</v>
      </c>
    </row>
    <row r="1684" spans="1:13" x14ac:dyDescent="0.55000000000000004">
      <c r="A1684">
        <v>1679</v>
      </c>
      <c r="C1684">
        <f t="shared" si="84"/>
        <v>-0.28732967603047538</v>
      </c>
      <c r="D1684">
        <f t="shared" si="85"/>
        <v>-5.990730062652638E-4</v>
      </c>
      <c r="E1684" s="2">
        <f t="shared" si="86"/>
        <v>2.8746234699023019E-2</v>
      </c>
      <c r="K1684">
        <v>1679</v>
      </c>
      <c r="L1684" s="14">
        <v>-5.0152273549963799E-4</v>
      </c>
      <c r="M1684" s="14">
        <v>-0.11778253008273901</v>
      </c>
    </row>
    <row r="1685" spans="1:13" x14ac:dyDescent="0.55000000000000004">
      <c r="A1685">
        <v>1680</v>
      </c>
      <c r="C1685">
        <f t="shared" si="84"/>
        <v>-0.29053106053649574</v>
      </c>
      <c r="D1685">
        <f t="shared" si="85"/>
        <v>-4.4616598960988627E-4</v>
      </c>
      <c r="E1685" s="2">
        <f t="shared" si="86"/>
        <v>2.9803859733610505E-3</v>
      </c>
      <c r="K1685">
        <v>1680</v>
      </c>
      <c r="L1685" s="14">
        <v>-6.1545596452884004E-4</v>
      </c>
      <c r="M1685" s="14">
        <v>-0.23593814915268099</v>
      </c>
    </row>
    <row r="1686" spans="1:13" x14ac:dyDescent="0.55000000000000004">
      <c r="A1686">
        <v>1681</v>
      </c>
      <c r="C1686">
        <f t="shared" si="84"/>
        <v>-0.2208152727574447</v>
      </c>
      <c r="D1686">
        <f t="shared" si="85"/>
        <v>-1.8128071399745672E-4</v>
      </c>
      <c r="E1686" s="2">
        <f t="shared" si="86"/>
        <v>5.5036104246893947E-3</v>
      </c>
      <c r="K1686">
        <v>1681</v>
      </c>
      <c r="L1686" s="14">
        <v>-5.7524442923017596E-4</v>
      </c>
      <c r="M1686" s="14">
        <v>-0.29500159511331697</v>
      </c>
    </row>
    <row r="1687" spans="1:13" x14ac:dyDescent="0.55000000000000004">
      <c r="A1687">
        <v>1682</v>
      </c>
      <c r="C1687">
        <f t="shared" si="84"/>
        <v>-9.5679505933702114E-2</v>
      </c>
      <c r="D1687">
        <f t="shared" si="85"/>
        <v>1.2910219973342606E-4</v>
      </c>
      <c r="E1687" s="2">
        <f t="shared" si="86"/>
        <v>3.4040455011943742E-2</v>
      </c>
      <c r="K1687">
        <v>1682</v>
      </c>
      <c r="L1687" s="14">
        <v>-3.9095935807345101E-4</v>
      </c>
      <c r="M1687" s="14">
        <v>-0.280180061520789</v>
      </c>
    </row>
    <row r="1688" spans="1:13" x14ac:dyDescent="0.55000000000000004">
      <c r="A1688">
        <v>1683</v>
      </c>
      <c r="C1688">
        <f t="shared" si="84"/>
        <v>5.3469800116164277E-2</v>
      </c>
      <c r="D1688">
        <f t="shared" si="85"/>
        <v>4.070831825918302E-4</v>
      </c>
      <c r="E1688" s="2">
        <f t="shared" si="86"/>
        <v>6.1829554460473772E-2</v>
      </c>
      <c r="K1688">
        <v>1683</v>
      </c>
      <c r="L1688" s="14">
        <v>-1.08756090351453E-4</v>
      </c>
      <c r="M1688" s="14">
        <v>-0.19518569340946401</v>
      </c>
    </row>
    <row r="1689" spans="1:13" x14ac:dyDescent="0.55000000000000004">
      <c r="A1689">
        <v>1684</v>
      </c>
      <c r="C1689">
        <f t="shared" si="84"/>
        <v>0.18919931338999449</v>
      </c>
      <c r="D1689">
        <f t="shared" si="85"/>
        <v>5.8289486725157885E-4</v>
      </c>
      <c r="E1689" s="2">
        <f t="shared" si="86"/>
        <v>6.2752840662467307E-2</v>
      </c>
      <c r="K1689">
        <v>1684</v>
      </c>
      <c r="L1689" s="14">
        <v>2.00685814872869E-4</v>
      </c>
      <c r="M1689" s="14">
        <v>-6.1305857539603902E-2</v>
      </c>
    </row>
    <row r="1690" spans="1:13" x14ac:dyDescent="0.55000000000000004">
      <c r="A1690">
        <v>1685</v>
      </c>
      <c r="C1690">
        <f t="shared" si="84"/>
        <v>0.27744378700870415</v>
      </c>
      <c r="D1690">
        <f t="shared" si="85"/>
        <v>6.12412226682179E-4</v>
      </c>
      <c r="E1690" s="2">
        <f t="shared" si="86"/>
        <v>3.5916077870703701E-2</v>
      </c>
      <c r="K1690">
        <v>1685</v>
      </c>
      <c r="L1690" s="14">
        <v>4.5986471279787101E-4</v>
      </c>
      <c r="M1690" s="14">
        <v>8.7928410664979195E-2</v>
      </c>
    </row>
    <row r="1691" spans="1:13" x14ac:dyDescent="0.55000000000000004">
      <c r="A1691">
        <v>1686</v>
      </c>
      <c r="C1691">
        <f t="shared" si="84"/>
        <v>0.29605571814008913</v>
      </c>
      <c r="D1691">
        <f t="shared" si="85"/>
        <v>4.8822702584183365E-4</v>
      </c>
      <c r="E1691" s="2">
        <f t="shared" si="86"/>
        <v>6.5472785224353338E-3</v>
      </c>
      <c r="K1691">
        <v>1686</v>
      </c>
      <c r="L1691" s="14">
        <v>6.0386764060908001E-4</v>
      </c>
      <c r="M1691" s="14">
        <v>0.21514046295025899</v>
      </c>
    </row>
    <row r="1692" spans="1:13" x14ac:dyDescent="0.55000000000000004">
      <c r="A1692">
        <v>1687</v>
      </c>
      <c r="C1692">
        <f t="shared" si="84"/>
        <v>0.24036390437835661</v>
      </c>
      <c r="D1692">
        <f t="shared" si="85"/>
        <v>2.4150713252643692E-4</v>
      </c>
      <c r="E1692" s="2">
        <f t="shared" si="86"/>
        <v>2.3141244366169486E-3</v>
      </c>
      <c r="K1692">
        <v>1687</v>
      </c>
      <c r="L1692" s="14">
        <v>5.9662817170686995E-4</v>
      </c>
      <c r="M1692" s="14">
        <v>0.288469251655109</v>
      </c>
    </row>
    <row r="1693" spans="1:13" x14ac:dyDescent="0.55000000000000004">
      <c r="A1693">
        <v>1688</v>
      </c>
      <c r="C1693">
        <f t="shared" si="84"/>
        <v>0.12434581708761321</v>
      </c>
      <c r="D1693">
        <f t="shared" si="85"/>
        <v>-6.5825960485797478E-5</v>
      </c>
      <c r="E1693" s="2">
        <f t="shared" si="86"/>
        <v>2.7292133523280911E-2</v>
      </c>
      <c r="K1693">
        <v>1688</v>
      </c>
      <c r="L1693" s="14">
        <v>4.3995947598820498E-4</v>
      </c>
      <c r="M1693" s="14">
        <v>0.28954912674962002</v>
      </c>
    </row>
    <row r="1694" spans="1:13" x14ac:dyDescent="0.55000000000000004">
      <c r="A1694">
        <v>1689</v>
      </c>
      <c r="C1694">
        <f t="shared" si="84"/>
        <v>-2.288044929090273E-2</v>
      </c>
      <c r="D1694">
        <f t="shared" si="85"/>
        <v>-3.5663812491933128E-4</v>
      </c>
      <c r="E1694" s="2">
        <f t="shared" si="86"/>
        <v>5.8076216782642638E-2</v>
      </c>
      <c r="K1694">
        <v>1689</v>
      </c>
      <c r="L1694" s="14">
        <v>1.7310020019785201E-4</v>
      </c>
      <c r="M1694" s="14">
        <v>0.218109626817311</v>
      </c>
    </row>
    <row r="1695" spans="1:13" x14ac:dyDescent="0.55000000000000004">
      <c r="A1695">
        <v>1690</v>
      </c>
      <c r="C1695">
        <f t="shared" si="84"/>
        <v>-0.16436420517810024</v>
      </c>
      <c r="D1695">
        <f t="shared" si="85"/>
        <v>-5.5794163733234299E-4</v>
      </c>
      <c r="E1695" s="2">
        <f t="shared" si="86"/>
        <v>6.5744766555559969E-2</v>
      </c>
      <c r="K1695">
        <v>1690</v>
      </c>
      <c r="L1695" s="14">
        <v>-1.37113094567734E-4</v>
      </c>
      <c r="M1695" s="14">
        <v>9.2043217794714596E-2</v>
      </c>
    </row>
    <row r="1696" spans="1:13" x14ac:dyDescent="0.55000000000000004">
      <c r="A1696">
        <v>1691</v>
      </c>
      <c r="C1696">
        <f t="shared" si="84"/>
        <v>-0.26459601008923211</v>
      </c>
      <c r="D1696">
        <f t="shared" si="85"/>
        <v>-6.1921355925336949E-4</v>
      </c>
      <c r="E1696" s="2">
        <f t="shared" si="86"/>
        <v>4.3064560348506975E-2</v>
      </c>
      <c r="K1696">
        <v>1691</v>
      </c>
      <c r="L1696" s="14">
        <v>-4.1298556421094499E-4</v>
      </c>
      <c r="M1696" s="14">
        <v>-5.7075986119237899E-2</v>
      </c>
    </row>
    <row r="1697" spans="1:13" x14ac:dyDescent="0.55000000000000004">
      <c r="A1697">
        <v>1692</v>
      </c>
      <c r="C1697">
        <f t="shared" si="84"/>
        <v>-0.29841979370936372</v>
      </c>
      <c r="D1697">
        <f t="shared" si="85"/>
        <v>-5.2507592978922766E-4</v>
      </c>
      <c r="E1697" s="2">
        <f t="shared" si="86"/>
        <v>1.1346433380514217E-2</v>
      </c>
      <c r="K1697">
        <v>1692</v>
      </c>
      <c r="L1697" s="14">
        <v>-5.8542323732108396E-4</v>
      </c>
      <c r="M1697" s="14">
        <v>-0.191900155235915</v>
      </c>
    </row>
    <row r="1698" spans="1:13" x14ac:dyDescent="0.55000000000000004">
      <c r="A1698">
        <v>1693</v>
      </c>
      <c r="C1698">
        <f t="shared" si="84"/>
        <v>-0.25734649929965825</v>
      </c>
      <c r="D1698">
        <f t="shared" si="85"/>
        <v>-2.9915530967228082E-4</v>
      </c>
      <c r="E1698" s="2">
        <f t="shared" si="86"/>
        <v>4.5433948660891316E-4</v>
      </c>
      <c r="K1698">
        <v>1693</v>
      </c>
      <c r="L1698" s="14">
        <v>-6.1123802894205497E-4</v>
      </c>
      <c r="M1698" s="14">
        <v>-0.27866174001162097</v>
      </c>
    </row>
    <row r="1699" spans="1:13" x14ac:dyDescent="0.55000000000000004">
      <c r="A1699">
        <v>1694</v>
      </c>
      <c r="C1699">
        <f t="shared" si="84"/>
        <v>-0.15168465799951816</v>
      </c>
      <c r="D1699">
        <f t="shared" si="85"/>
        <v>1.8469874800023376E-6</v>
      </c>
      <c r="E1699" s="2">
        <f t="shared" si="86"/>
        <v>2.0720481233908065E-2</v>
      </c>
      <c r="K1699">
        <v>1694</v>
      </c>
      <c r="L1699" s="14">
        <v>-4.8396446436904298E-4</v>
      </c>
      <c r="M1699" s="14">
        <v>-0.29563076330948501</v>
      </c>
    </row>
    <row r="1700" spans="1:13" x14ac:dyDescent="0.55000000000000004">
      <c r="A1700">
        <v>1695</v>
      </c>
      <c r="C1700">
        <f t="shared" si="84"/>
        <v>-7.9531648014906989E-3</v>
      </c>
      <c r="D1700">
        <f t="shared" si="85"/>
        <v>3.0238572970424236E-4</v>
      </c>
      <c r="E1700" s="2">
        <f t="shared" si="86"/>
        <v>5.3178233952766954E-2</v>
      </c>
      <c r="K1700">
        <v>1695</v>
      </c>
      <c r="L1700" s="14">
        <v>-2.3547899739723301E-4</v>
      </c>
      <c r="M1700" s="14">
        <v>-0.23855722797637699</v>
      </c>
    </row>
    <row r="1701" spans="1:13" x14ac:dyDescent="0.55000000000000004">
      <c r="A1701">
        <v>1696</v>
      </c>
      <c r="C1701">
        <f t="shared" si="84"/>
        <v>0.1377744051222701</v>
      </c>
      <c r="D1701">
        <f t="shared" si="85"/>
        <v>5.2703202755924263E-4</v>
      </c>
      <c r="E1701" s="2">
        <f t="shared" si="86"/>
        <v>6.734541940005935E-2</v>
      </c>
      <c r="K1701">
        <v>1696</v>
      </c>
      <c r="L1701" s="14">
        <v>7.1983645278358394E-5</v>
      </c>
      <c r="M1701" s="14">
        <v>-0.12173555499498501</v>
      </c>
    </row>
    <row r="1702" spans="1:13" x14ac:dyDescent="0.55000000000000004">
      <c r="A1702">
        <v>1697</v>
      </c>
      <c r="C1702">
        <f t="shared" si="84"/>
        <v>0.24892350341546629</v>
      </c>
      <c r="D1702">
        <f t="shared" si="85"/>
        <v>6.1940439545255042E-4</v>
      </c>
      <c r="E1702" s="2">
        <f t="shared" si="86"/>
        <v>4.9884311454152876E-2</v>
      </c>
      <c r="K1702">
        <v>1697</v>
      </c>
      <c r="L1702" s="14">
        <v>3.6141753743986897E-4</v>
      </c>
      <c r="M1702" s="14">
        <v>2.55755429274581E-2</v>
      </c>
    </row>
    <row r="1703" spans="1:13" x14ac:dyDescent="0.55000000000000004">
      <c r="A1703">
        <v>1698</v>
      </c>
      <c r="C1703">
        <f t="shared" si="84"/>
        <v>0.29759804924243605</v>
      </c>
      <c r="D1703">
        <f t="shared" si="85"/>
        <v>5.5631931609700003E-4</v>
      </c>
      <c r="E1703" s="2">
        <f t="shared" si="86"/>
        <v>1.7191657665858649E-2</v>
      </c>
      <c r="K1703">
        <v>1698</v>
      </c>
      <c r="L1703" s="14">
        <v>5.6033216527793704E-4</v>
      </c>
      <c r="M1703" s="14">
        <v>0.16648108746456899</v>
      </c>
    </row>
    <row r="1704" spans="1:13" x14ac:dyDescent="0.55000000000000004">
      <c r="A1704">
        <v>1699</v>
      </c>
      <c r="C1704">
        <f t="shared" si="84"/>
        <v>0.2715817575797656</v>
      </c>
      <c r="D1704">
        <f t="shared" si="85"/>
        <v>3.5360981468383445E-4</v>
      </c>
      <c r="E1704" s="2">
        <f t="shared" si="86"/>
        <v>3.4707966025303402E-5</v>
      </c>
      <c r="K1704">
        <v>1699</v>
      </c>
      <c r="L1704" s="14">
        <v>6.18908126273753E-4</v>
      </c>
      <c r="M1704" s="14">
        <v>0.26569041087249201</v>
      </c>
    </row>
    <row r="1705" spans="1:13" x14ac:dyDescent="0.55000000000000004">
      <c r="A1705">
        <v>1700</v>
      </c>
      <c r="C1705">
        <f t="shared" si="84"/>
        <v>0.17740416925390262</v>
      </c>
      <c r="D1705">
        <f t="shared" si="85"/>
        <v>6.2151703287529418E-5</v>
      </c>
      <c r="E1705" s="2">
        <f t="shared" si="86"/>
        <v>1.4629326650497732E-2</v>
      </c>
      <c r="K1705">
        <v>1700</v>
      </c>
      <c r="L1705" s="14">
        <v>5.2247470761703396E-4</v>
      </c>
      <c r="M1705" s="14">
        <v>0.29835592265375099</v>
      </c>
    </row>
    <row r="1706" spans="1:13" x14ac:dyDescent="0.55000000000000004">
      <c r="A1706">
        <v>1701</v>
      </c>
      <c r="C1706">
        <f t="shared" si="84"/>
        <v>3.870187382957567E-2</v>
      </c>
      <c r="D1706">
        <f t="shared" si="85"/>
        <v>-2.4490517557791295E-4</v>
      </c>
      <c r="E1706" s="2">
        <f t="shared" si="86"/>
        <v>4.734735290067333E-2</v>
      </c>
      <c r="K1706">
        <v>1701</v>
      </c>
      <c r="L1706" s="14">
        <v>2.9518425723985202E-4</v>
      </c>
      <c r="M1706" s="14">
        <v>0.25629634274060598</v>
      </c>
    </row>
    <row r="1707" spans="1:13" x14ac:dyDescent="0.55000000000000004">
      <c r="A1707">
        <v>1702</v>
      </c>
      <c r="C1707">
        <f t="shared" si="84"/>
        <v>-0.1097137761550647</v>
      </c>
      <c r="D1707">
        <f t="shared" si="85"/>
        <v>-4.9049601756567373E-4</v>
      </c>
      <c r="E1707" s="2">
        <f t="shared" si="86"/>
        <v>6.7475013423774335E-2</v>
      </c>
      <c r="K1707">
        <v>1702</v>
      </c>
      <c r="L1707" s="14">
        <v>-6.0369215532374296E-6</v>
      </c>
      <c r="M1707" s="14">
        <v>0.150045753840996</v>
      </c>
    </row>
    <row r="1708" spans="1:13" x14ac:dyDescent="0.55000000000000004">
      <c r="A1708">
        <v>1703</v>
      </c>
      <c r="C1708">
        <f t="shared" si="84"/>
        <v>-0.23059358090877152</v>
      </c>
      <c r="D1708">
        <f t="shared" si="85"/>
        <v>-6.1298269798224457E-4</v>
      </c>
      <c r="E1708" s="2">
        <f t="shared" si="86"/>
        <v>5.6078434272640386E-2</v>
      </c>
      <c r="K1708">
        <v>1703</v>
      </c>
      <c r="L1708" s="14">
        <v>-3.0574611589297699E-4</v>
      </c>
      <c r="M1708" s="14">
        <v>6.2152750756286502E-3</v>
      </c>
    </row>
    <row r="1709" spans="1:13" x14ac:dyDescent="0.55000000000000004">
      <c r="A1709">
        <v>1704</v>
      </c>
      <c r="C1709">
        <f t="shared" si="84"/>
        <v>-0.2935992573812104</v>
      </c>
      <c r="D1709">
        <f t="shared" si="85"/>
        <v>-5.8162364185614709E-4</v>
      </c>
      <c r="E1709" s="2">
        <f t="shared" si="86"/>
        <v>2.3847821713865899E-2</v>
      </c>
      <c r="K1709">
        <v>1704</v>
      </c>
      <c r="L1709" s="14">
        <v>-5.2887929879611795E-4</v>
      </c>
      <c r="M1709" s="14">
        <v>-0.139171857889197</v>
      </c>
    </row>
    <row r="1710" spans="1:13" x14ac:dyDescent="0.55000000000000004">
      <c r="A1710">
        <v>1705</v>
      </c>
      <c r="C1710">
        <f t="shared" si="84"/>
        <v>-0.28291770883297152</v>
      </c>
      <c r="D1710">
        <f t="shared" si="85"/>
        <v>-4.0428931127813408E-4</v>
      </c>
      <c r="E1710" s="2">
        <f t="shared" si="86"/>
        <v>1.103247727173532E-3</v>
      </c>
      <c r="K1710">
        <v>1705</v>
      </c>
      <c r="L1710" s="14">
        <v>-6.1955138038679604E-4</v>
      </c>
      <c r="M1710" s="14">
        <v>-0.249702535686147</v>
      </c>
    </row>
    <row r="1711" spans="1:13" x14ac:dyDescent="0.55000000000000004">
      <c r="A1711">
        <v>1706</v>
      </c>
      <c r="C1711">
        <f t="shared" si="84"/>
        <v>-0.20122977880059625</v>
      </c>
      <c r="D1711">
        <f t="shared" si="85"/>
        <v>-1.2548688531404799E-4</v>
      </c>
      <c r="E1711" s="2">
        <f t="shared" si="86"/>
        <v>9.3052812207733964E-3</v>
      </c>
      <c r="K1711">
        <v>1706</v>
      </c>
      <c r="L1711" s="14">
        <v>-5.5505297534186901E-4</v>
      </c>
      <c r="M1711" s="14">
        <v>-0.29769366437842998</v>
      </c>
    </row>
    <row r="1712" spans="1:13" x14ac:dyDescent="0.55000000000000004">
      <c r="A1712">
        <v>1707</v>
      </c>
      <c r="C1712">
        <f t="shared" si="84"/>
        <v>-6.9037415877172367E-2</v>
      </c>
      <c r="D1712">
        <f t="shared" si="85"/>
        <v>1.8481010380974903E-4</v>
      </c>
      <c r="E1712" s="2">
        <f t="shared" si="86"/>
        <v>4.0839621256596667E-2</v>
      </c>
      <c r="K1712">
        <v>1707</v>
      </c>
      <c r="L1712" s="14">
        <v>-3.5153810932389502E-4</v>
      </c>
      <c r="M1712" s="14">
        <v>-0.27112556806971599</v>
      </c>
    </row>
    <row r="1713" spans="1:13" x14ac:dyDescent="0.55000000000000004">
      <c r="A1713">
        <v>1708</v>
      </c>
      <c r="C1713">
        <f t="shared" si="84"/>
        <v>8.0481883238958676E-2</v>
      </c>
      <c r="D1713">
        <f t="shared" si="85"/>
        <v>4.4872365236741166E-4</v>
      </c>
      <c r="E1713" s="2">
        <f t="shared" si="86"/>
        <v>6.6118035141146628E-2</v>
      </c>
      <c r="K1713">
        <v>1708</v>
      </c>
      <c r="L1713" s="14">
        <v>-5.9978343041645702E-5</v>
      </c>
      <c r="M1713" s="14">
        <v>-0.17665239129702501</v>
      </c>
    </row>
    <row r="1714" spans="1:13" x14ac:dyDescent="0.55000000000000004">
      <c r="A1714">
        <v>1709</v>
      </c>
      <c r="C1714">
        <f t="shared" si="84"/>
        <v>0.20980192608483553</v>
      </c>
      <c r="D1714">
        <f t="shared" si="85"/>
        <v>6.000170225244092E-4</v>
      </c>
      <c r="E1714" s="2">
        <f t="shared" si="86"/>
        <v>6.1373845785880211E-2</v>
      </c>
      <c r="K1714">
        <v>1709</v>
      </c>
      <c r="L1714" s="14">
        <v>2.4660337133401098E-4</v>
      </c>
      <c r="M1714" s="14">
        <v>-3.7935527252120002E-2</v>
      </c>
    </row>
    <row r="1715" spans="1:13" x14ac:dyDescent="0.55000000000000004">
      <c r="A1715">
        <v>1710</v>
      </c>
      <c r="C1715">
        <f t="shared" si="84"/>
        <v>0.28646610775787829</v>
      </c>
      <c r="D1715">
        <f t="shared" si="85"/>
        <v>6.0071876738523563E-4</v>
      </c>
      <c r="E1715" s="2">
        <f t="shared" si="86"/>
        <v>3.1040654858770823E-2</v>
      </c>
      <c r="K1715">
        <v>1710</v>
      </c>
      <c r="L1715" s="14">
        <v>4.9142174154281405E-4</v>
      </c>
      <c r="M1715" s="14">
        <v>0.110282524928005</v>
      </c>
    </row>
    <row r="1716" spans="1:13" x14ac:dyDescent="0.55000000000000004">
      <c r="A1716">
        <v>1711</v>
      </c>
      <c r="C1716">
        <f t="shared" si="84"/>
        <v>0.29123333461091822</v>
      </c>
      <c r="D1716">
        <f t="shared" si="85"/>
        <v>4.5065276377988391E-4</v>
      </c>
      <c r="E1716" s="2">
        <f t="shared" si="86"/>
        <v>3.6425691053947763E-3</v>
      </c>
      <c r="K1716">
        <v>1711</v>
      </c>
      <c r="L1716" s="14">
        <v>6.1316048802305899E-4</v>
      </c>
      <c r="M1716" s="14">
        <v>0.230879634596795</v>
      </c>
    </row>
    <row r="1717" spans="1:13" x14ac:dyDescent="0.55000000000000004">
      <c r="A1717">
        <v>1712</v>
      </c>
      <c r="C1717">
        <f t="shared" si="84"/>
        <v>0.2229071331889613</v>
      </c>
      <c r="D1717">
        <f t="shared" si="85"/>
        <v>1.874824154744995E-4</v>
      </c>
      <c r="E1717" s="2">
        <f t="shared" si="86"/>
        <v>5.0047664977283073E-3</v>
      </c>
      <c r="K1717">
        <v>1712</v>
      </c>
      <c r="L1717" s="14">
        <v>5.8132938650641498E-4</v>
      </c>
      <c r="M1717" s="14">
        <v>0.29365150750754798</v>
      </c>
    </row>
    <row r="1718" spans="1:13" x14ac:dyDescent="0.55000000000000004">
      <c r="A1718">
        <v>1713</v>
      </c>
      <c r="C1718">
        <f t="shared" si="84"/>
        <v>9.8635939846928922E-2</v>
      </c>
      <c r="D1718">
        <f t="shared" si="85"/>
        <v>-1.2274206729855894E-4</v>
      </c>
      <c r="E1718" s="2">
        <f t="shared" si="86"/>
        <v>3.3944598258860925E-2</v>
      </c>
      <c r="K1718">
        <v>1713</v>
      </c>
      <c r="L1718" s="14">
        <v>4.0390073383354201E-4</v>
      </c>
      <c r="M1718" s="14">
        <v>0.282876538681336</v>
      </c>
    </row>
    <row r="1719" spans="1:13" x14ac:dyDescent="0.55000000000000004">
      <c r="A1719">
        <v>1714</v>
      </c>
      <c r="C1719">
        <f t="shared" si="84"/>
        <v>-5.0390795316756359E-2</v>
      </c>
      <c r="D1719">
        <f t="shared" si="85"/>
        <v>-4.0216087837932857E-4</v>
      </c>
      <c r="E1719" s="2">
        <f t="shared" si="86"/>
        <v>6.3324793942133514E-2</v>
      </c>
      <c r="K1719">
        <v>1714</v>
      </c>
      <c r="L1719" s="14">
        <v>1.2531263675381299E-4</v>
      </c>
      <c r="M1719" s="14">
        <v>0.20125338590373901</v>
      </c>
    </row>
    <row r="1720" spans="1:13" x14ac:dyDescent="0.55000000000000004">
      <c r="A1720">
        <v>1715</v>
      </c>
      <c r="C1720">
        <f t="shared" si="84"/>
        <v>-0.18677050300877795</v>
      </c>
      <c r="D1720">
        <f t="shared" si="85"/>
        <v>-5.8064578586481796E-4</v>
      </c>
      <c r="E1720" s="2">
        <f t="shared" si="86"/>
        <v>6.5533735520342265E-2</v>
      </c>
      <c r="K1720">
        <v>1715</v>
      </c>
      <c r="L1720" s="14">
        <v>-1.8466078758406799E-4</v>
      </c>
      <c r="M1720" s="14">
        <v>6.9225074141184298E-2</v>
      </c>
    </row>
    <row r="1721" spans="1:13" x14ac:dyDescent="0.55000000000000004">
      <c r="A1721">
        <v>1716</v>
      </c>
      <c r="C1721">
        <f t="shared" si="84"/>
        <v>-0.2762747512565063</v>
      </c>
      <c r="D1721">
        <f t="shared" si="85"/>
        <v>-6.1340084014202198E-4</v>
      </c>
      <c r="E1721" s="2">
        <f t="shared" si="86"/>
        <v>3.8468414301280188E-2</v>
      </c>
      <c r="K1721">
        <v>1716</v>
      </c>
      <c r="L1721" s="14">
        <v>-4.4838477211916003E-4</v>
      </c>
      <c r="M1721" s="14">
        <v>-8.0141086881213006E-2</v>
      </c>
    </row>
    <row r="1722" spans="1:13" x14ac:dyDescent="0.55000000000000004">
      <c r="A1722">
        <v>1717</v>
      </c>
      <c r="C1722">
        <f t="shared" si="84"/>
        <v>-0.29643986034868097</v>
      </c>
      <c r="D1722">
        <f t="shared" si="85"/>
        <v>-4.9220521300878065E-4</v>
      </c>
      <c r="E1722" s="2">
        <f t="shared" si="86"/>
        <v>7.5697734173366836E-3</v>
      </c>
      <c r="K1722">
        <v>1717</v>
      </c>
      <c r="L1722" s="14">
        <v>-5.9980800889982496E-4</v>
      </c>
      <c r="M1722" s="14">
        <v>-0.209435415535001</v>
      </c>
    </row>
    <row r="1723" spans="1:13" x14ac:dyDescent="0.55000000000000004">
      <c r="A1723">
        <v>1718</v>
      </c>
      <c r="C1723">
        <f t="shared" si="84"/>
        <v>-0.24220481295085897</v>
      </c>
      <c r="D1723">
        <f t="shared" si="85"/>
        <v>-2.4747645227477536E-4</v>
      </c>
      <c r="E1723" s="2">
        <f t="shared" si="86"/>
        <v>1.9422118061168461E-3</v>
      </c>
      <c r="K1723">
        <v>1718</v>
      </c>
      <c r="L1723" s="14">
        <v>-6.0100560891278103E-4</v>
      </c>
      <c r="M1723" s="14">
        <v>-0.28627534512505498</v>
      </c>
    </row>
    <row r="1724" spans="1:13" x14ac:dyDescent="0.55000000000000004">
      <c r="A1724">
        <v>1719</v>
      </c>
      <c r="C1724">
        <f t="shared" si="84"/>
        <v>-0.12718146277462583</v>
      </c>
      <c r="D1724">
        <f t="shared" si="85"/>
        <v>5.936368159184827E-5</v>
      </c>
      <c r="E1724" s="2">
        <f t="shared" si="86"/>
        <v>2.6972930204467817E-2</v>
      </c>
      <c r="K1724">
        <v>1719</v>
      </c>
      <c r="L1724" s="14">
        <v>-4.5167762580541199E-4</v>
      </c>
      <c r="M1724" s="14">
        <v>-0.29141583860522902</v>
      </c>
    </row>
    <row r="1725" spans="1:13" x14ac:dyDescent="0.55000000000000004">
      <c r="A1725">
        <v>1720</v>
      </c>
      <c r="C1725">
        <f t="shared" si="84"/>
        <v>1.9761753784423759E-2</v>
      </c>
      <c r="D1725">
        <f t="shared" si="85"/>
        <v>3.5130478266418415E-4</v>
      </c>
      <c r="E1725" s="2">
        <f t="shared" si="86"/>
        <v>5.9210063782405682E-2</v>
      </c>
      <c r="K1725">
        <v>1720</v>
      </c>
      <c r="L1725" s="14">
        <v>-1.8922417931051201E-4</v>
      </c>
      <c r="M1725" s="14">
        <v>-0.22356942749410799</v>
      </c>
    </row>
    <row r="1726" spans="1:13" x14ac:dyDescent="0.55000000000000004">
      <c r="A1726">
        <v>1721</v>
      </c>
      <c r="C1726">
        <f t="shared" si="84"/>
        <v>0.16174518668837201</v>
      </c>
      <c r="D1726">
        <f t="shared" si="85"/>
        <v>5.5507578820632945E-4</v>
      </c>
      <c r="E1726" s="2">
        <f t="shared" si="86"/>
        <v>6.8368575819097846E-2</v>
      </c>
      <c r="K1726">
        <v>1721</v>
      </c>
      <c r="L1726" s="14">
        <v>1.20621636754291E-4</v>
      </c>
      <c r="M1726" s="14">
        <v>-9.9728666343050304E-2</v>
      </c>
    </row>
    <row r="1727" spans="1:13" x14ac:dyDescent="0.55000000000000004">
      <c r="A1727">
        <v>1722</v>
      </c>
      <c r="C1727">
        <f t="shared" si="84"/>
        <v>0.26313398705264762</v>
      </c>
      <c r="D1727">
        <f t="shared" si="85"/>
        <v>6.195344709798257E-4</v>
      </c>
      <c r="E1727" s="2">
        <f t="shared" si="86"/>
        <v>4.5814932005573156E-2</v>
      </c>
      <c r="K1727">
        <v>1722</v>
      </c>
      <c r="L1727" s="14">
        <v>4.0025701561167401E-4</v>
      </c>
      <c r="M1727" s="14">
        <v>4.9089757965355599E-2</v>
      </c>
    </row>
    <row r="1728" spans="1:13" x14ac:dyDescent="0.55000000000000004">
      <c r="A1728">
        <v>1723</v>
      </c>
      <c r="C1728">
        <f t="shared" si="84"/>
        <v>0.2984817030910939</v>
      </c>
      <c r="D1728">
        <f t="shared" si="85"/>
        <v>5.2850306028907564E-4</v>
      </c>
      <c r="E1728" s="2">
        <f t="shared" si="86"/>
        <v>1.2739265612439668E-2</v>
      </c>
      <c r="K1728">
        <v>1723</v>
      </c>
      <c r="L1728" s="14">
        <v>5.7964554189485402E-4</v>
      </c>
      <c r="M1728" s="14">
        <v>0.185613347860588</v>
      </c>
    </row>
    <row r="1729" spans="1:13" x14ac:dyDescent="0.55000000000000004">
      <c r="A1729">
        <v>1724</v>
      </c>
      <c r="C1729">
        <f t="shared" si="84"/>
        <v>0.25891680314983517</v>
      </c>
      <c r="D1729">
        <f t="shared" si="85"/>
        <v>3.0482852142825001E-4</v>
      </c>
      <c r="E1729" s="2">
        <f t="shared" si="86"/>
        <v>2.7996384547323341E-4</v>
      </c>
      <c r="K1729">
        <v>1724</v>
      </c>
      <c r="L1729" s="14">
        <v>6.1385824635058501E-4</v>
      </c>
      <c r="M1729" s="14">
        <v>0.275648923322522</v>
      </c>
    </row>
    <row r="1730" spans="1:13" x14ac:dyDescent="0.55000000000000004">
      <c r="A1730">
        <v>1725</v>
      </c>
      <c r="C1730">
        <f t="shared" si="84"/>
        <v>0.15436924315113779</v>
      </c>
      <c r="D1730">
        <f t="shared" si="85"/>
        <v>4.648448963175518E-6</v>
      </c>
      <c r="E1730" s="2">
        <f t="shared" si="86"/>
        <v>2.0242822351256306E-2</v>
      </c>
      <c r="K1730">
        <v>1725</v>
      </c>
      <c r="L1730" s="14">
        <v>4.9432634490771904E-4</v>
      </c>
      <c r="M1730" s="14">
        <v>0.296646515936556</v>
      </c>
    </row>
    <row r="1731" spans="1:13" x14ac:dyDescent="0.55000000000000004">
      <c r="A1731">
        <v>1726</v>
      </c>
      <c r="C1731">
        <f t="shared" si="84"/>
        <v>1.107825696806127E-2</v>
      </c>
      <c r="D1731">
        <f t="shared" si="85"/>
        <v>-2.966982862081451E-4</v>
      </c>
      <c r="E1731" s="2">
        <f t="shared" si="86"/>
        <v>5.3948837914431835E-2</v>
      </c>
      <c r="K1731">
        <v>1726</v>
      </c>
      <c r="L1731" s="14">
        <v>2.5098734380470399E-4</v>
      </c>
      <c r="M1731" s="14">
        <v>0.243347148372898</v>
      </c>
    </row>
    <row r="1732" spans="1:13" x14ac:dyDescent="0.55000000000000004">
      <c r="A1732">
        <v>1727</v>
      </c>
      <c r="C1732">
        <f t="shared" si="84"/>
        <v>-0.13499313820283043</v>
      </c>
      <c r="D1732">
        <f t="shared" si="85"/>
        <v>-5.2358000544592935E-4</v>
      </c>
      <c r="E1732" s="2">
        <f t="shared" si="86"/>
        <v>6.9745173963995738E-2</v>
      </c>
      <c r="K1732">
        <v>1727</v>
      </c>
      <c r="L1732" s="14">
        <v>-5.5212994566641797E-5</v>
      </c>
      <c r="M1732" s="14">
        <v>0.12909997788313601</v>
      </c>
    </row>
    <row r="1733" spans="1:13" x14ac:dyDescent="0.55000000000000004">
      <c r="A1733">
        <v>1728</v>
      </c>
      <c r="C1733">
        <f t="shared" si="84"/>
        <v>-0.24718410111548136</v>
      </c>
      <c r="D1733">
        <f t="shared" si="85"/>
        <v>-6.1905417950962143E-4</v>
      </c>
      <c r="E1733" s="2">
        <f t="shared" si="86"/>
        <v>5.2763476556363917E-2</v>
      </c>
      <c r="K1733">
        <v>1728</v>
      </c>
      <c r="L1733" s="14">
        <v>-3.47584895932219E-4</v>
      </c>
      <c r="M1733" s="14">
        <v>-1.7481082945575901E-2</v>
      </c>
    </row>
    <row r="1734" spans="1:13" x14ac:dyDescent="0.55000000000000004">
      <c r="A1734">
        <v>1729</v>
      </c>
      <c r="C1734">
        <f t="shared" ref="C1734:C1797" si="87">$D$1*COS($B$2*(A1734-$L$2)+$B$1)</f>
        <v>-0.29733706487549938</v>
      </c>
      <c r="D1734">
        <f t="shared" ref="D1734:D1797" si="88">$D$2*COS($B$2*(A1734-$L$3)+$B$3)</f>
        <v>-5.5915880314414269E-4</v>
      </c>
      <c r="E1734" s="2">
        <f t="shared" ref="E1734:E1797" si="89">(M1734-C1734)^2</f>
        <v>1.8948394321725844E-2</v>
      </c>
      <c r="K1734">
        <v>1729</v>
      </c>
      <c r="L1734" s="14">
        <v>-5.5290200385142295E-4</v>
      </c>
      <c r="M1734" s="14">
        <v>-0.159683898105803</v>
      </c>
    </row>
    <row r="1735" spans="1:13" x14ac:dyDescent="0.55000000000000004">
      <c r="A1735">
        <v>1730</v>
      </c>
      <c r="C1735">
        <f t="shared" si="87"/>
        <v>-0.27286469272042291</v>
      </c>
      <c r="D1735">
        <f t="shared" si="88"/>
        <v>-3.5892635332202444E-4</v>
      </c>
      <c r="E1735" s="2">
        <f t="shared" si="89"/>
        <v>1.2038044663141026E-4</v>
      </c>
      <c r="K1735">
        <v>1730</v>
      </c>
      <c r="L1735" s="14">
        <v>-6.1974137495102004E-4</v>
      </c>
      <c r="M1735" s="14">
        <v>-0.26189289037844599</v>
      </c>
    </row>
    <row r="1736" spans="1:13" x14ac:dyDescent="0.55000000000000004">
      <c r="A1736">
        <v>1731</v>
      </c>
      <c r="C1736">
        <f t="shared" si="87"/>
        <v>-0.17990903422475771</v>
      </c>
      <c r="D1736">
        <f t="shared" si="88"/>
        <v>-6.8610954385562925E-5</v>
      </c>
      <c r="E1736" s="2">
        <f t="shared" si="89"/>
        <v>1.406599542952088E-2</v>
      </c>
      <c r="K1736">
        <v>1731</v>
      </c>
      <c r="L1736" s="14">
        <v>-5.3136267409776097E-4</v>
      </c>
      <c r="M1736" s="14">
        <v>-0.29850918359026601</v>
      </c>
    </row>
    <row r="1737" spans="1:13" x14ac:dyDescent="0.55000000000000004">
      <c r="A1737">
        <v>1732</v>
      </c>
      <c r="C1737">
        <f t="shared" si="87"/>
        <v>-4.1800000320866303E-2</v>
      </c>
      <c r="D1737">
        <f t="shared" si="88"/>
        <v>2.3892434789726254E-4</v>
      </c>
      <c r="E1737" s="2">
        <f t="shared" si="89"/>
        <v>4.7769347684232362E-2</v>
      </c>
      <c r="K1737">
        <v>1732</v>
      </c>
      <c r="L1737" s="14">
        <v>-3.0990089518199998E-4</v>
      </c>
      <c r="M1737" s="14">
        <v>-0.26036199995536902</v>
      </c>
    </row>
    <row r="1738" spans="1:13" x14ac:dyDescent="0.55000000000000004">
      <c r="A1738">
        <v>1733</v>
      </c>
      <c r="C1738">
        <f t="shared" si="87"/>
        <v>0.10679995259033066</v>
      </c>
      <c r="D1738">
        <f t="shared" si="88"/>
        <v>4.8649467498578267E-4</v>
      </c>
      <c r="E1738" s="2">
        <f t="shared" si="89"/>
        <v>6.9593337004401026E-2</v>
      </c>
      <c r="K1738">
        <v>1733</v>
      </c>
      <c r="L1738" s="14">
        <v>-1.0822514582327199E-5</v>
      </c>
      <c r="M1738" s="14">
        <v>-0.15700553826306499</v>
      </c>
    </row>
    <row r="1739" spans="1:13" x14ac:dyDescent="0.55000000000000004">
      <c r="A1739">
        <v>1734</v>
      </c>
      <c r="C1739">
        <f t="shared" si="87"/>
        <v>0.22859536856503956</v>
      </c>
      <c r="D1739">
        <f t="shared" si="88"/>
        <v>6.1196509314661825E-4</v>
      </c>
      <c r="E1739" s="2">
        <f t="shared" si="89"/>
        <v>5.9010823138480009E-2</v>
      </c>
      <c r="K1739">
        <v>1734</v>
      </c>
      <c r="L1739" s="14">
        <v>2.9096643193249599E-4</v>
      </c>
      <c r="M1739" s="14">
        <v>-1.4326065521127499E-2</v>
      </c>
    </row>
    <row r="1740" spans="1:13" x14ac:dyDescent="0.55000000000000004">
      <c r="A1740">
        <v>1735</v>
      </c>
      <c r="C1740">
        <f t="shared" si="87"/>
        <v>0.29301816543878589</v>
      </c>
      <c r="D1740">
        <f t="shared" si="88"/>
        <v>5.8384517213049653E-4</v>
      </c>
      <c r="E1740" s="2">
        <f t="shared" si="89"/>
        <v>2.5945705291758717E-2</v>
      </c>
      <c r="K1740">
        <v>1735</v>
      </c>
      <c r="L1740" s="14">
        <v>5.1988103054512701E-4</v>
      </c>
      <c r="M1740" s="14">
        <v>0.13194145920303399</v>
      </c>
    </row>
    <row r="1741" spans="1:13" x14ac:dyDescent="0.55000000000000004">
      <c r="A1741">
        <v>1736</v>
      </c>
      <c r="C1741">
        <f t="shared" si="87"/>
        <v>0.28389957912096547</v>
      </c>
      <c r="D1741">
        <f t="shared" si="88"/>
        <v>4.091924193897637E-4</v>
      </c>
      <c r="E1741" s="2">
        <f t="shared" si="89"/>
        <v>1.5004894838960504E-3</v>
      </c>
      <c r="K1741">
        <v>1736</v>
      </c>
      <c r="L1741" s="14">
        <v>6.1858819994996001E-4</v>
      </c>
      <c r="M1741" s="14">
        <v>0.24516342696440699</v>
      </c>
    </row>
    <row r="1742" spans="1:13" x14ac:dyDescent="0.55000000000000004">
      <c r="A1742">
        <v>1737</v>
      </c>
      <c r="C1742">
        <f t="shared" si="87"/>
        <v>0.20352818257289795</v>
      </c>
      <c r="D1742">
        <f t="shared" si="88"/>
        <v>1.3184099447625266E-4</v>
      </c>
      <c r="E1742" s="2">
        <f t="shared" si="89"/>
        <v>8.7337456236624925E-3</v>
      </c>
      <c r="K1742">
        <v>1737</v>
      </c>
      <c r="L1742" s="14">
        <v>5.6236611723472997E-4</v>
      </c>
      <c r="M1742" s="14">
        <v>0.29698269355905899</v>
      </c>
    </row>
    <row r="1743" spans="1:13" x14ac:dyDescent="0.55000000000000004">
      <c r="A1743">
        <v>1738</v>
      </c>
      <c r="C1743">
        <f t="shared" si="87"/>
        <v>7.2075502233449815E-2</v>
      </c>
      <c r="D1743">
        <f t="shared" si="88"/>
        <v>-1.7859974106266608E-4</v>
      </c>
      <c r="E1743" s="2">
        <f t="shared" si="89"/>
        <v>4.0943620420563272E-2</v>
      </c>
      <c r="K1743">
        <v>1738</v>
      </c>
      <c r="L1743" s="14">
        <v>3.6529595179194698E-4</v>
      </c>
      <c r="M1743" s="14">
        <v>0.27442080220496701</v>
      </c>
    </row>
    <row r="1744" spans="1:13" x14ac:dyDescent="0.55000000000000004">
      <c r="A1744">
        <v>1739</v>
      </c>
      <c r="C1744">
        <f t="shared" si="87"/>
        <v>-7.7466609936344064E-2</v>
      </c>
      <c r="D1744">
        <f t="shared" si="88"/>
        <v>-4.4421570618090306E-4</v>
      </c>
      <c r="E1744" s="2">
        <f t="shared" si="89"/>
        <v>6.7909820993721379E-2</v>
      </c>
      <c r="K1744">
        <v>1739</v>
      </c>
      <c r="L1744" s="14">
        <v>7.6735149091307594E-5</v>
      </c>
      <c r="M1744" s="14">
        <v>0.18312851855557799</v>
      </c>
    </row>
    <row r="1745" spans="1:13" x14ac:dyDescent="0.55000000000000004">
      <c r="A1745">
        <v>1740</v>
      </c>
      <c r="C1745">
        <f t="shared" si="87"/>
        <v>-0.20756623587791373</v>
      </c>
      <c r="D1745">
        <f t="shared" si="88"/>
        <v>-5.9834289237129955E-4</v>
      </c>
      <c r="E1745" s="2">
        <f t="shared" si="89"/>
        <v>6.4280907567396531E-2</v>
      </c>
      <c r="K1745">
        <v>1740</v>
      </c>
      <c r="L1745" s="14">
        <v>-2.31044447729556E-4</v>
      </c>
      <c r="M1745" s="14">
        <v>4.5970561387091803E-2</v>
      </c>
    </row>
    <row r="1746" spans="1:13" x14ac:dyDescent="0.55000000000000004">
      <c r="A1746">
        <v>1741</v>
      </c>
      <c r="C1746">
        <f t="shared" si="87"/>
        <v>-0.28557111176428462</v>
      </c>
      <c r="D1746">
        <f t="shared" si="88"/>
        <v>-6.0229862464554842E-4</v>
      </c>
      <c r="E1746" s="2">
        <f t="shared" si="89"/>
        <v>3.3441474828285495E-2</v>
      </c>
      <c r="K1746">
        <v>1741</v>
      </c>
      <c r="L1746" s="14">
        <v>-4.8095752932085501E-4</v>
      </c>
      <c r="M1746" s="14">
        <v>-0.10270100806144999</v>
      </c>
    </row>
    <row r="1747" spans="1:13" x14ac:dyDescent="0.55000000000000004">
      <c r="A1747">
        <v>1742</v>
      </c>
      <c r="C1747">
        <f t="shared" si="87"/>
        <v>-0.2919036579594807</v>
      </c>
      <c r="D1747">
        <f t="shared" si="88"/>
        <v>-4.550900975829921E-4</v>
      </c>
      <c r="E1747" s="2">
        <f t="shared" si="89"/>
        <v>4.3894845265238409E-3</v>
      </c>
      <c r="K1747">
        <v>1742</v>
      </c>
      <c r="L1747" s="14">
        <v>-6.10411814049847E-4</v>
      </c>
      <c r="M1747" s="14">
        <v>-0.22565047293020199</v>
      </c>
    </row>
    <row r="1748" spans="1:13" x14ac:dyDescent="0.55000000000000004">
      <c r="A1748">
        <v>1743</v>
      </c>
      <c r="C1748">
        <f t="shared" si="87"/>
        <v>-0.22497453884879362</v>
      </c>
      <c r="D1748">
        <f t="shared" si="88"/>
        <v>-1.936635485668537E-4</v>
      </c>
      <c r="E1748" s="2">
        <f t="shared" si="89"/>
        <v>4.5037303793224225E-3</v>
      </c>
      <c r="K1748">
        <v>1743</v>
      </c>
      <c r="L1748" s="14">
        <v>-5.8698467323007502E-4</v>
      </c>
      <c r="M1748" s="14">
        <v>-0.29208437701967899</v>
      </c>
    </row>
    <row r="1749" spans="1:13" x14ac:dyDescent="0.55000000000000004">
      <c r="A1749">
        <v>1744</v>
      </c>
      <c r="C1749">
        <f t="shared" si="87"/>
        <v>-0.10158155257385296</v>
      </c>
      <c r="D1749">
        <f t="shared" si="88"/>
        <v>1.1636846903738582E-4</v>
      </c>
      <c r="E1749" s="2">
        <f t="shared" si="89"/>
        <v>3.3775964797664093E-2</v>
      </c>
      <c r="K1749">
        <v>1744</v>
      </c>
      <c r="L1749" s="14">
        <v>-4.16543579611282E-4</v>
      </c>
      <c r="M1749" s="14">
        <v>-0.28536393692465001</v>
      </c>
    </row>
    <row r="1750" spans="1:13" x14ac:dyDescent="0.55000000000000004">
      <c r="A1750">
        <v>1745</v>
      </c>
      <c r="C1750">
        <f t="shared" si="87"/>
        <v>4.7306262226814021E-2</v>
      </c>
      <c r="D1750">
        <f t="shared" si="88"/>
        <v>3.9719445376421611E-4</v>
      </c>
      <c r="E1750" s="2">
        <f t="shared" si="89"/>
        <v>6.4759353167569839E-2</v>
      </c>
      <c r="K1750">
        <v>1745</v>
      </c>
      <c r="L1750" s="14">
        <v>-1.4177656243007699E-4</v>
      </c>
      <c r="M1750" s="14">
        <v>-0.20717232855749901</v>
      </c>
    </row>
    <row r="1751" spans="1:13" x14ac:dyDescent="0.55000000000000004">
      <c r="A1751">
        <v>1746</v>
      </c>
      <c r="C1751">
        <f t="shared" si="87"/>
        <v>0.18432120234560817</v>
      </c>
      <c r="D1751">
        <f t="shared" si="88"/>
        <v>5.783330027924285E-4</v>
      </c>
      <c r="E1751" s="2">
        <f t="shared" si="89"/>
        <v>6.8337450698040189E-2</v>
      </c>
      <c r="K1751">
        <v>1746</v>
      </c>
      <c r="L1751" s="14">
        <v>1.6849927432968E-4</v>
      </c>
      <c r="M1751" s="14">
        <v>-7.7093125299301499E-2</v>
      </c>
    </row>
    <row r="1752" spans="1:13" x14ac:dyDescent="0.55000000000000004">
      <c r="A1752">
        <v>1747</v>
      </c>
      <c r="C1752">
        <f t="shared" si="87"/>
        <v>0.27507540585940488</v>
      </c>
      <c r="D1752">
        <f t="shared" si="88"/>
        <v>6.143221584139413E-4</v>
      </c>
      <c r="E1752" s="2">
        <f t="shared" si="89"/>
        <v>4.1120083840961837E-2</v>
      </c>
      <c r="K1752">
        <v>1747</v>
      </c>
      <c r="L1752" s="14">
        <v>4.3657342253995999E-4</v>
      </c>
      <c r="M1752" s="14">
        <v>7.22945294411345E-2</v>
      </c>
    </row>
    <row r="1753" spans="1:13" x14ac:dyDescent="0.55000000000000004">
      <c r="A1753">
        <v>1748</v>
      </c>
      <c r="C1753">
        <f t="shared" si="87"/>
        <v>0.29679148063211391</v>
      </c>
      <c r="D1753">
        <f t="shared" si="88"/>
        <v>4.9612940115858649E-4</v>
      </c>
      <c r="E1753" s="2">
        <f t="shared" si="89"/>
        <v>8.6892058457659627E-3</v>
      </c>
      <c r="K1753">
        <v>1748</v>
      </c>
      <c r="L1753" s="14">
        <v>5.9530504877021602E-4</v>
      </c>
      <c r="M1753" s="14">
        <v>0.203575570800337</v>
      </c>
    </row>
    <row r="1754" spans="1:13" x14ac:dyDescent="0.55000000000000004">
      <c r="A1754">
        <v>1749</v>
      </c>
      <c r="C1754">
        <f t="shared" si="87"/>
        <v>0.24401914963525337</v>
      </c>
      <c r="D1754">
        <f t="shared" si="88"/>
        <v>2.5341862179220355E-4</v>
      </c>
      <c r="E1754" s="2">
        <f t="shared" si="89"/>
        <v>1.5880781252041766E-3</v>
      </c>
      <c r="K1754">
        <v>1749</v>
      </c>
      <c r="L1754" s="14">
        <v>6.0493883253156004E-4</v>
      </c>
      <c r="M1754" s="14">
        <v>0.28386984756144001</v>
      </c>
    </row>
    <row r="1755" spans="1:13" x14ac:dyDescent="0.55000000000000004">
      <c r="A1755">
        <v>1750</v>
      </c>
      <c r="C1755">
        <f t="shared" si="87"/>
        <v>0.13000315559539294</v>
      </c>
      <c r="D1755">
        <f t="shared" si="88"/>
        <v>-5.2894890004657949E-5</v>
      </c>
      <c r="E1755" s="2">
        <f t="shared" si="89"/>
        <v>2.6589869532496358E-2</v>
      </c>
      <c r="K1755">
        <v>1750</v>
      </c>
      <c r="L1755" s="14">
        <v>4.6306193291730798E-4</v>
      </c>
      <c r="M1755" s="14">
        <v>0.29306716000009397</v>
      </c>
    </row>
    <row r="1756" spans="1:13" x14ac:dyDescent="0.55000000000000004">
      <c r="A1756">
        <v>1751</v>
      </c>
      <c r="C1756">
        <f t="shared" si="87"/>
        <v>-1.6640890248730267E-2</v>
      </c>
      <c r="D1756">
        <f t="shared" si="88"/>
        <v>-3.4593289934429524E-4</v>
      </c>
      <c r="E1756" s="2">
        <f t="shared" si="89"/>
        <v>6.0272643358473425E-2</v>
      </c>
      <c r="K1756">
        <v>1751</v>
      </c>
      <c r="L1756" s="14">
        <v>2.0520829957623699E-4</v>
      </c>
      <c r="M1756" s="14">
        <v>0.22886398416005499</v>
      </c>
    </row>
    <row r="1757" spans="1:13" x14ac:dyDescent="0.55000000000000004">
      <c r="A1757">
        <v>1752</v>
      </c>
      <c r="C1757">
        <f t="shared" si="87"/>
        <v>-0.15910842340261633</v>
      </c>
      <c r="D1757">
        <f t="shared" si="88"/>
        <v>-5.521490426366989E-4</v>
      </c>
      <c r="E1757" s="2">
        <f t="shared" si="89"/>
        <v>7.0994977473977122E-2</v>
      </c>
      <c r="K1757">
        <v>1752</v>
      </c>
      <c r="L1757" s="14">
        <v>-1.04041025413571E-4</v>
      </c>
      <c r="M1757" s="14">
        <v>0.107340403718047</v>
      </c>
    </row>
    <row r="1758" spans="1:13" x14ac:dyDescent="0.55000000000000004">
      <c r="A1758">
        <v>1753</v>
      </c>
      <c r="C1758">
        <f t="shared" si="87"/>
        <v>-0.2616430960229949</v>
      </c>
      <c r="D1758">
        <f t="shared" si="88"/>
        <v>-6.1978741460754232E-4</v>
      </c>
      <c r="E1758" s="2">
        <f t="shared" si="89"/>
        <v>4.8653705292796494E-2</v>
      </c>
      <c r="K1758">
        <v>1753</v>
      </c>
      <c r="L1758" s="14">
        <v>-3.8723263016488799E-4</v>
      </c>
      <c r="M1758" s="14">
        <v>-4.1067246726666701E-2</v>
      </c>
    </row>
    <row r="1759" spans="1:13" x14ac:dyDescent="0.55000000000000004">
      <c r="A1759">
        <v>1754</v>
      </c>
      <c r="C1759">
        <f t="shared" si="87"/>
        <v>-0.29851086654048614</v>
      </c>
      <c r="D1759">
        <f t="shared" si="88"/>
        <v>-5.3187220959519089E-4</v>
      </c>
      <c r="E1759" s="2">
        <f t="shared" si="89"/>
        <v>1.4237624198317674E-2</v>
      </c>
      <c r="K1759">
        <v>1754</v>
      </c>
      <c r="L1759" s="14">
        <v>-5.7343942047457098E-4</v>
      </c>
      <c r="M1759" s="14">
        <v>-0.179189350465984</v>
      </c>
    </row>
    <row r="1760" spans="1:13" x14ac:dyDescent="0.55000000000000004">
      <c r="A1760">
        <v>1755</v>
      </c>
      <c r="C1760">
        <f t="shared" si="87"/>
        <v>-0.26045870166666119</v>
      </c>
      <c r="D1760">
        <f t="shared" si="88"/>
        <v>-3.1046829095102065E-4</v>
      </c>
      <c r="E1760" s="2">
        <f t="shared" si="89"/>
        <v>1.4336872787448895E-4</v>
      </c>
      <c r="K1760">
        <v>1755</v>
      </c>
      <c r="L1760" s="14">
        <v>-6.1602475056649704E-4</v>
      </c>
      <c r="M1760" s="14">
        <v>-0.27243236977106799</v>
      </c>
    </row>
    <row r="1761" spans="1:13" x14ac:dyDescent="0.55000000000000004">
      <c r="A1761">
        <v>1756</v>
      </c>
      <c r="C1761">
        <f t="shared" si="87"/>
        <v>-0.15703689270925558</v>
      </c>
      <c r="D1761">
        <f t="shared" si="88"/>
        <v>-1.1143375432731381E-5</v>
      </c>
      <c r="E1761" s="2">
        <f t="shared" si="89"/>
        <v>1.9713878339696036E-2</v>
      </c>
      <c r="K1761">
        <v>1756</v>
      </c>
      <c r="L1761" s="14">
        <v>-5.0432286033893397E-4</v>
      </c>
      <c r="M1761" s="14">
        <v>-0.29744301201926299</v>
      </c>
    </row>
    <row r="1762" spans="1:13" x14ac:dyDescent="0.55000000000000004">
      <c r="A1762">
        <v>1757</v>
      </c>
      <c r="C1762">
        <f t="shared" si="87"/>
        <v>-1.4202133757443419E-2</v>
      </c>
      <c r="D1762">
        <f t="shared" si="88"/>
        <v>2.9097829243541676E-4</v>
      </c>
      <c r="E1762" s="2">
        <f t="shared" si="89"/>
        <v>5.4641434128599682E-2</v>
      </c>
      <c r="K1762">
        <v>1757</v>
      </c>
      <c r="L1762" s="14">
        <v>-2.6631018114759499E-4</v>
      </c>
      <c r="M1762" s="14">
        <v>-0.247957206704748</v>
      </c>
    </row>
    <row r="1763" spans="1:13" x14ac:dyDescent="0.55000000000000004">
      <c r="A1763">
        <v>1758</v>
      </c>
      <c r="C1763">
        <f t="shared" si="87"/>
        <v>0.13219706141118331</v>
      </c>
      <c r="D1763">
        <f t="shared" si="88"/>
        <v>5.2007054224028975E-4</v>
      </c>
      <c r="E1763" s="2">
        <f t="shared" si="89"/>
        <v>7.2127719005448968E-2</v>
      </c>
      <c r="K1763">
        <v>1758</v>
      </c>
      <c r="L1763" s="14">
        <v>3.8401534980583197E-5</v>
      </c>
      <c r="M1763" s="14">
        <v>-0.136368980756193</v>
      </c>
    </row>
    <row r="1764" spans="1:13" x14ac:dyDescent="0.55000000000000004">
      <c r="A1764">
        <v>1759</v>
      </c>
      <c r="C1764">
        <f t="shared" si="87"/>
        <v>0.24541758065794678</v>
      </c>
      <c r="D1764">
        <f t="shared" si="88"/>
        <v>6.1863604815993285E-4</v>
      </c>
      <c r="E1764" s="2">
        <f t="shared" si="89"/>
        <v>5.5716712465653899E-2</v>
      </c>
      <c r="K1764">
        <v>1759</v>
      </c>
      <c r="L1764" s="14">
        <v>3.3349534844704602E-4</v>
      </c>
      <c r="M1764" s="14">
        <v>9.3737023944893694E-3</v>
      </c>
    </row>
    <row r="1765" spans="1:13" x14ac:dyDescent="0.55000000000000004">
      <c r="A1765">
        <v>1760</v>
      </c>
      <c r="C1765">
        <f t="shared" si="87"/>
        <v>0.29704346015258393</v>
      </c>
      <c r="D1765">
        <f t="shared" si="88"/>
        <v>5.6193694580687506E-4</v>
      </c>
      <c r="E1765" s="2">
        <f t="shared" si="89"/>
        <v>2.0815211140571124E-2</v>
      </c>
      <c r="K1765">
        <v>1760</v>
      </c>
      <c r="L1765" s="14">
        <v>5.45063183040003E-4</v>
      </c>
      <c r="M1765" s="14">
        <v>0.15276868363024401</v>
      </c>
    </row>
    <row r="1766" spans="1:13" x14ac:dyDescent="0.55000000000000004">
      <c r="A1766">
        <v>1761</v>
      </c>
      <c r="C1766">
        <f t="shared" si="87"/>
        <v>0.27411769232889138</v>
      </c>
      <c r="D1766">
        <f t="shared" si="88"/>
        <v>3.6420351474745653E-4</v>
      </c>
      <c r="E1766" s="2">
        <f t="shared" si="89"/>
        <v>2.6295515290798813E-4</v>
      </c>
      <c r="K1766">
        <v>1761</v>
      </c>
      <c r="L1766" s="14">
        <v>6.2011656211408801E-4</v>
      </c>
      <c r="M1766" s="14">
        <v>0.257901800342695</v>
      </c>
    </row>
    <row r="1767" spans="1:13" x14ac:dyDescent="0.55000000000000004">
      <c r="A1767">
        <v>1762</v>
      </c>
      <c r="C1767">
        <f t="shared" si="87"/>
        <v>0.18239416167401371</v>
      </c>
      <c r="D1767">
        <f t="shared" si="88"/>
        <v>7.5062678289645595E-5</v>
      </c>
      <c r="E1767" s="2">
        <f t="shared" si="89"/>
        <v>1.3467056972737795E-2</v>
      </c>
      <c r="K1767">
        <v>1762</v>
      </c>
      <c r="L1767" s="14">
        <v>5.3985790128283399E-4</v>
      </c>
      <c r="M1767" s="14">
        <v>0.29844181125270097</v>
      </c>
    </row>
    <row r="1768" spans="1:13" x14ac:dyDescent="0.55000000000000004">
      <c r="A1768">
        <v>1763</v>
      </c>
      <c r="C1768">
        <f t="shared" si="87"/>
        <v>4.4893541003485728E-2</v>
      </c>
      <c r="D1768">
        <f t="shared" si="88"/>
        <v>-2.3291730822288151E-4</v>
      </c>
      <c r="E1768" s="2">
        <f t="shared" si="89"/>
        <v>4.8110771765935728E-2</v>
      </c>
      <c r="K1768">
        <v>1763</v>
      </c>
      <c r="L1768" s="14">
        <v>3.2438848004001398E-4</v>
      </c>
      <c r="M1768" s="14">
        <v>0.26423521913588199</v>
      </c>
    </row>
    <row r="1769" spans="1:13" x14ac:dyDescent="0.55000000000000004">
      <c r="A1769">
        <v>1764</v>
      </c>
      <c r="C1769">
        <f t="shared" si="87"/>
        <v>-0.10387441217901458</v>
      </c>
      <c r="D1769">
        <f t="shared" si="88"/>
        <v>-4.8243995988102035E-4</v>
      </c>
      <c r="E1769" s="2">
        <f t="shared" si="89"/>
        <v>7.1675973849457258E-2</v>
      </c>
      <c r="K1769">
        <v>1764</v>
      </c>
      <c r="L1769" s="14">
        <v>2.7673951611139298E-5</v>
      </c>
      <c r="M1769" s="14">
        <v>0.16384927719018799</v>
      </c>
    </row>
    <row r="1770" spans="1:13" x14ac:dyDescent="0.55000000000000004">
      <c r="A1770">
        <v>1765</v>
      </c>
      <c r="C1770">
        <f t="shared" si="87"/>
        <v>-0.22657207740275942</v>
      </c>
      <c r="D1770">
        <f t="shared" si="88"/>
        <v>-6.1088035063613358E-4</v>
      </c>
      <c r="E1770" s="2">
        <f t="shared" si="89"/>
        <v>6.2000175677208585E-2</v>
      </c>
      <c r="K1770">
        <v>1765</v>
      </c>
      <c r="L1770" s="14">
        <v>-2.7597168967547701E-4</v>
      </c>
      <c r="M1770" s="14">
        <v>2.2426267325089299E-2</v>
      </c>
    </row>
    <row r="1771" spans="1:13" x14ac:dyDescent="0.55000000000000004">
      <c r="A1771">
        <v>1766</v>
      </c>
      <c r="C1771">
        <f t="shared" si="87"/>
        <v>-0.29240492695989156</v>
      </c>
      <c r="D1771">
        <f t="shared" si="88"/>
        <v>-5.8600264971912113E-4</v>
      </c>
      <c r="E1771" s="2">
        <f t="shared" si="89"/>
        <v>2.8153949432537659E-2</v>
      </c>
      <c r="K1771">
        <v>1766</v>
      </c>
      <c r="L1771" s="14">
        <v>-5.10498509278799E-4</v>
      </c>
      <c r="M1771" s="14">
        <v>-0.12461354031404</v>
      </c>
    </row>
    <row r="1772" spans="1:13" x14ac:dyDescent="0.55000000000000004">
      <c r="A1772">
        <v>1767</v>
      </c>
      <c r="C1772">
        <f t="shared" si="87"/>
        <v>-0.28485030325724431</v>
      </c>
      <c r="D1772">
        <f t="shared" si="88"/>
        <v>-4.1405063568008649E-4</v>
      </c>
      <c r="E1772" s="2">
        <f t="shared" si="89"/>
        <v>1.9719984812433871E-3</v>
      </c>
      <c r="K1772">
        <v>1767</v>
      </c>
      <c r="L1772" s="14">
        <v>-6.1716781033041004E-4</v>
      </c>
      <c r="M1772" s="14">
        <v>-0.240443113735238</v>
      </c>
    </row>
    <row r="1773" spans="1:13" x14ac:dyDescent="0.55000000000000004">
      <c r="A1773">
        <v>1768</v>
      </c>
      <c r="C1773">
        <f t="shared" si="87"/>
        <v>-0.20580425760602952</v>
      </c>
      <c r="D1773">
        <f t="shared" si="88"/>
        <v>-1.3818063958173364E-4</v>
      </c>
      <c r="E1773" s="2">
        <f t="shared" si="89"/>
        <v>8.1446943048513899E-3</v>
      </c>
      <c r="K1773">
        <v>1768</v>
      </c>
      <c r="L1773" s="14">
        <v>-5.6926360465363399E-4</v>
      </c>
      <c r="M1773" s="14">
        <v>-0.29605221772065698</v>
      </c>
    </row>
    <row r="1774" spans="1:13" x14ac:dyDescent="0.55000000000000004">
      <c r="A1774">
        <v>1769</v>
      </c>
      <c r="C1774">
        <f t="shared" si="87"/>
        <v>-7.5105681304930116E-2</v>
      </c>
      <c r="D1774">
        <f t="shared" si="88"/>
        <v>1.7236978443653132E-4</v>
      </c>
      <c r="E1774" s="2">
        <f t="shared" si="89"/>
        <v>4.096880654030495E-2</v>
      </c>
      <c r="K1774">
        <v>1769</v>
      </c>
      <c r="L1774" s="14">
        <v>-3.7878379773633402E-4</v>
      </c>
      <c r="M1774" s="14">
        <v>-0.27751320720331402</v>
      </c>
    </row>
    <row r="1775" spans="1:13" x14ac:dyDescent="0.55000000000000004">
      <c r="A1775">
        <v>1770</v>
      </c>
      <c r="C1775">
        <f t="shared" si="87"/>
        <v>7.4442837900503434E-2</v>
      </c>
      <c r="D1775">
        <f t="shared" si="88"/>
        <v>4.3965902582641247E-4</v>
      </c>
      <c r="E1775" s="2">
        <f t="shared" si="89"/>
        <v>6.9649612506527389E-2</v>
      </c>
      <c r="K1775">
        <v>1770</v>
      </c>
      <c r="L1775" s="14">
        <v>-9.3435238871883701E-5</v>
      </c>
      <c r="M1775" s="14">
        <v>-0.189469292374949</v>
      </c>
    </row>
    <row r="1776" spans="1:13" x14ac:dyDescent="0.55000000000000004">
      <c r="A1776">
        <v>1771</v>
      </c>
      <c r="C1776">
        <f t="shared" si="87"/>
        <v>0.20530777392369456</v>
      </c>
      <c r="D1776">
        <f t="shared" si="88"/>
        <v>5.9660311901237344E-4</v>
      </c>
      <c r="E1776" s="2">
        <f t="shared" si="89"/>
        <v>6.7225803018823388E-2</v>
      </c>
      <c r="K1776">
        <v>1771</v>
      </c>
      <c r="L1776" s="14">
        <v>2.1531475519817101E-4</v>
      </c>
      <c r="M1776" s="14">
        <v>-5.39716178891207E-2</v>
      </c>
    </row>
    <row r="1777" spans="1:13" x14ac:dyDescent="0.55000000000000004">
      <c r="A1777">
        <v>1772</v>
      </c>
      <c r="C1777">
        <f t="shared" si="87"/>
        <v>0.28464478623759792</v>
      </c>
      <c r="D1777">
        <f t="shared" si="88"/>
        <v>6.0381240472378141E-4</v>
      </c>
      <c r="E1777" s="2">
        <f t="shared" si="89"/>
        <v>3.5948616226428601E-2</v>
      </c>
      <c r="K1777">
        <v>1772</v>
      </c>
      <c r="L1777" s="14">
        <v>4.7013783311307498E-4</v>
      </c>
      <c r="M1777" s="14">
        <v>9.5043583112647795E-2</v>
      </c>
    </row>
    <row r="1778" spans="1:13" x14ac:dyDescent="0.55000000000000004">
      <c r="A1778">
        <v>1773</v>
      </c>
      <c r="C1778">
        <f t="shared" si="87"/>
        <v>0.29254195704212088</v>
      </c>
      <c r="D1778">
        <f t="shared" si="88"/>
        <v>4.5947750420668272E-4</v>
      </c>
      <c r="E1778" s="2">
        <f t="shared" si="89"/>
        <v>5.2254722361352304E-3</v>
      </c>
      <c r="K1778">
        <v>1773</v>
      </c>
      <c r="L1778" s="14">
        <v>6.0721197420143195E-4</v>
      </c>
      <c r="M1778" s="14">
        <v>0.220254529116269</v>
      </c>
    </row>
    <row r="1779" spans="1:13" x14ac:dyDescent="0.55000000000000004">
      <c r="A1779">
        <v>1774</v>
      </c>
      <c r="C1779">
        <f t="shared" si="87"/>
        <v>0.22701726292529739</v>
      </c>
      <c r="D1779">
        <f t="shared" si="88"/>
        <v>1.9982343515266492E-4</v>
      </c>
      <c r="E1779" s="2">
        <f t="shared" si="89"/>
        <v>4.0048771884596086E-3</v>
      </c>
      <c r="K1779">
        <v>1774</v>
      </c>
      <c r="L1779" s="14">
        <v>5.9220610948142703E-4</v>
      </c>
      <c r="M1779" s="14">
        <v>0.29030136194282002</v>
      </c>
    </row>
    <row r="1780" spans="1:13" x14ac:dyDescent="0.55000000000000004">
      <c r="A1780">
        <v>1775</v>
      </c>
      <c r="C1780">
        <f t="shared" si="87"/>
        <v>0.10451602095823617</v>
      </c>
      <c r="D1780">
        <f t="shared" si="88"/>
        <v>-1.0998210418236805E-4</v>
      </c>
      <c r="E1780" s="2">
        <f t="shared" si="89"/>
        <v>3.3534544708363444E-2</v>
      </c>
      <c r="K1780">
        <v>1775</v>
      </c>
      <c r="L1780" s="14">
        <v>4.2887855086181102E-4</v>
      </c>
      <c r="M1780" s="14">
        <v>0.28764041777188698</v>
      </c>
    </row>
    <row r="1781" spans="1:13" x14ac:dyDescent="0.55000000000000004">
      <c r="A1781">
        <v>1776</v>
      </c>
      <c r="C1781">
        <f t="shared" si="87"/>
        <v>-4.4216539245344015E-2</v>
      </c>
      <c r="D1781">
        <f t="shared" si="88"/>
        <v>-3.9218445360469597E-4</v>
      </c>
      <c r="E1781" s="2">
        <f t="shared" si="89"/>
        <v>6.6128532441098217E-2</v>
      </c>
      <c r="K1781">
        <v>1776</v>
      </c>
      <c r="L1781" s="14">
        <v>1.58135698609481E-4</v>
      </c>
      <c r="M1781" s="14">
        <v>0.21293814657838001</v>
      </c>
    </row>
    <row r="1782" spans="1:13" x14ac:dyDescent="0.55000000000000004">
      <c r="A1782">
        <v>1777</v>
      </c>
      <c r="C1782">
        <f t="shared" si="87"/>
        <v>-0.18185168010919639</v>
      </c>
      <c r="D1782">
        <f t="shared" si="88"/>
        <v>-5.7595677176600329E-4</v>
      </c>
      <c r="E1782" s="2">
        <f t="shared" si="89"/>
        <v>7.1158697226424997E-2</v>
      </c>
      <c r="K1782">
        <v>1777</v>
      </c>
      <c r="L1782" s="14">
        <v>-1.52213220362246E-4</v>
      </c>
      <c r="M1782" s="14">
        <v>8.4904195601958304E-2</v>
      </c>
    </row>
    <row r="1783" spans="1:13" x14ac:dyDescent="0.55000000000000004">
      <c r="A1783">
        <v>1778</v>
      </c>
      <c r="C1783">
        <f t="shared" si="87"/>
        <v>-0.27384588239599383</v>
      </c>
      <c r="D1783">
        <f t="shared" si="88"/>
        <v>-6.1517608042128318E-4</v>
      </c>
      <c r="E1783" s="2">
        <f t="shared" si="89"/>
        <v>4.3869865723593873E-2</v>
      </c>
      <c r="K1783">
        <v>1778</v>
      </c>
      <c r="L1783" s="14">
        <v>-4.2443939403198302E-4</v>
      </c>
      <c r="M1783" s="14">
        <v>-6.4394537870364504E-2</v>
      </c>
    </row>
    <row r="1784" spans="1:13" x14ac:dyDescent="0.55000000000000004">
      <c r="A1784">
        <v>1779</v>
      </c>
      <c r="C1784">
        <f t="shared" si="87"/>
        <v>-0.29711054041471013</v>
      </c>
      <c r="D1784">
        <f t="shared" si="88"/>
        <v>-4.9999915977508118E-4</v>
      </c>
      <c r="E1784" s="2">
        <f t="shared" si="89"/>
        <v>9.9092628810458442E-3</v>
      </c>
      <c r="K1784">
        <v>1779</v>
      </c>
      <c r="L1784" s="14">
        <v>-5.9036208843556604E-4</v>
      </c>
      <c r="M1784" s="14">
        <v>-0.197565259858343</v>
      </c>
    </row>
    <row r="1785" spans="1:13" x14ac:dyDescent="0.55000000000000004">
      <c r="A1785">
        <v>1780</v>
      </c>
      <c r="C1785">
        <f t="shared" si="87"/>
        <v>-0.24580671538305676</v>
      </c>
      <c r="D1785">
        <f t="shared" si="88"/>
        <v>-2.59332989171115E-4</v>
      </c>
      <c r="E1785" s="2">
        <f t="shared" si="89"/>
        <v>1.256548050928461E-3</v>
      </c>
      <c r="K1785">
        <v>1780</v>
      </c>
      <c r="L1785" s="14">
        <v>-6.0842493544995197E-4</v>
      </c>
      <c r="M1785" s="14">
        <v>-0.28125453690890601</v>
      </c>
    </row>
    <row r="1786" spans="1:13" x14ac:dyDescent="0.55000000000000004">
      <c r="A1786">
        <v>1781</v>
      </c>
      <c r="C1786">
        <f t="shared" si="87"/>
        <v>-0.13281058598569026</v>
      </c>
      <c r="D1786">
        <f t="shared" si="88"/>
        <v>4.6420295406860363E-5</v>
      </c>
      <c r="E1786" s="2">
        <f t="shared" si="89"/>
        <v>2.6144071460127326E-2</v>
      </c>
      <c r="K1786">
        <v>1781</v>
      </c>
      <c r="L1786" s="14">
        <v>-4.7410398298661699E-4</v>
      </c>
      <c r="M1786" s="14">
        <v>-0.29450187041415699</v>
      </c>
    </row>
    <row r="1787" spans="1:13" x14ac:dyDescent="0.55000000000000004">
      <c r="A1787">
        <v>1782</v>
      </c>
      <c r="C1787">
        <f t="shared" si="87"/>
        <v>1.3518201068581913E-2</v>
      </c>
      <c r="D1787">
        <f t="shared" si="88"/>
        <v>3.405230643000693E-4</v>
      </c>
      <c r="E1787" s="2">
        <f t="shared" si="89"/>
        <v>6.1260004427495907E-2</v>
      </c>
      <c r="K1787">
        <v>1782</v>
      </c>
      <c r="L1787" s="14">
        <v>-2.21040746856699E-4</v>
      </c>
      <c r="M1787" s="14">
        <v>-0.23398938351721599</v>
      </c>
    </row>
    <row r="1788" spans="1:13" x14ac:dyDescent="0.55000000000000004">
      <c r="A1788">
        <v>1783</v>
      </c>
      <c r="C1788">
        <f t="shared" si="87"/>
        <v>0.15645420459668266</v>
      </c>
      <c r="D1788">
        <f t="shared" si="88"/>
        <v>5.4916172171289913E-4</v>
      </c>
      <c r="E1788" s="2">
        <f t="shared" si="89"/>
        <v>7.3618345568864152E-2</v>
      </c>
      <c r="K1788">
        <v>1783</v>
      </c>
      <c r="L1788" s="14">
        <v>8.7383515560721E-5</v>
      </c>
      <c r="M1788" s="14">
        <v>-0.114872803953635</v>
      </c>
    </row>
    <row r="1789" spans="1:13" x14ac:dyDescent="0.55000000000000004">
      <c r="A1789">
        <v>1784</v>
      </c>
      <c r="C1789">
        <f t="shared" si="87"/>
        <v>0.26012350056345479</v>
      </c>
      <c r="D1789">
        <f t="shared" si="88"/>
        <v>6.1997236238649353E-4</v>
      </c>
      <c r="E1789" s="2">
        <f t="shared" si="89"/>
        <v>5.1578551744083947E-2</v>
      </c>
      <c r="K1789">
        <v>1784</v>
      </c>
      <c r="L1789" s="14">
        <v>3.7392203441798301E-4</v>
      </c>
      <c r="M1789" s="14">
        <v>3.3014381979272998E-2</v>
      </c>
    </row>
    <row r="1790" spans="1:13" x14ac:dyDescent="0.55000000000000004">
      <c r="A1790">
        <v>1785</v>
      </c>
      <c r="C1790">
        <f t="shared" si="87"/>
        <v>0.29850728085806688</v>
      </c>
      <c r="D1790">
        <f t="shared" si="88"/>
        <v>5.35183008083794E-4</v>
      </c>
      <c r="E1790" s="2">
        <f t="shared" si="89"/>
        <v>1.5844356952143392E-2</v>
      </c>
      <c r="K1790">
        <v>1785</v>
      </c>
      <c r="L1790" s="14">
        <v>5.6680946011136604E-4</v>
      </c>
      <c r="M1790" s="14">
        <v>0.172632911139115</v>
      </c>
    </row>
    <row r="1791" spans="1:13" x14ac:dyDescent="0.55000000000000004">
      <c r="A1791">
        <v>1786</v>
      </c>
      <c r="C1791">
        <f t="shared" si="87"/>
        <v>0.26197202569207972</v>
      </c>
      <c r="D1791">
        <f t="shared" si="88"/>
        <v>3.1607399951475481E-4</v>
      </c>
      <c r="E1791" s="2">
        <f t="shared" si="89"/>
        <v>4.9595835449720989E-5</v>
      </c>
      <c r="K1791">
        <v>1786</v>
      </c>
      <c r="L1791" s="14">
        <v>6.1773594028924502E-4</v>
      </c>
      <c r="M1791" s="14">
        <v>0.26901445676733499</v>
      </c>
    </row>
    <row r="1792" spans="1:13" x14ac:dyDescent="0.55000000000000004">
      <c r="A1792">
        <v>1787</v>
      </c>
      <c r="C1792">
        <f t="shared" si="87"/>
        <v>0.15968731401046535</v>
      </c>
      <c r="D1792">
        <f t="shared" si="88"/>
        <v>1.763707938106012E-5</v>
      </c>
      <c r="E1792" s="2">
        <f t="shared" si="89"/>
        <v>1.9135838736470873E-2</v>
      </c>
      <c r="K1792">
        <v>1787</v>
      </c>
      <c r="L1792" s="14">
        <v>5.1394662206612196E-4</v>
      </c>
      <c r="M1792" s="14">
        <v>0.29801966285364401</v>
      </c>
    </row>
    <row r="1793" spans="1:13" x14ac:dyDescent="0.55000000000000004">
      <c r="A1793">
        <v>1788</v>
      </c>
      <c r="C1793">
        <f t="shared" si="87"/>
        <v>1.7324452454298429E-2</v>
      </c>
      <c r="D1793">
        <f t="shared" si="88"/>
        <v>-2.8522637591708221E-4</v>
      </c>
      <c r="E1793" s="2">
        <f t="shared" si="89"/>
        <v>5.5252988823156532E-2</v>
      </c>
      <c r="K1793">
        <v>1788</v>
      </c>
      <c r="L1793" s="14">
        <v>2.81436184053165E-4</v>
      </c>
      <c r="M1793" s="14">
        <v>0.25238399559849101</v>
      </c>
    </row>
    <row r="1794" spans="1:13" x14ac:dyDescent="0.55000000000000004">
      <c r="A1794">
        <v>1789</v>
      </c>
      <c r="C1794">
        <f t="shared" si="87"/>
        <v>-0.12938648149833143</v>
      </c>
      <c r="D1794">
        <f t="shared" si="88"/>
        <v>-5.1650402295727029E-4</v>
      </c>
      <c r="E1794" s="2">
        <f t="shared" si="89"/>
        <v>7.4487330993084702E-2</v>
      </c>
      <c r="K1794">
        <v>1789</v>
      </c>
      <c r="L1794" s="14">
        <v>-2.1561692159240001E-5</v>
      </c>
      <c r="M1794" s="14">
        <v>0.14353719096905401</v>
      </c>
    </row>
    <row r="1795" spans="1:13" x14ac:dyDescent="0.55000000000000004">
      <c r="A1795">
        <v>1790</v>
      </c>
      <c r="C1795">
        <f t="shared" si="87"/>
        <v>-0.24362413584489045</v>
      </c>
      <c r="D1795">
        <f t="shared" si="88"/>
        <v>-6.1815004727598123E-4</v>
      </c>
      <c r="E1795" s="2">
        <f t="shared" si="89"/>
        <v>5.8740668293772245E-2</v>
      </c>
      <c r="K1795">
        <v>1790</v>
      </c>
      <c r="L1795" s="14">
        <v>-3.19159308811336E-4</v>
      </c>
      <c r="M1795" s="14">
        <v>-1.2593935786684E-3</v>
      </c>
    </row>
    <row r="1796" spans="1:13" x14ac:dyDescent="0.55000000000000004">
      <c r="A1796">
        <v>1791</v>
      </c>
      <c r="C1796">
        <f t="shared" si="87"/>
        <v>-0.29671726728469577</v>
      </c>
      <c r="D1796">
        <f t="shared" si="88"/>
        <v>-5.6465343929884288E-4</v>
      </c>
      <c r="E1796" s="2">
        <f t="shared" si="89"/>
        <v>2.2793967594350043E-2</v>
      </c>
      <c r="K1796">
        <v>1791</v>
      </c>
      <c r="L1796" s="14">
        <v>-5.3682149665102395E-4</v>
      </c>
      <c r="M1796" s="14">
        <v>-0.14574055519190299</v>
      </c>
    </row>
    <row r="1797" spans="1:13" x14ac:dyDescent="0.55000000000000004">
      <c r="A1797">
        <v>1792</v>
      </c>
      <c r="C1797">
        <f t="shared" si="87"/>
        <v>-0.27534061894021239</v>
      </c>
      <c r="D1797">
        <f t="shared" si="88"/>
        <v>-3.694407200096544E-4</v>
      </c>
      <c r="E1797" s="2">
        <f t="shared" si="89"/>
        <v>4.6744724361014167E-4</v>
      </c>
      <c r="K1797">
        <v>1792</v>
      </c>
      <c r="L1797" s="14">
        <v>-6.20033410455669E-4</v>
      </c>
      <c r="M1797" s="14">
        <v>-0.25372009064855999</v>
      </c>
    </row>
    <row r="1798" spans="1:13" x14ac:dyDescent="0.55000000000000004">
      <c r="A1798">
        <v>1793</v>
      </c>
      <c r="C1798">
        <f t="shared" ref="C1798:C1861" si="90">$D$1*COS($B$2*(A1798-$L$2)+$B$1)</f>
        <v>-0.18485927896246201</v>
      </c>
      <c r="D1798">
        <f t="shared" ref="D1798:D1861" si="91">$D$2*COS($B$2*(A1798-$L$3)+$B$3)</f>
        <v>-8.1506167191854045E-5</v>
      </c>
      <c r="E1798" s="2">
        <f t="shared" ref="E1798:E1861" si="92">(M1798-C1798)^2</f>
        <v>1.283566105857031E-2</v>
      </c>
      <c r="K1798">
        <v>1793</v>
      </c>
      <c r="L1798" s="14">
        <v>-5.4795411020366197E-4</v>
      </c>
      <c r="M1798" s="14">
        <v>-0.29815385543711198</v>
      </c>
    </row>
    <row r="1799" spans="1:13" x14ac:dyDescent="0.55000000000000004">
      <c r="A1799">
        <v>1794</v>
      </c>
      <c r="C1799">
        <f t="shared" si="90"/>
        <v>-4.7982156489147304E-2</v>
      </c>
      <c r="D1799">
        <f t="shared" si="91"/>
        <v>2.2688471557922403E-4</v>
      </c>
      <c r="E1799" s="2">
        <f t="shared" si="92"/>
        <v>4.8369636416841832E-2</v>
      </c>
      <c r="K1799">
        <v>1794</v>
      </c>
      <c r="L1799" s="14">
        <v>-3.3863630379063302E-4</v>
      </c>
      <c r="M1799" s="14">
        <v>-0.26791313751920098</v>
      </c>
    </row>
    <row r="1800" spans="1:13" x14ac:dyDescent="0.55000000000000004">
      <c r="A1800">
        <v>1795</v>
      </c>
      <c r="C1800">
        <f t="shared" si="90"/>
        <v>0.1009374758783102</v>
      </c>
      <c r="D1800">
        <f t="shared" si="91"/>
        <v>4.7833231708883277E-4</v>
      </c>
      <c r="E1800" s="2">
        <f t="shared" si="92"/>
        <v>7.3717347867420333E-2</v>
      </c>
      <c r="K1800">
        <v>1795</v>
      </c>
      <c r="L1800" s="14">
        <v>-4.4504934346126598E-5</v>
      </c>
      <c r="M1800" s="14">
        <v>-0.17057191229716401</v>
      </c>
    </row>
    <row r="1801" spans="1:13" x14ac:dyDescent="0.55000000000000004">
      <c r="A1801">
        <v>1796</v>
      </c>
      <c r="C1801">
        <f t="shared" si="90"/>
        <v>0.22452392939384697</v>
      </c>
      <c r="D1801">
        <f t="shared" si="91"/>
        <v>6.0972858945609117E-4</v>
      </c>
      <c r="E1801" s="2">
        <f t="shared" si="92"/>
        <v>6.504225081422875E-2</v>
      </c>
      <c r="K1801">
        <v>1796</v>
      </c>
      <c r="L1801" s="14">
        <v>2.6077297199393601E-4</v>
      </c>
      <c r="M1801" s="14">
        <v>-3.0509893488979201E-2</v>
      </c>
    </row>
    <row r="1802" spans="1:13" x14ac:dyDescent="0.55000000000000004">
      <c r="A1802">
        <v>1797</v>
      </c>
      <c r="C1802">
        <f t="shared" si="90"/>
        <v>0.29175960922147737</v>
      </c>
      <c r="D1802">
        <f t="shared" si="91"/>
        <v>5.880958379302334E-4</v>
      </c>
      <c r="E1802" s="2">
        <f t="shared" si="92"/>
        <v>3.0473320409230585E-2</v>
      </c>
      <c r="K1802">
        <v>1797</v>
      </c>
      <c r="L1802" s="14">
        <v>5.0073866978004602E-4</v>
      </c>
      <c r="M1802" s="14">
        <v>0.117193517413158</v>
      </c>
    </row>
    <row r="1803" spans="1:13" x14ac:dyDescent="0.55000000000000004">
      <c r="A1803">
        <v>1798</v>
      </c>
      <c r="C1803">
        <f t="shared" si="90"/>
        <v>0.28576977693944078</v>
      </c>
      <c r="D1803">
        <f t="shared" si="91"/>
        <v>4.1886342716225522E-4</v>
      </c>
      <c r="E1803" s="2">
        <f t="shared" si="92"/>
        <v>2.5225196941361266E-3</v>
      </c>
      <c r="K1803">
        <v>1798</v>
      </c>
      <c r="L1803" s="14">
        <v>6.1529126136255705E-4</v>
      </c>
      <c r="M1803" s="14">
        <v>0.23554508486337</v>
      </c>
    </row>
    <row r="1804" spans="1:13" x14ac:dyDescent="0.55000000000000004">
      <c r="A1804">
        <v>1799</v>
      </c>
      <c r="C1804">
        <f t="shared" si="90"/>
        <v>0.20805775419557604</v>
      </c>
      <c r="D1804">
        <f t="shared" si="91"/>
        <v>1.4450512511854667E-4</v>
      </c>
      <c r="E1804" s="2">
        <f t="shared" si="92"/>
        <v>7.5420836215187833E-3</v>
      </c>
      <c r="K1804">
        <v>1799</v>
      </c>
      <c r="L1804" s="14">
        <v>5.7574033954694301E-4</v>
      </c>
      <c r="M1804" s="14">
        <v>0.29490292459392797</v>
      </c>
    </row>
    <row r="1805" spans="1:13" x14ac:dyDescent="0.55000000000000004">
      <c r="A1805">
        <v>1800</v>
      </c>
      <c r="C1805">
        <f t="shared" si="90"/>
        <v>7.8127620657800628E-2</v>
      </c>
      <c r="D1805">
        <f t="shared" si="91"/>
        <v>-1.6612091740522044E-4</v>
      </c>
      <c r="E1805" s="2">
        <f t="shared" si="92"/>
        <v>4.091431667163721E-2</v>
      </c>
      <c r="K1805">
        <v>1800</v>
      </c>
      <c r="L1805" s="14">
        <v>3.9199167805802998E-4</v>
      </c>
      <c r="M1805" s="14">
        <v>0.28040049741501</v>
      </c>
    </row>
    <row r="1806" spans="1:13" x14ac:dyDescent="0.55000000000000004">
      <c r="A1806">
        <v>1801</v>
      </c>
      <c r="C1806">
        <f t="shared" si="90"/>
        <v>-7.141089886444911E-2</v>
      </c>
      <c r="D1806">
        <f t="shared" si="91"/>
        <v>-4.3505411120977992E-4</v>
      </c>
      <c r="E1806" s="2">
        <f t="shared" si="92"/>
        <v>7.1332220522653131E-2</v>
      </c>
      <c r="K1806">
        <v>1801</v>
      </c>
      <c r="L1806" s="14">
        <v>1.10066269059657E-4</v>
      </c>
      <c r="M1806" s="14">
        <v>0.19567002618010201</v>
      </c>
    </row>
    <row r="1807" spans="1:13" x14ac:dyDescent="0.55000000000000004">
      <c r="A1807">
        <v>1802</v>
      </c>
      <c r="C1807">
        <f t="shared" si="90"/>
        <v>-0.20302678799429125</v>
      </c>
      <c r="D1807">
        <f t="shared" si="91"/>
        <v>-5.9479789331527927E-4</v>
      </c>
      <c r="E1807" s="2">
        <f t="shared" si="92"/>
        <v>7.0203574282501388E-2</v>
      </c>
      <c r="K1807">
        <v>1802</v>
      </c>
      <c r="L1807" s="14">
        <v>-1.9942591982626901E-4</v>
      </c>
      <c r="M1807" s="14">
        <v>6.1932783039671202E-2</v>
      </c>
    </row>
    <row r="1808" spans="1:13" x14ac:dyDescent="0.55000000000000004">
      <c r="A1808">
        <v>1803</v>
      </c>
      <c r="C1808">
        <f t="shared" si="90"/>
        <v>-0.28368723280376007</v>
      </c>
      <c r="D1808">
        <f t="shared" si="91"/>
        <v>-6.0525994154507425E-4</v>
      </c>
      <c r="E1808" s="2">
        <f t="shared" si="92"/>
        <v>3.8561696491908756E-2</v>
      </c>
      <c r="K1808">
        <v>1803</v>
      </c>
      <c r="L1808" s="14">
        <v>-4.5897064994311599E-4</v>
      </c>
      <c r="M1808" s="14">
        <v>-8.7315909816138598E-2</v>
      </c>
    </row>
    <row r="1809" spans="1:13" x14ac:dyDescent="0.55000000000000004">
      <c r="A1809">
        <v>1804</v>
      </c>
      <c r="C1809">
        <f t="shared" si="90"/>
        <v>-0.29314816183210574</v>
      </c>
      <c r="D1809">
        <f t="shared" si="91"/>
        <v>-4.6381450231585574E-4</v>
      </c>
      <c r="E1809" s="2">
        <f t="shared" si="92"/>
        <v>6.1547744279984067E-3</v>
      </c>
      <c r="K1809">
        <v>1804</v>
      </c>
      <c r="L1809" s="14">
        <v>-6.0356333353450697E-4</v>
      </c>
      <c r="M1809" s="14">
        <v>-0.21469579138991701</v>
      </c>
    </row>
    <row r="1810" spans="1:13" x14ac:dyDescent="0.55000000000000004">
      <c r="A1810">
        <v>1805</v>
      </c>
      <c r="C1810">
        <f t="shared" si="90"/>
        <v>-0.22903508131390746</v>
      </c>
      <c r="D1810">
        <f t="shared" si="91"/>
        <v>-2.059613994388697E-4</v>
      </c>
      <c r="E1810" s="2">
        <f t="shared" si="92"/>
        <v>3.5127786598381028E-3</v>
      </c>
      <c r="K1810">
        <v>1805</v>
      </c>
      <c r="L1810" s="14">
        <v>-5.9698983600709095E-4</v>
      </c>
      <c r="M1810" s="14">
        <v>-0.28830378013409502</v>
      </c>
    </row>
    <row r="1811" spans="1:13" x14ac:dyDescent="0.55000000000000004">
      <c r="A1811">
        <v>1806</v>
      </c>
      <c r="C1811">
        <f t="shared" si="90"/>
        <v>-0.10743902306339666</v>
      </c>
      <c r="D1811">
        <f t="shared" si="91"/>
        <v>1.0358367337320755E-4</v>
      </c>
      <c r="E1811" s="2">
        <f t="shared" si="92"/>
        <v>3.3220630679878564E-2</v>
      </c>
      <c r="K1811">
        <v>1806</v>
      </c>
      <c r="L1811" s="14">
        <v>-4.40896530595626E-4</v>
      </c>
      <c r="M1811" s="14">
        <v>-0.28970429863688202</v>
      </c>
    </row>
    <row r="1812" spans="1:13" x14ac:dyDescent="0.55000000000000004">
      <c r="A1812">
        <v>1807</v>
      </c>
      <c r="C1812">
        <f t="shared" si="90"/>
        <v>4.1121965340727477E-2</v>
      </c>
      <c r="D1812">
        <f t="shared" si="91"/>
        <v>3.8713142753957176E-4</v>
      </c>
      <c r="E1812" s="2">
        <f t="shared" si="92"/>
        <v>6.7427752583018419E-2</v>
      </c>
      <c r="K1812">
        <v>1807</v>
      </c>
      <c r="L1812" s="14">
        <v>-1.7437795397298099E-4</v>
      </c>
      <c r="M1812" s="14">
        <v>-0.218546578351069</v>
      </c>
    </row>
    <row r="1813" spans="1:13" x14ac:dyDescent="0.55000000000000004">
      <c r="A1813">
        <v>1808</v>
      </c>
      <c r="C1813">
        <f t="shared" si="90"/>
        <v>0.17936220722759727</v>
      </c>
      <c r="D1813">
        <f t="shared" si="91"/>
        <v>5.7351735347876357E-4</v>
      </c>
      <c r="E1813" s="2">
        <f t="shared" si="92"/>
        <v>7.3992007341923516E-2</v>
      </c>
      <c r="K1813">
        <v>1808</v>
      </c>
      <c r="L1813" s="14">
        <v>1.35814662984488E-4</v>
      </c>
      <c r="M1813" s="14">
        <v>-9.2652511752687905E-2</v>
      </c>
    </row>
    <row r="1814" spans="1:13" x14ac:dyDescent="0.55000000000000004">
      <c r="A1814">
        <v>1809</v>
      </c>
      <c r="C1814">
        <f t="shared" si="90"/>
        <v>0.27258631575525205</v>
      </c>
      <c r="D1814">
        <f t="shared" si="91"/>
        <v>6.1596251248168096E-4</v>
      </c>
      <c r="E1814" s="2">
        <f t="shared" si="92"/>
        <v>4.6716224915272275E-2</v>
      </c>
      <c r="K1814">
        <v>1809</v>
      </c>
      <c r="L1814" s="14">
        <v>4.1199165506449099E-4</v>
      </c>
      <c r="M1814" s="14">
        <v>5.6446951188608901E-2</v>
      </c>
    </row>
    <row r="1815" spans="1:13" x14ac:dyDescent="0.55000000000000004">
      <c r="A1815">
        <v>1810</v>
      </c>
      <c r="C1815">
        <f t="shared" si="90"/>
        <v>0.29739700469295038</v>
      </c>
      <c r="D1815">
        <f t="shared" si="91"/>
        <v>5.038140643134685E-4</v>
      </c>
      <c r="E1815" s="2">
        <f t="shared" si="92"/>
        <v>1.1233473029949724E-2</v>
      </c>
      <c r="K1815">
        <v>1810</v>
      </c>
      <c r="L1815" s="14">
        <v>5.8498278132291604E-4</v>
      </c>
      <c r="M1815" s="14">
        <v>0.19140892503325599</v>
      </c>
    </row>
    <row r="1816" spans="1:13" x14ac:dyDescent="0.55000000000000004">
      <c r="A1816">
        <v>1811</v>
      </c>
      <c r="C1816">
        <f t="shared" si="90"/>
        <v>0.24756731408463903</v>
      </c>
      <c r="D1816">
        <f t="shared" si="91"/>
        <v>2.6521890556018745E-4</v>
      </c>
      <c r="E1816" s="2">
        <f t="shared" si="92"/>
        <v>9.5258847771180423E-4</v>
      </c>
      <c r="K1816">
        <v>1811</v>
      </c>
      <c r="L1816" s="14">
        <v>6.1146134102930299E-4</v>
      </c>
      <c r="M1816" s="14">
        <v>0.27843134618855903</v>
      </c>
    </row>
    <row r="1817" spans="1:13" x14ac:dyDescent="0.55000000000000004">
      <c r="A1817">
        <v>1812</v>
      </c>
      <c r="C1817">
        <f t="shared" si="90"/>
        <v>0.13560344594698845</v>
      </c>
      <c r="D1817">
        <f t="shared" si="91"/>
        <v>-3.994060811548474E-5</v>
      </c>
      <c r="E1817" s="2">
        <f t="shared" si="92"/>
        <v>2.5636961645824009E-2</v>
      </c>
      <c r="K1817">
        <v>1812</v>
      </c>
      <c r="L1817" s="14">
        <v>4.8479561464412899E-4</v>
      </c>
      <c r="M1817" s="14">
        <v>0.29571890942826501</v>
      </c>
    </row>
    <row r="1818" spans="1:13" x14ac:dyDescent="0.55000000000000004">
      <c r="A1818">
        <v>1813</v>
      </c>
      <c r="C1818">
        <f t="shared" si="90"/>
        <v>-1.0394028829026776E-2</v>
      </c>
      <c r="D1818">
        <f t="shared" si="91"/>
        <v>-3.3507587103553162E-4</v>
      </c>
      <c r="E1818" s="2">
        <f t="shared" si="92"/>
        <v>6.2168374135684955E-2</v>
      </c>
      <c r="K1818">
        <v>1813</v>
      </c>
      <c r="L1818" s="14">
        <v>2.36709819117681E-4</v>
      </c>
      <c r="M1818" s="14">
        <v>0.23894183729473201</v>
      </c>
    </row>
    <row r="1819" spans="1:13" x14ac:dyDescent="0.55000000000000004">
      <c r="A1819">
        <v>1814</v>
      </c>
      <c r="C1819">
        <f t="shared" si="90"/>
        <v>-0.15378282145866798</v>
      </c>
      <c r="D1819">
        <f t="shared" si="91"/>
        <v>-5.4611415316687631E-4</v>
      </c>
      <c r="E1819" s="2">
        <f t="shared" si="92"/>
        <v>7.6232933526363206E-2</v>
      </c>
      <c r="K1819">
        <v>1814</v>
      </c>
      <c r="L1819" s="14">
        <v>-7.0661419047899306E-5</v>
      </c>
      <c r="M1819" s="14">
        <v>0.122320299723189</v>
      </c>
    </row>
    <row r="1820" spans="1:13" x14ac:dyDescent="0.55000000000000004">
      <c r="A1820">
        <v>1815</v>
      </c>
      <c r="C1820">
        <f t="shared" si="90"/>
        <v>-0.25857536738632358</v>
      </c>
      <c r="D1820">
        <f t="shared" si="91"/>
        <v>-6.2008929402636553E-4</v>
      </c>
      <c r="E1820" s="2">
        <f t="shared" si="92"/>
        <v>5.4586832635119348E-2</v>
      </c>
      <c r="K1820">
        <v>1815</v>
      </c>
      <c r="L1820" s="14">
        <v>-3.6033506646131398E-4</v>
      </c>
      <c r="M1820" s="14">
        <v>-2.4937115734075199E-2</v>
      </c>
    </row>
    <row r="1821" spans="1:13" x14ac:dyDescent="0.55000000000000004">
      <c r="A1821">
        <v>1816</v>
      </c>
      <c r="C1821">
        <f t="shared" si="90"/>
        <v>-0.29847094643723365</v>
      </c>
      <c r="D1821">
        <f t="shared" si="91"/>
        <v>-5.3843509253155748E-4</v>
      </c>
      <c r="E1821" s="2">
        <f t="shared" si="92"/>
        <v>1.7562099190844338E-2</v>
      </c>
      <c r="K1821">
        <v>1816</v>
      </c>
      <c r="L1821" s="14">
        <v>-5.5976056112302702E-4</v>
      </c>
      <c r="M1821" s="14">
        <v>-0.16594887585710599</v>
      </c>
    </row>
    <row r="1822" spans="1:13" x14ac:dyDescent="0.55000000000000004">
      <c r="A1822">
        <v>1817</v>
      </c>
      <c r="C1822">
        <f t="shared" si="90"/>
        <v>-0.26345660920128272</v>
      </c>
      <c r="D1822">
        <f t="shared" si="91"/>
        <v>-3.2164503212450359E-4</v>
      </c>
      <c r="E1822" s="2">
        <f t="shared" si="92"/>
        <v>3.7678744445867236E-6</v>
      </c>
      <c r="K1822">
        <v>1817</v>
      </c>
      <c r="L1822" s="14">
        <v>-6.1899055074906E-4</v>
      </c>
      <c r="M1822" s="14">
        <v>-0.26539771054963801</v>
      </c>
    </row>
    <row r="1823" spans="1:13" x14ac:dyDescent="0.55000000000000004">
      <c r="A1823">
        <v>1818</v>
      </c>
      <c r="C1823">
        <f t="shared" si="90"/>
        <v>-0.16232021628144425</v>
      </c>
      <c r="D1823">
        <f t="shared" si="91"/>
        <v>-2.412884839467739E-5</v>
      </c>
      <c r="E1823" s="2">
        <f t="shared" si="92"/>
        <v>1.8511187773767084E-2</v>
      </c>
      <c r="K1823">
        <v>1818</v>
      </c>
      <c r="L1823" s="14">
        <v>-5.2319051700139198E-4</v>
      </c>
      <c r="M1823" s="14">
        <v>-0.29837604222714598</v>
      </c>
    </row>
    <row r="1824" spans="1:13" x14ac:dyDescent="0.55000000000000004">
      <c r="A1824">
        <v>1819</v>
      </c>
      <c r="C1824">
        <f t="shared" si="90"/>
        <v>-2.0444870513139882E-2</v>
      </c>
      <c r="D1824">
        <f t="shared" si="91"/>
        <v>2.794431676883718E-4</v>
      </c>
      <c r="E1824" s="2">
        <f t="shared" si="92"/>
        <v>5.5780696053605278E-2</v>
      </c>
      <c r="K1824">
        <v>1819</v>
      </c>
      <c r="L1824" s="14">
        <v>-2.9635417263239203E-4</v>
      </c>
      <c r="M1824" s="14">
        <v>-0.25662424313828103</v>
      </c>
    </row>
    <row r="1825" spans="1:13" x14ac:dyDescent="0.55000000000000004">
      <c r="A1825">
        <v>1820</v>
      </c>
      <c r="C1825">
        <f t="shared" si="90"/>
        <v>0.12656170680930159</v>
      </c>
      <c r="D1825">
        <f t="shared" si="91"/>
        <v>5.1288083887499243E-4</v>
      </c>
      <c r="E1825" s="2">
        <f t="shared" si="92"/>
        <v>7.681822944619715E-2</v>
      </c>
      <c r="K1825">
        <v>1820</v>
      </c>
      <c r="L1825" s="14">
        <v>4.7059127202071204E-6</v>
      </c>
      <c r="M1825" s="14">
        <v>-0.15059931037420701</v>
      </c>
    </row>
    <row r="1826" spans="1:13" x14ac:dyDescent="0.55000000000000004">
      <c r="A1826">
        <v>1821</v>
      </c>
      <c r="C1826">
        <f t="shared" si="90"/>
        <v>0.24180396343216676</v>
      </c>
      <c r="D1826">
        <f t="shared" si="91"/>
        <v>6.175962301761173E-4</v>
      </c>
      <c r="E1826" s="2">
        <f t="shared" si="92"/>
        <v>6.1831700864944744E-2</v>
      </c>
      <c r="K1826">
        <v>1821</v>
      </c>
      <c r="L1826" s="14">
        <v>3.04587373038667E-4</v>
      </c>
      <c r="M1826" s="14">
        <v>-6.85584607661724E-3</v>
      </c>
    </row>
    <row r="1827" spans="1:13" x14ac:dyDescent="0.55000000000000004">
      <c r="A1827">
        <v>1822</v>
      </c>
      <c r="C1827">
        <f t="shared" si="90"/>
        <v>0.29635852205768642</v>
      </c>
      <c r="D1827">
        <f t="shared" si="91"/>
        <v>5.6730798559993995E-4</v>
      </c>
      <c r="E1827" s="2">
        <f t="shared" si="92"/>
        <v>2.4886266038596398E-2</v>
      </c>
      <c r="K1827">
        <v>1822</v>
      </c>
      <c r="L1827" s="14">
        <v>5.2818303625670998E-4</v>
      </c>
      <c r="M1827" s="14">
        <v>0.13860470740144301</v>
      </c>
    </row>
    <row r="1828" spans="1:13" x14ac:dyDescent="0.55000000000000004">
      <c r="A1828">
        <v>1823</v>
      </c>
      <c r="C1828">
        <f t="shared" si="90"/>
        <v>0.27653333838913685</v>
      </c>
      <c r="D1828">
        <f t="shared" si="91"/>
        <v>3.7463739454351948E-4</v>
      </c>
      <c r="E1828" s="2">
        <f t="shared" si="92"/>
        <v>7.3888756251012239E-4</v>
      </c>
      <c r="K1828">
        <v>1823</v>
      </c>
      <c r="L1828" s="14">
        <v>6.19491981434584E-4</v>
      </c>
      <c r="M1828" s="14">
        <v>0.24935085206963101</v>
      </c>
    </row>
    <row r="1829" spans="1:13" x14ac:dyDescent="0.55000000000000004">
      <c r="A1829">
        <v>1824</v>
      </c>
      <c r="C1829">
        <f t="shared" si="90"/>
        <v>0.18730411564617563</v>
      </c>
      <c r="D1829">
        <f t="shared" si="91"/>
        <v>8.7940714187713311E-5</v>
      </c>
      <c r="E1829" s="2">
        <f t="shared" si="92"/>
        <v>1.2175227495754453E-2</v>
      </c>
      <c r="K1829">
        <v>1824</v>
      </c>
      <c r="L1829" s="14">
        <v>5.5564531681291803E-4</v>
      </c>
      <c r="M1829" s="14">
        <v>0.29764552897659502</v>
      </c>
    </row>
    <row r="1830" spans="1:13" x14ac:dyDescent="0.55000000000000004">
      <c r="A1830">
        <v>1825</v>
      </c>
      <c r="C1830">
        <f t="shared" si="90"/>
        <v>5.1065507933116906E-2</v>
      </c>
      <c r="D1830">
        <f t="shared" si="91"/>
        <v>-2.208272317878278E-4</v>
      </c>
      <c r="E1830" s="2">
        <f t="shared" si="92"/>
        <v>4.8544219929244542E-2</v>
      </c>
      <c r="K1830">
        <v>1825</v>
      </c>
      <c r="L1830" s="14">
        <v>3.5263383562216102E-4</v>
      </c>
      <c r="M1830" s="14">
        <v>0.27139303669256298</v>
      </c>
    </row>
    <row r="1831" spans="1:13" x14ac:dyDescent="0.55000000000000004">
      <c r="A1831">
        <v>1826</v>
      </c>
      <c r="C1831">
        <f t="shared" si="90"/>
        <v>-9.7989465894625469E-2</v>
      </c>
      <c r="D1831">
        <f t="shared" si="91"/>
        <v>-4.7417219725189437E-4</v>
      </c>
      <c r="E1831" s="2">
        <f t="shared" si="92"/>
        <v>7.5711892310086001E-2</v>
      </c>
      <c r="K1831">
        <v>1826</v>
      </c>
      <c r="L1831" s="14">
        <v>6.1303022718335994E-5</v>
      </c>
      <c r="M1831" s="14">
        <v>0.17716847476870701</v>
      </c>
    </row>
    <row r="1832" spans="1:13" x14ac:dyDescent="0.55000000000000004">
      <c r="A1832">
        <v>1827</v>
      </c>
      <c r="C1832">
        <f t="shared" si="90"/>
        <v>-0.22245114923722151</v>
      </c>
      <c r="D1832">
        <f t="shared" si="91"/>
        <v>-6.0850993596429893E-4</v>
      </c>
      <c r="E1832" s="2">
        <f t="shared" si="92"/>
        <v>6.8132546347702924E-2</v>
      </c>
      <c r="K1832">
        <v>1827</v>
      </c>
      <c r="L1832" s="14">
        <v>-2.4538151252163898E-4</v>
      </c>
      <c r="M1832" s="14">
        <v>3.8570969265603702E-2</v>
      </c>
    </row>
    <row r="1833" spans="1:13" x14ac:dyDescent="0.55000000000000004">
      <c r="A1833">
        <v>1828</v>
      </c>
      <c r="C1833">
        <f t="shared" si="90"/>
        <v>-0.29108228302048889</v>
      </c>
      <c r="D1833">
        <f t="shared" si="91"/>
        <v>-5.9012450712286793E-4</v>
      </c>
      <c r="E1833" s="2">
        <f t="shared" si="92"/>
        <v>3.2904294135452802E-2</v>
      </c>
      <c r="K1833">
        <v>1828</v>
      </c>
      <c r="L1833" s="14">
        <v>-4.9060872571418202E-4</v>
      </c>
      <c r="M1833" s="14">
        <v>-0.109686874766992</v>
      </c>
    </row>
    <row r="1834" spans="1:13" x14ac:dyDescent="0.55000000000000004">
      <c r="A1834">
        <v>1829</v>
      </c>
      <c r="C1834">
        <f t="shared" si="90"/>
        <v>-0.28665789929362295</v>
      </c>
      <c r="D1834">
        <f t="shared" si="91"/>
        <v>-4.2363026583290266E-4</v>
      </c>
      <c r="E1834" s="2">
        <f t="shared" si="92"/>
        <v>3.1567473398015759E-3</v>
      </c>
      <c r="K1834">
        <v>1829</v>
      </c>
      <c r="L1834" s="14">
        <v>-6.1295994003603095E-4</v>
      </c>
      <c r="M1834" s="14">
        <v>-0.23047296056622399</v>
      </c>
    </row>
    <row r="1835" spans="1:13" x14ac:dyDescent="0.55000000000000004">
      <c r="A1835">
        <v>1830</v>
      </c>
      <c r="C1835">
        <f t="shared" si="90"/>
        <v>-0.21028842511339535</v>
      </c>
      <c r="D1835">
        <f t="shared" si="91"/>
        <v>-1.5081375723569013E-4</v>
      </c>
      <c r="E1835" s="2">
        <f t="shared" si="92"/>
        <v>6.9301027225047015E-3</v>
      </c>
      <c r="K1835">
        <v>1830</v>
      </c>
      <c r="L1835" s="14">
        <v>-5.81791534848452E-4</v>
      </c>
      <c r="M1835" s="14">
        <v>-0.29353566364119699</v>
      </c>
    </row>
    <row r="1836" spans="1:13" x14ac:dyDescent="0.55000000000000004">
      <c r="A1836">
        <v>1831</v>
      </c>
      <c r="C1836">
        <f t="shared" si="90"/>
        <v>-8.1140988759055774E-2</v>
      </c>
      <c r="D1836">
        <f t="shared" si="91"/>
        <v>1.5985382552372634E-4</v>
      </c>
      <c r="E1836" s="2">
        <f t="shared" si="92"/>
        <v>4.0779581868387219E-2</v>
      </c>
      <c r="K1836">
        <v>1831</v>
      </c>
      <c r="L1836" s="14">
        <v>-4.0490983058542E-4</v>
      </c>
      <c r="M1836" s="14">
        <v>-0.28308053879417699</v>
      </c>
    </row>
    <row r="1837" spans="1:13" x14ac:dyDescent="0.55000000000000004">
      <c r="A1837">
        <v>1832</v>
      </c>
      <c r="C1837">
        <f t="shared" si="90"/>
        <v>6.8371125457181464E-2</v>
      </c>
      <c r="D1837">
        <f t="shared" si="91"/>
        <v>4.304014675285466E-4</v>
      </c>
      <c r="E1837" s="2">
        <f t="shared" si="92"/>
        <v>7.2952531133916379E-2</v>
      </c>
      <c r="K1837">
        <v>1832</v>
      </c>
      <c r="L1837" s="14">
        <v>-1.2661594737404299E-4</v>
      </c>
      <c r="M1837" s="14">
        <v>-0.20172613690198499</v>
      </c>
    </row>
    <row r="1838" spans="1:13" x14ac:dyDescent="0.55000000000000004">
      <c r="A1838">
        <v>1833</v>
      </c>
      <c r="C1838">
        <f t="shared" si="90"/>
        <v>0.20072352833368878</v>
      </c>
      <c r="D1838">
        <f t="shared" si="91"/>
        <v>5.9292741332899325E-4</v>
      </c>
      <c r="E1838" s="2">
        <f t="shared" si="92"/>
        <v>7.320904534863408E-2</v>
      </c>
      <c r="K1838">
        <v>1833</v>
      </c>
      <c r="L1838" s="14">
        <v>1.83389685325474E-4</v>
      </c>
      <c r="M1838" s="14">
        <v>-6.9848172604591294E-2</v>
      </c>
    </row>
    <row r="1839" spans="1:13" x14ac:dyDescent="0.55000000000000004">
      <c r="A1839">
        <v>1834</v>
      </c>
      <c r="C1839">
        <f t="shared" si="90"/>
        <v>0.28269855651436926</v>
      </c>
      <c r="D1839">
        <f t="shared" si="91"/>
        <v>6.0664107630256409E-4</v>
      </c>
      <c r="E1839" s="2">
        <f t="shared" si="92"/>
        <v>4.1280022389434075E-2</v>
      </c>
      <c r="K1839">
        <v>1834</v>
      </c>
      <c r="L1839" s="14">
        <v>4.47464233668215E-4</v>
      </c>
      <c r="M1839" s="14">
        <v>7.9523699828227906E-2</v>
      </c>
    </row>
    <row r="1840" spans="1:13" x14ac:dyDescent="0.55000000000000004">
      <c r="A1840">
        <v>1835</v>
      </c>
      <c r="C1840">
        <f t="shared" si="90"/>
        <v>0.29372220582371356</v>
      </c>
      <c r="D1840">
        <f t="shared" si="91"/>
        <v>4.6810061610564534E-4</v>
      </c>
      <c r="E1840" s="2">
        <f t="shared" si="92"/>
        <v>7.1815179965762765E-3</v>
      </c>
      <c r="K1840">
        <v>1835</v>
      </c>
      <c r="L1840" s="14">
        <v>5.9946858882217301E-4</v>
      </c>
      <c r="M1840" s="14">
        <v>0.20897836830984901</v>
      </c>
    </row>
    <row r="1841" spans="1:13" x14ac:dyDescent="0.55000000000000004">
      <c r="A1841">
        <v>1836</v>
      </c>
      <c r="C1841">
        <f t="shared" si="90"/>
        <v>0.23102777264451849</v>
      </c>
      <c r="D1841">
        <f t="shared" si="91"/>
        <v>2.1207676804385549E-4</v>
      </c>
      <c r="E1841" s="2">
        <f t="shared" si="92"/>
        <v>3.0321911622819583E-3</v>
      </c>
      <c r="K1841">
        <v>1836</v>
      </c>
      <c r="L1841" s="14">
        <v>6.0133231707247797E-4</v>
      </c>
      <c r="M1841" s="14">
        <v>0.28609310804059102</v>
      </c>
    </row>
    <row r="1842" spans="1:13" x14ac:dyDescent="0.55000000000000004">
      <c r="A1842">
        <v>1837</v>
      </c>
      <c r="C1842">
        <f t="shared" si="90"/>
        <v>0.11035023821162392</v>
      </c>
      <c r="D1842">
        <f t="shared" si="91"/>
        <v>-9.7173878571130709E-5</v>
      </c>
      <c r="E1842" s="2">
        <f t="shared" si="92"/>
        <v>3.2834822881554371E-2</v>
      </c>
      <c r="K1842">
        <v>1837</v>
      </c>
      <c r="L1842" s="14">
        <v>4.52588636117113E-4</v>
      </c>
      <c r="M1842" s="14">
        <v>0.29155405406977403</v>
      </c>
    </row>
    <row r="1843" spans="1:13" x14ac:dyDescent="0.55000000000000004">
      <c r="A1843">
        <v>1838</v>
      </c>
      <c r="C1843">
        <f t="shared" si="90"/>
        <v>-3.8022880013532247E-2</v>
      </c>
      <c r="D1843">
        <f t="shared" si="91"/>
        <v>-3.8203592992794809E-4</v>
      </c>
      <c r="E1843" s="2">
        <f t="shared" si="92"/>
        <v>6.8652572174356066E-2</v>
      </c>
      <c r="K1843">
        <v>1838</v>
      </c>
      <c r="L1843" s="14">
        <v>1.9049132359015401E-4</v>
      </c>
      <c r="M1843" s="14">
        <v>0.22399347858714</v>
      </c>
    </row>
    <row r="1844" spans="1:13" x14ac:dyDescent="0.55000000000000004">
      <c r="A1844">
        <v>1839</v>
      </c>
      <c r="C1844">
        <f t="shared" si="90"/>
        <v>-0.17685305681502034</v>
      </c>
      <c r="D1844">
        <f t="shared" si="91"/>
        <v>-5.7101501555354675E-4</v>
      </c>
      <c r="E1844" s="2">
        <f t="shared" si="92"/>
        <v>7.6831747998119843E-2</v>
      </c>
      <c r="K1844">
        <v>1839</v>
      </c>
      <c r="L1844" s="14">
        <v>-1.19315722652338E-4</v>
      </c>
      <c r="M1844" s="14">
        <v>0.100332346837697</v>
      </c>
    </row>
    <row r="1845" spans="1:13" x14ac:dyDescent="0.55000000000000004">
      <c r="A1845">
        <v>1840</v>
      </c>
      <c r="C1845">
        <f t="shared" si="90"/>
        <v>-0.2712968441221455</v>
      </c>
      <c r="D1845">
        <f t="shared" si="91"/>
        <v>-6.1668136831697848E-4</v>
      </c>
      <c r="E1845" s="2">
        <f t="shared" si="92"/>
        <v>4.9657309292049916E-2</v>
      </c>
      <c r="K1845">
        <v>1840</v>
      </c>
      <c r="L1845" s="14">
        <v>-3.99239405975546E-4</v>
      </c>
      <c r="M1845" s="14">
        <v>-4.8457643593939698E-2</v>
      </c>
    </row>
    <row r="1846" spans="1:13" x14ac:dyDescent="0.55000000000000004">
      <c r="A1846">
        <v>1841</v>
      </c>
      <c r="C1846">
        <f t="shared" si="90"/>
        <v>-0.29765084203923153</v>
      </c>
      <c r="D1846">
        <f t="shared" si="91"/>
        <v>-5.0757369624560586E-4</v>
      </c>
      <c r="E1846" s="2">
        <f t="shared" si="92"/>
        <v>1.2665189806872035E-2</v>
      </c>
      <c r="K1846">
        <v>1841</v>
      </c>
      <c r="L1846" s="14">
        <v>-5.7917110337071202E-4</v>
      </c>
      <c r="M1846" s="14">
        <v>-0.185111116578077</v>
      </c>
    </row>
    <row r="1847" spans="1:13" x14ac:dyDescent="0.55000000000000004">
      <c r="A1847">
        <v>1842</v>
      </c>
      <c r="C1847">
        <f t="shared" si="90"/>
        <v>-0.24930075258701268</v>
      </c>
      <c r="D1847">
        <f t="shared" si="91"/>
        <v>-2.7107572522324194E-4</v>
      </c>
      <c r="E1847" s="2">
        <f t="shared" si="92"/>
        <v>6.8129401756259584E-4</v>
      </c>
      <c r="K1847">
        <v>1842</v>
      </c>
      <c r="L1847" s="14">
        <v>-6.1404580501000204E-4</v>
      </c>
      <c r="M1847" s="14">
        <v>-0.27540236206923802</v>
      </c>
    </row>
    <row r="1848" spans="1:13" x14ac:dyDescent="0.55000000000000004">
      <c r="A1848">
        <v>1843</v>
      </c>
      <c r="C1848">
        <f t="shared" si="90"/>
        <v>-0.1383814290792556</v>
      </c>
      <c r="D1848">
        <f t="shared" si="91"/>
        <v>3.3456539006271223E-5</v>
      </c>
      <c r="E1848" s="2">
        <f t="shared" si="92"/>
        <v>2.5070272564810363E-2</v>
      </c>
      <c r="K1848">
        <v>1843</v>
      </c>
      <c r="L1848" s="14">
        <v>-4.9512892552091496E-4</v>
      </c>
      <c r="M1848" s="14">
        <v>-0.29671737750793797</v>
      </c>
    </row>
    <row r="1849" spans="1:13" x14ac:dyDescent="0.55000000000000004">
      <c r="A1849">
        <v>1844</v>
      </c>
      <c r="C1849">
        <f t="shared" si="90"/>
        <v>7.2687162789025882E-3</v>
      </c>
      <c r="D1849">
        <f t="shared" si="91"/>
        <v>3.2959191715512735E-4</v>
      </c>
      <c r="E1849" s="2">
        <f t="shared" si="92"/>
        <v>6.2994173651430604E-2</v>
      </c>
      <c r="K1849">
        <v>1844</v>
      </c>
      <c r="L1849" s="14">
        <v>-2.5220393507825598E-4</v>
      </c>
      <c r="M1849" s="14">
        <v>-0.24371768504880001</v>
      </c>
    </row>
    <row r="1850" spans="1:13" x14ac:dyDescent="0.55000000000000004">
      <c r="A1850">
        <v>1845</v>
      </c>
      <c r="C1850">
        <f t="shared" si="90"/>
        <v>0.15109456706250227</v>
      </c>
      <c r="D1850">
        <f t="shared" si="91"/>
        <v>5.4300667134334546E-4</v>
      </c>
      <c r="E1850" s="2">
        <f t="shared" si="92"/>
        <v>7.8832889881717758E-2</v>
      </c>
      <c r="K1850">
        <v>1845</v>
      </c>
      <c r="L1850" s="14">
        <v>5.3887095464378699E-5</v>
      </c>
      <c r="M1850" s="14">
        <v>-0.12967738645443599</v>
      </c>
    </row>
    <row r="1851" spans="1:13" x14ac:dyDescent="0.55000000000000004">
      <c r="A1851">
        <v>1846</v>
      </c>
      <c r="C1851">
        <f t="shared" si="90"/>
        <v>0.25699886633472302</v>
      </c>
      <c r="D1851">
        <f t="shared" si="91"/>
        <v>6.2013819669878205E-4</v>
      </c>
      <c r="E1851" s="2">
        <f t="shared" si="92"/>
        <v>5.7675599972613033E-2</v>
      </c>
      <c r="K1851">
        <v>1846</v>
      </c>
      <c r="L1851" s="14">
        <v>3.4648176865668902E-4</v>
      </c>
      <c r="M1851" s="14">
        <v>1.6841418037542299E-2</v>
      </c>
    </row>
    <row r="1852" spans="1:13" x14ac:dyDescent="0.55000000000000004">
      <c r="A1852">
        <v>1847</v>
      </c>
      <c r="C1852">
        <f t="shared" si="90"/>
        <v>0.2984018672641503</v>
      </c>
      <c r="D1852">
        <f t="shared" si="91"/>
        <v>5.4162810615995198E-4</v>
      </c>
      <c r="E1852" s="2">
        <f t="shared" si="92"/>
        <v>1.9393259130647222E-2</v>
      </c>
      <c r="K1852">
        <v>1847</v>
      </c>
      <c r="L1852" s="14">
        <v>5.5229793347208705E-4</v>
      </c>
      <c r="M1852" s="14">
        <v>0.15914218490544599</v>
      </c>
    </row>
    <row r="1853" spans="1:13" x14ac:dyDescent="0.55000000000000004">
      <c r="A1853">
        <v>1848</v>
      </c>
      <c r="C1853">
        <f t="shared" si="90"/>
        <v>0.26491228932307692</v>
      </c>
      <c r="D1853">
        <f t="shared" si="91"/>
        <v>3.2718077759152415E-4</v>
      </c>
      <c r="E1853" s="2">
        <f t="shared" si="92"/>
        <v>1.1072156463404095E-5</v>
      </c>
      <c r="K1853">
        <v>1848</v>
      </c>
      <c r="L1853" s="14">
        <v>6.1978765464176301E-4</v>
      </c>
      <c r="M1853" s="14">
        <v>0.26158480431733999</v>
      </c>
    </row>
    <row r="1854" spans="1:13" x14ac:dyDescent="0.55000000000000004">
      <c r="A1854">
        <v>1849</v>
      </c>
      <c r="C1854">
        <f t="shared" si="90"/>
        <v>0.16493531067085329</v>
      </c>
      <c r="D1854">
        <f t="shared" si="91"/>
        <v>3.0617970272377317E-5</v>
      </c>
      <c r="E1854" s="2">
        <f t="shared" si="92"/>
        <v>1.7842701672657973E-2</v>
      </c>
      <c r="K1854">
        <v>1849</v>
      </c>
      <c r="L1854" s="14">
        <v>5.3204771282293795E-4</v>
      </c>
      <c r="M1854" s="14">
        <v>0.29851188673364198</v>
      </c>
    </row>
    <row r="1855" spans="1:13" x14ac:dyDescent="0.55000000000000004">
      <c r="A1855">
        <v>1850</v>
      </c>
      <c r="C1855">
        <f t="shared" si="90"/>
        <v>2.3563045600248245E-2</v>
      </c>
      <c r="D1855">
        <f t="shared" si="91"/>
        <v>-2.736293022114463E-4</v>
      </c>
      <c r="E1855" s="2">
        <f t="shared" si="92"/>
        <v>5.6221991322655859E-2</v>
      </c>
      <c r="K1855">
        <v>1850</v>
      </c>
      <c r="L1855" s="14">
        <v>3.1105312074321902E-4</v>
      </c>
      <c r="M1855" s="14">
        <v>0.260674815284201</v>
      </c>
    </row>
    <row r="1856" spans="1:13" x14ac:dyDescent="0.55000000000000004">
      <c r="A1856">
        <v>1851</v>
      </c>
      <c r="C1856">
        <f t="shared" si="90"/>
        <v>-0.12372304724543748</v>
      </c>
      <c r="D1856">
        <f t="shared" si="91"/>
        <v>-5.092013874869693E-4</v>
      </c>
      <c r="E1856" s="2">
        <f t="shared" si="92"/>
        <v>7.9114594183438983E-2</v>
      </c>
      <c r="K1856">
        <v>1851</v>
      </c>
      <c r="L1856" s="14">
        <v>1.2153344939892E-5</v>
      </c>
      <c r="M1856" s="14">
        <v>0.157550119237679</v>
      </c>
    </row>
    <row r="1857" spans="1:13" x14ac:dyDescent="0.55000000000000004">
      <c r="A1857">
        <v>1852</v>
      </c>
      <c r="C1857">
        <f t="shared" si="90"/>
        <v>-0.23995726310787069</v>
      </c>
      <c r="D1857">
        <f t="shared" si="91"/>
        <v>-6.1697465761869578E-4</v>
      </c>
      <c r="E1857" s="2">
        <f t="shared" si="92"/>
        <v>6.4985879484362047E-2</v>
      </c>
      <c r="K1857">
        <v>1852</v>
      </c>
      <c r="L1857" s="14">
        <v>-2.89790311497509E-4</v>
      </c>
      <c r="M1857" s="14">
        <v>1.49660184580978E-2</v>
      </c>
    </row>
    <row r="1858" spans="1:13" x14ac:dyDescent="0.55000000000000004">
      <c r="A1858">
        <v>1853</v>
      </c>
      <c r="C1858">
        <f t="shared" si="90"/>
        <v>-0.29596726382900718</v>
      </c>
      <c r="D1858">
        <f t="shared" si="91"/>
        <v>-5.6990029348334237E-4</v>
      </c>
      <c r="E1858" s="2">
        <f t="shared" si="92"/>
        <v>2.7093439604191791E-2</v>
      </c>
      <c r="K1858">
        <v>1853</v>
      </c>
      <c r="L1858" s="14">
        <v>-5.1915418669178299E-4</v>
      </c>
      <c r="M1858" s="14">
        <v>-0.13136641448675199</v>
      </c>
    </row>
    <row r="1859" spans="1:13" x14ac:dyDescent="0.55000000000000004">
      <c r="A1859">
        <v>1854</v>
      </c>
      <c r="C1859">
        <f t="shared" si="90"/>
        <v>-0.27769571982439317</v>
      </c>
      <c r="D1859">
        <f t="shared" si="91"/>
        <v>-3.7979296823051204E-4</v>
      </c>
      <c r="E1859" s="2">
        <f t="shared" si="92"/>
        <v>1.0823051067521002E-3</v>
      </c>
      <c r="K1859">
        <v>1854</v>
      </c>
      <c r="L1859" s="14">
        <v>-6.1849267523033996E-4</v>
      </c>
      <c r="M1859" s="14">
        <v>-0.24479731398532401</v>
      </c>
    </row>
    <row r="1860" spans="1:13" x14ac:dyDescent="0.55000000000000004">
      <c r="A1860">
        <v>1855</v>
      </c>
      <c r="C1860">
        <f t="shared" si="90"/>
        <v>-0.18972840350534056</v>
      </c>
      <c r="D1860">
        <f t="shared" si="91"/>
        <v>-9.4365613351520352E-5</v>
      </c>
      <c r="E1860" s="2">
        <f t="shared" si="92"/>
        <v>1.1489439719810233E-2</v>
      </c>
      <c r="K1860">
        <v>1855</v>
      </c>
      <c r="L1860" s="14">
        <v>-5.6292583640745505E-4</v>
      </c>
      <c r="M1860" s="14">
        <v>-0.29691720758398599</v>
      </c>
    </row>
    <row r="1861" spans="1:13" x14ac:dyDescent="0.55000000000000004">
      <c r="A1861">
        <v>1856</v>
      </c>
      <c r="C1861">
        <f t="shared" si="90"/>
        <v>-5.4143257064950601E-2</v>
      </c>
      <c r="D1861">
        <f t="shared" si="91"/>
        <v>2.1474552140727856E-4</v>
      </c>
      <c r="E1861" s="2">
        <f t="shared" si="92"/>
        <v>4.8633078450191748E-2</v>
      </c>
      <c r="K1861">
        <v>1856</v>
      </c>
      <c r="L1861" s="14">
        <v>-3.6637072971796301E-4</v>
      </c>
      <c r="M1861" s="14">
        <v>-0.27467234460260798</v>
      </c>
    </row>
    <row r="1862" spans="1:13" x14ac:dyDescent="0.55000000000000004">
      <c r="A1862">
        <v>1857</v>
      </c>
      <c r="C1862">
        <f t="shared" ref="C1862:C1925" si="93">$D$1*COS($B$2*(A1862-$L$2)+$B$1)</f>
        <v>9.5030705649243694E-2</v>
      </c>
      <c r="D1862">
        <f t="shared" ref="D1862:D1925" si="94">$D$2*COS($B$2*(A1862-$L$3)+$B$3)</f>
        <v>4.6996005677004912E-4</v>
      </c>
      <c r="E1862" s="2">
        <f t="shared" ref="E1862:E1925" si="95">(M1862-C1862)^2</f>
        <v>7.7654067761292675E-2</v>
      </c>
      <c r="K1862">
        <v>1857</v>
      </c>
      <c r="L1862" s="14">
        <v>-7.8055800971605296E-5</v>
      </c>
      <c r="M1862" s="14">
        <v>-0.18363408897198699</v>
      </c>
    </row>
    <row r="1863" spans="1:13" x14ac:dyDescent="0.55000000000000004">
      <c r="A1863">
        <v>1858</v>
      </c>
      <c r="C1863">
        <f t="shared" si="93"/>
        <v>0.22035396433488708</v>
      </c>
      <c r="D1863">
        <f t="shared" si="94"/>
        <v>6.0722452385766716E-4</v>
      </c>
      <c r="E1863" s="2">
        <f t="shared" si="95"/>
        <v>7.1266307292131278E-2</v>
      </c>
      <c r="K1863">
        <v>1858</v>
      </c>
      <c r="L1863" s="14">
        <v>2.2980868735112599E-4</v>
      </c>
      <c r="M1863" s="14">
        <v>-4.6603536575147798E-2</v>
      </c>
    </row>
    <row r="1864" spans="1:13" x14ac:dyDescent="0.55000000000000004">
      <c r="A1864">
        <v>1859</v>
      </c>
      <c r="C1864">
        <f t="shared" si="93"/>
        <v>0.29037302266525972</v>
      </c>
      <c r="D1864">
        <f t="shared" si="94"/>
        <v>5.9208843473509368E-4</v>
      </c>
      <c r="E1864" s="2">
        <f t="shared" si="95"/>
        <v>3.5447047112760949E-2</v>
      </c>
      <c r="K1864">
        <v>1859</v>
      </c>
      <c r="L1864" s="14">
        <v>4.80116164297172E-4</v>
      </c>
      <c r="M1864" s="14">
        <v>0.10209916066428799</v>
      </c>
    </row>
    <row r="1865" spans="1:13" x14ac:dyDescent="0.55000000000000004">
      <c r="A1865">
        <v>1860</v>
      </c>
      <c r="C1865">
        <f t="shared" si="93"/>
        <v>0.28751457288536114</v>
      </c>
      <c r="D1865">
        <f t="shared" si="94"/>
        <v>4.2835062873006864E-4</v>
      </c>
      <c r="E1865" s="2">
        <f t="shared" si="95"/>
        <v>3.8793070134894589E-3</v>
      </c>
      <c r="K1865">
        <v>1860</v>
      </c>
      <c r="L1865" s="14">
        <v>6.1017556947054105E-4</v>
      </c>
      <c r="M1865" s="14">
        <v>0.225230489738144</v>
      </c>
    </row>
    <row r="1866" spans="1:13" x14ac:dyDescent="0.55000000000000004">
      <c r="A1866">
        <v>1861</v>
      </c>
      <c r="C1866">
        <f t="shared" si="93"/>
        <v>0.21249602563783232</v>
      </c>
      <c r="D1866">
        <f t="shared" si="94"/>
        <v>1.5710584382798545E-4</v>
      </c>
      <c r="E1866" s="2">
        <f t="shared" si="95"/>
        <v>6.3131637341210774E-3</v>
      </c>
      <c r="K1866">
        <v>1861</v>
      </c>
      <c r="L1866" s="14">
        <v>5.8741271801558898E-4</v>
      </c>
      <c r="M1866" s="14">
        <v>0.291951445428562</v>
      </c>
    </row>
    <row r="1867" spans="1:13" x14ac:dyDescent="0.55000000000000004">
      <c r="A1867">
        <v>1862</v>
      </c>
      <c r="C1867">
        <f t="shared" si="93"/>
        <v>8.4145455017081594E-2</v>
      </c>
      <c r="D1867">
        <f t="shared" si="94"/>
        <v>-1.5356919634429964E-4</v>
      </c>
      <c r="E1867" s="2">
        <f t="shared" si="95"/>
        <v>4.0564334725655904E-2</v>
      </c>
      <c r="K1867">
        <v>1862</v>
      </c>
      <c r="L1867" s="14">
        <v>4.1752870728968701E-4</v>
      </c>
      <c r="M1867" s="14">
        <v>0.28555135047611702</v>
      </c>
    </row>
    <row r="1868" spans="1:13" x14ac:dyDescent="0.55000000000000004">
      <c r="A1868">
        <v>1863</v>
      </c>
      <c r="C1868">
        <f t="shared" si="93"/>
        <v>-6.5323851167196717E-2</v>
      </c>
      <c r="D1868">
        <f t="shared" si="94"/>
        <v>-4.2570160521653E-4</v>
      </c>
      <c r="E1868" s="2">
        <f t="shared" si="95"/>
        <v>7.4505523593595607E-2</v>
      </c>
      <c r="K1868">
        <v>1863</v>
      </c>
      <c r="L1868" s="14">
        <v>1.4307204166302801E-4</v>
      </c>
      <c r="M1868" s="14">
        <v>0.207633148364956</v>
      </c>
    </row>
    <row r="1869" spans="1:13" x14ac:dyDescent="0.55000000000000004">
      <c r="A1869">
        <v>1864</v>
      </c>
      <c r="C1869">
        <f t="shared" si="93"/>
        <v>-0.19839824762708252</v>
      </c>
      <c r="D1869">
        <f t="shared" si="94"/>
        <v>-5.9099188425947176E-4</v>
      </c>
      <c r="E1869" s="2">
        <f t="shared" si="95"/>
        <v>7.6236833603776935E-2</v>
      </c>
      <c r="K1869">
        <v>1864</v>
      </c>
      <c r="L1869" s="14">
        <v>-1.6721790435264599E-4</v>
      </c>
      <c r="M1869" s="14">
        <v>7.7711936183252395E-2</v>
      </c>
    </row>
    <row r="1870" spans="1:13" x14ac:dyDescent="0.55000000000000004">
      <c r="A1870">
        <v>1865</v>
      </c>
      <c r="C1870">
        <f t="shared" si="93"/>
        <v>-0.28167886583546048</v>
      </c>
      <c r="D1870">
        <f t="shared" si="94"/>
        <v>-6.0795565747424852E-4</v>
      </c>
      <c r="E1870" s="2">
        <f t="shared" si="95"/>
        <v>4.4102584436489213E-2</v>
      </c>
      <c r="K1870">
        <v>1865</v>
      </c>
      <c r="L1870" s="14">
        <v>-4.3562708887863298E-4</v>
      </c>
      <c r="M1870" s="14">
        <v>-7.1672712505399194E-2</v>
      </c>
    </row>
    <row r="1871" spans="1:13" x14ac:dyDescent="0.55000000000000004">
      <c r="A1871">
        <v>1866</v>
      </c>
      <c r="C1871">
        <f t="shared" si="93"/>
        <v>-0.29426402603934809</v>
      </c>
      <c r="D1871">
        <f t="shared" si="94"/>
        <v>-4.7233537535215842E-4</v>
      </c>
      <c r="E1871" s="2">
        <f t="shared" si="95"/>
        <v>8.3096971567372009E-3</v>
      </c>
      <c r="K1871">
        <v>1866</v>
      </c>
      <c r="L1871" s="14">
        <v>-5.9493076656070296E-4</v>
      </c>
      <c r="M1871" s="14">
        <v>-0.203106485721845</v>
      </c>
    </row>
    <row r="1872" spans="1:13" x14ac:dyDescent="0.55000000000000004">
      <c r="A1872">
        <v>1867</v>
      </c>
      <c r="C1872">
        <f t="shared" si="93"/>
        <v>-0.23299511830156608</v>
      </c>
      <c r="D1872">
        <f t="shared" si="94"/>
        <v>-2.1816887005854483E-4</v>
      </c>
      <c r="E1872" s="2">
        <f t="shared" si="95"/>
        <v>2.568042919158151E-3</v>
      </c>
      <c r="K1872">
        <v>1867</v>
      </c>
      <c r="L1872" s="14">
        <v>-6.0523034307511205E-4</v>
      </c>
      <c r="M1872" s="14">
        <v>-0.28367097960809101</v>
      </c>
    </row>
    <row r="1873" spans="1:13" x14ac:dyDescent="0.55000000000000004">
      <c r="A1873">
        <v>1868</v>
      </c>
      <c r="C1873">
        <f t="shared" si="93"/>
        <v>-0.11324934701833503</v>
      </c>
      <c r="D1873">
        <f t="shared" si="94"/>
        <v>9.0753422984088676E-5</v>
      </c>
      <c r="E1873" s="2">
        <f t="shared" si="95"/>
        <v>3.2378032876494101E-2</v>
      </c>
      <c r="K1873">
        <v>1868</v>
      </c>
      <c r="L1873" s="14">
        <v>-4.63946225589892E-4</v>
      </c>
      <c r="M1873" s="14">
        <v>-0.29318831688449298</v>
      </c>
    </row>
    <row r="1874" spans="1:13" x14ac:dyDescent="0.55000000000000004">
      <c r="A1874">
        <v>1869</v>
      </c>
      <c r="C1874">
        <f t="shared" si="93"/>
        <v>3.4919623260345423E-2</v>
      </c>
      <c r="D1874">
        <f t="shared" si="94"/>
        <v>3.7689851979020396E-4</v>
      </c>
      <c r="E1874" s="2">
        <f t="shared" si="95"/>
        <v>6.9798704583523219E-2</v>
      </c>
      <c r="K1874">
        <v>1869</v>
      </c>
      <c r="L1874" s="14">
        <v>-2.0646389779225099E-4</v>
      </c>
      <c r="M1874" s="14">
        <v>-0.22927482138890001</v>
      </c>
    </row>
    <row r="1875" spans="1:13" x14ac:dyDescent="0.55000000000000004">
      <c r="A1875">
        <v>1870</v>
      </c>
      <c r="C1875">
        <f t="shared" si="93"/>
        <v>0.17432450414705469</v>
      </c>
      <c r="D1875">
        <f t="shared" si="94"/>
        <v>5.6845003251853059E-4</v>
      </c>
      <c r="E1875" s="2">
        <f t="shared" si="95"/>
        <v>7.9672135111381118E-2</v>
      </c>
      <c r="K1875">
        <v>1870</v>
      </c>
      <c r="L1875" s="14">
        <v>1.02728594016494E-4</v>
      </c>
      <c r="M1875" s="14">
        <v>-0.107938024558725</v>
      </c>
    </row>
    <row r="1876" spans="1:13" x14ac:dyDescent="0.55000000000000004">
      <c r="A1876">
        <v>1871</v>
      </c>
      <c r="C1876">
        <f t="shared" si="93"/>
        <v>0.26997760896246731</v>
      </c>
      <c r="D1876">
        <f t="shared" si="94"/>
        <v>6.1733256906269503E-4</v>
      </c>
      <c r="E1876" s="2">
        <f t="shared" si="95"/>
        <v>5.2690947811203509E-2</v>
      </c>
      <c r="K1876">
        <v>1871</v>
      </c>
      <c r="L1876" s="14">
        <v>3.86192072171878E-4</v>
      </c>
      <c r="M1876" s="14">
        <v>4.04325201210732E-2</v>
      </c>
    </row>
    <row r="1877" spans="1:13" x14ac:dyDescent="0.55000000000000004">
      <c r="A1877">
        <v>1872</v>
      </c>
      <c r="C1877">
        <f t="shared" si="93"/>
        <v>0.29787202460565587</v>
      </c>
      <c r="D1877">
        <f t="shared" si="94"/>
        <v>5.1127764311112444E-4</v>
      </c>
      <c r="E1877" s="2">
        <f t="shared" si="95"/>
        <v>1.4207575634083243E-2</v>
      </c>
      <c r="K1877">
        <v>1872</v>
      </c>
      <c r="L1877" s="14">
        <v>5.7293135009013098E-4</v>
      </c>
      <c r="M1877" s="14">
        <v>0.17867648931140401</v>
      </c>
    </row>
    <row r="1878" spans="1:13" x14ac:dyDescent="0.55000000000000004">
      <c r="A1878">
        <v>1873</v>
      </c>
      <c r="C1878">
        <f t="shared" si="93"/>
        <v>0.25100684071751611</v>
      </c>
      <c r="D1878">
        <f t="shared" si="94"/>
        <v>2.7690280561831228E-4</v>
      </c>
      <c r="E1878" s="2">
        <f t="shared" si="95"/>
        <v>4.4787183285423086E-4</v>
      </c>
      <c r="K1878">
        <v>1873</v>
      </c>
      <c r="L1878" s="14">
        <v>6.1617641717025002E-4</v>
      </c>
      <c r="M1878" s="14">
        <v>0.27216982332522599</v>
      </c>
    </row>
    <row r="1879" spans="1:13" x14ac:dyDescent="0.55000000000000004">
      <c r="A1879">
        <v>1874</v>
      </c>
      <c r="C1879">
        <f t="shared" si="93"/>
        <v>0.14114423061457221</v>
      </c>
      <c r="D1879">
        <f t="shared" si="94"/>
        <v>-2.696879943568198E-5</v>
      </c>
      <c r="E1879" s="2">
        <f t="shared" si="95"/>
        <v>2.4446043608300112E-2</v>
      </c>
      <c r="K1879">
        <v>1874</v>
      </c>
      <c r="L1879" s="14">
        <v>5.0509627808910005E-4</v>
      </c>
      <c r="M1879" s="14">
        <v>0.297496536668241</v>
      </c>
    </row>
    <row r="1880" spans="1:13" x14ac:dyDescent="0.55000000000000004">
      <c r="A1880">
        <v>1875</v>
      </c>
      <c r="C1880">
        <f t="shared" si="93"/>
        <v>-4.1426062888920119E-3</v>
      </c>
      <c r="D1880">
        <f t="shared" si="94"/>
        <v>-3.2407180429052697E-4</v>
      </c>
      <c r="E1880" s="2">
        <f t="shared" si="95"/>
        <v>6.3734033530036482E-2</v>
      </c>
      <c r="K1880">
        <v>1875</v>
      </c>
      <c r="L1880" s="14">
        <v>2.6751164277070798E-4</v>
      </c>
      <c r="M1880" s="14">
        <v>0.248313396868166</v>
      </c>
    </row>
    <row r="1881" spans="1:13" x14ac:dyDescent="0.55000000000000004">
      <c r="A1881">
        <v>1876</v>
      </c>
      <c r="C1881">
        <f t="shared" si="93"/>
        <v>-0.14838973633211433</v>
      </c>
      <c r="D1881">
        <f t="shared" si="94"/>
        <v>-5.3983961715898079E-4</v>
      </c>
      <c r="E1881" s="2">
        <f t="shared" si="95"/>
        <v>8.1412274578235702E-2</v>
      </c>
      <c r="K1881">
        <v>1876</v>
      </c>
      <c r="L1881" s="14">
        <v>-3.7072943001358302E-5</v>
      </c>
      <c r="M1881" s="14">
        <v>0.13693862639797899</v>
      </c>
    </row>
    <row r="1882" spans="1:13" x14ac:dyDescent="0.55000000000000004">
      <c r="A1882">
        <v>1877</v>
      </c>
      <c r="C1882">
        <f t="shared" si="93"/>
        <v>-0.2553941703639675</v>
      </c>
      <c r="D1882">
        <f t="shared" si="94"/>
        <v>-6.2011906503871208E-4</v>
      </c>
      <c r="E1882" s="2">
        <f t="shared" si="95"/>
        <v>6.0841598505880924E-2</v>
      </c>
      <c r="K1882">
        <v>1877</v>
      </c>
      <c r="L1882" s="14">
        <v>-3.3237238021489299E-4</v>
      </c>
      <c r="M1882" s="14">
        <v>-8.7332725591453293E-3</v>
      </c>
    </row>
    <row r="1883" spans="1:13" x14ac:dyDescent="0.55000000000000004">
      <c r="A1883">
        <v>1878</v>
      </c>
      <c r="C1883">
        <f t="shared" si="93"/>
        <v>-0.2983000509173851</v>
      </c>
      <c r="D1883">
        <f t="shared" si="94"/>
        <v>-5.4476169866761156E-4</v>
      </c>
      <c r="E1883" s="2">
        <f t="shared" si="95"/>
        <v>2.134000380755649E-2</v>
      </c>
      <c r="K1883">
        <v>1878</v>
      </c>
      <c r="L1883" s="14">
        <v>-5.4442709291505304E-4</v>
      </c>
      <c r="M1883" s="14">
        <v>-0.15221786922654201</v>
      </c>
    </row>
    <row r="1884" spans="1:13" x14ac:dyDescent="0.55000000000000004">
      <c r="A1884">
        <v>1879</v>
      </c>
      <c r="C1884">
        <f t="shared" si="93"/>
        <v>-0.2663389063572118</v>
      </c>
      <c r="D1884">
        <f t="shared" si="94"/>
        <v>-3.3268062859836723E-4</v>
      </c>
      <c r="E1884" s="2">
        <f t="shared" si="95"/>
        <v>7.6743733912516406E-5</v>
      </c>
      <c r="K1884">
        <v>1879</v>
      </c>
      <c r="L1884" s="14">
        <v>-6.2012666281415104E-4</v>
      </c>
      <c r="M1884" s="14">
        <v>-0.257578556255046</v>
      </c>
    </row>
    <row r="1885" spans="1:13" x14ac:dyDescent="0.55000000000000004">
      <c r="A1885">
        <v>1880</v>
      </c>
      <c r="C1885">
        <f t="shared" si="93"/>
        <v>-0.16753231028012769</v>
      </c>
      <c r="D1885">
        <f t="shared" si="94"/>
        <v>-3.7103733101114896E-5</v>
      </c>
      <c r="E1885" s="2">
        <f t="shared" si="95"/>
        <v>1.7133444920304913E-2</v>
      </c>
      <c r="K1885">
        <v>1880</v>
      </c>
      <c r="L1885" s="14">
        <v>-5.4051166302492004E-4</v>
      </c>
      <c r="M1885" s="14">
        <v>-0.29842709596811801</v>
      </c>
    </row>
    <row r="1886" spans="1:13" x14ac:dyDescent="0.55000000000000004">
      <c r="A1886">
        <v>1881</v>
      </c>
      <c r="C1886">
        <f t="shared" si="93"/>
        <v>-2.6678635624724931E-2</v>
      </c>
      <c r="D1886">
        <f t="shared" si="94"/>
        <v>2.677854173178427E-4</v>
      </c>
      <c r="E1886" s="2">
        <f t="shared" si="95"/>
        <v>5.6574564592338852E-2</v>
      </c>
      <c r="K1886">
        <v>1881</v>
      </c>
      <c r="L1886" s="14">
        <v>-3.2552216414017299E-4</v>
      </c>
      <c r="M1886" s="14">
        <v>-0.26453271818867602</v>
      </c>
    </row>
    <row r="1887" spans="1:13" x14ac:dyDescent="0.55000000000000004">
      <c r="A1887">
        <v>1882</v>
      </c>
      <c r="C1887">
        <f t="shared" si="93"/>
        <v>0.12087081423136931</v>
      </c>
      <c r="D1887">
        <f t="shared" si="94"/>
        <v>5.0546607245970695E-4</v>
      </c>
      <c r="E1887" s="2">
        <f t="shared" si="95"/>
        <v>8.1370582942385139E-2</v>
      </c>
      <c r="K1887">
        <v>1882</v>
      </c>
      <c r="L1887" s="14">
        <v>-2.9003619853622301E-5</v>
      </c>
      <c r="M1887" s="14">
        <v>-0.16438448009703599</v>
      </c>
    </row>
    <row r="1888" spans="1:13" x14ac:dyDescent="0.55000000000000004">
      <c r="A1888">
        <v>1883</v>
      </c>
      <c r="C1888">
        <f t="shared" si="93"/>
        <v>0.23808423747108542</v>
      </c>
      <c r="D1888">
        <f t="shared" si="94"/>
        <v>6.162853977956617E-4</v>
      </c>
      <c r="E1888" s="2">
        <f t="shared" si="95"/>
        <v>6.8198991711567222E-2</v>
      </c>
      <c r="K1888">
        <v>1883</v>
      </c>
      <c r="L1888" s="14">
        <v>2.7477906095066401E-4</v>
      </c>
      <c r="M1888" s="14">
        <v>-2.3065129197813901E-2</v>
      </c>
    </row>
    <row r="1889" spans="1:13" x14ac:dyDescent="0.55000000000000004">
      <c r="A1889">
        <v>1884</v>
      </c>
      <c r="C1889">
        <f t="shared" si="93"/>
        <v>0.29554353552294887</v>
      </c>
      <c r="D1889">
        <f t="shared" si="94"/>
        <v>5.7243007855125401E-4</v>
      </c>
      <c r="E1889" s="2">
        <f t="shared" si="95"/>
        <v>2.9416540787476572E-2</v>
      </c>
      <c r="K1889">
        <v>1884</v>
      </c>
      <c r="L1889" s="14">
        <v>5.09741621334316E-4</v>
      </c>
      <c r="M1889" s="14">
        <v>0.124031026394674</v>
      </c>
    </row>
    <row r="1890" spans="1:13" x14ac:dyDescent="0.55000000000000004">
      <c r="A1890">
        <v>1885</v>
      </c>
      <c r="C1890">
        <f t="shared" si="93"/>
        <v>0.27882763572304303</v>
      </c>
      <c r="D1890">
        <f t="shared" si="94"/>
        <v>3.849068754611984E-4</v>
      </c>
      <c r="E1890" s="2">
        <f t="shared" si="95"/>
        <v>1.5027092328560292E-3</v>
      </c>
      <c r="K1890">
        <v>1885</v>
      </c>
      <c r="L1890" s="14">
        <v>6.1703623044734605E-4</v>
      </c>
      <c r="M1890" s="14">
        <v>0.24006284199399</v>
      </c>
    </row>
    <row r="1891" spans="1:13" x14ac:dyDescent="0.55000000000000004">
      <c r="A1891">
        <v>1886</v>
      </c>
      <c r="C1891">
        <f t="shared" si="93"/>
        <v>0.19213187657704273</v>
      </c>
      <c r="D1891">
        <f t="shared" si="94"/>
        <v>1.0078015982271259E-4</v>
      </c>
      <c r="E1891" s="2">
        <f t="shared" si="95"/>
        <v>1.0782237412428725E-2</v>
      </c>
      <c r="K1891">
        <v>1886</v>
      </c>
      <c r="L1891" s="14">
        <v>5.6979028782996302E-4</v>
      </c>
      <c r="M1891" s="14">
        <v>0.29596942957415801</v>
      </c>
    </row>
    <row r="1892" spans="1:13" x14ac:dyDescent="0.55000000000000004">
      <c r="A1892">
        <v>1887</v>
      </c>
      <c r="C1892">
        <f t="shared" si="93"/>
        <v>5.7215066229898415E-2</v>
      </c>
      <c r="D1892">
        <f t="shared" si="94"/>
        <v>-2.0864025165192996E-4</v>
      </c>
      <c r="E1892" s="2">
        <f t="shared" si="95"/>
        <v>4.8635056037929454E-2</v>
      </c>
      <c r="K1892">
        <v>1887</v>
      </c>
      <c r="L1892" s="14">
        <v>3.7983683290324002E-4</v>
      </c>
      <c r="M1892" s="14">
        <v>0.27774863745643402</v>
      </c>
    </row>
    <row r="1893" spans="1:13" x14ac:dyDescent="0.55000000000000004">
      <c r="A1893">
        <v>1888</v>
      </c>
      <c r="C1893">
        <f t="shared" si="93"/>
        <v>-9.2061519742841547E-2</v>
      </c>
      <c r="D1893">
        <f t="shared" si="94"/>
        <v>-4.6569635775023941E-4</v>
      </c>
      <c r="E1893" s="2">
        <f t="shared" si="95"/>
        <v>7.9538380283002724E-2</v>
      </c>
      <c r="K1893">
        <v>1888</v>
      </c>
      <c r="L1893" s="14">
        <v>9.4750886839259593E-5</v>
      </c>
      <c r="M1893" s="14">
        <v>0.189963976060291</v>
      </c>
    </row>
    <row r="1894" spans="1:13" x14ac:dyDescent="0.55000000000000004">
      <c r="A1894">
        <v>1889</v>
      </c>
      <c r="C1894">
        <f t="shared" si="93"/>
        <v>-0.21823260476406228</v>
      </c>
      <c r="D1894">
        <f t="shared" si="94"/>
        <v>-6.058724941557321E-4</v>
      </c>
      <c r="E1894" s="2">
        <f t="shared" si="95"/>
        <v>7.4438535161131275E-2</v>
      </c>
      <c r="K1894">
        <v>1889</v>
      </c>
      <c r="L1894" s="14">
        <v>-2.1406600662544201E-4</v>
      </c>
      <c r="M1894" s="14">
        <v>5.46016584088964E-2</v>
      </c>
    </row>
    <row r="1895" spans="1:13" x14ac:dyDescent="0.55000000000000004">
      <c r="A1895">
        <v>1890</v>
      </c>
      <c r="C1895">
        <f t="shared" si="93"/>
        <v>-0.28963190596756638</v>
      </c>
      <c r="D1895">
        <f t="shared" si="94"/>
        <v>-5.9398740530767157E-4</v>
      </c>
      <c r="E1895" s="2">
        <f t="shared" si="95"/>
        <v>3.8101448220146036E-2</v>
      </c>
      <c r="K1895">
        <v>1890</v>
      </c>
      <c r="L1895" s="14">
        <v>-4.6926874076170697E-4</v>
      </c>
      <c r="M1895" s="14">
        <v>-9.4435983315104097E-2</v>
      </c>
    </row>
    <row r="1896" spans="1:13" x14ac:dyDescent="0.55000000000000004">
      <c r="A1896">
        <v>1891</v>
      </c>
      <c r="C1896">
        <f t="shared" si="93"/>
        <v>-0.28833970373013607</v>
      </c>
      <c r="D1896">
        <f t="shared" si="94"/>
        <v>-4.3302399798895779E-4</v>
      </c>
      <c r="E1896" s="2">
        <f t="shared" si="95"/>
        <v>4.6947377770936334E-3</v>
      </c>
      <c r="K1896">
        <v>1891</v>
      </c>
      <c r="L1896" s="14">
        <v>-6.0694020764228199E-4</v>
      </c>
      <c r="M1896" s="14">
        <v>-0.21982154717952801</v>
      </c>
    </row>
    <row r="1897" spans="1:13" x14ac:dyDescent="0.55000000000000004">
      <c r="A1897">
        <v>1892</v>
      </c>
      <c r="C1897">
        <f t="shared" si="93"/>
        <v>-0.21468031357591791</v>
      </c>
      <c r="D1897">
        <f t="shared" si="94"/>
        <v>-1.6338069459885993E-4</v>
      </c>
      <c r="E1897" s="2">
        <f t="shared" si="95"/>
        <v>5.6958910563924374E-3</v>
      </c>
      <c r="K1897">
        <v>1892</v>
      </c>
      <c r="L1897" s="14">
        <v>-5.9259973433515201E-4</v>
      </c>
      <c r="M1897" s="14">
        <v>-0.290151440878963</v>
      </c>
    </row>
    <row r="1898" spans="1:13" x14ac:dyDescent="0.55000000000000004">
      <c r="A1898">
        <v>1893</v>
      </c>
      <c r="C1898">
        <f t="shared" si="93"/>
        <v>-8.7140689816870648E-2</v>
      </c>
      <c r="D1898">
        <f t="shared" si="94"/>
        <v>1.4726771934317866E-4</v>
      </c>
      <c r="E1898" s="2">
        <f t="shared" si="95"/>
        <v>4.0268616027994017E-2</v>
      </c>
      <c r="K1898">
        <v>1893</v>
      </c>
      <c r="L1898" s="14">
        <v>-4.29838981341924E-4</v>
      </c>
      <c r="M1898" s="14">
        <v>-0.28781110624139999</v>
      </c>
    </row>
    <row r="1899" spans="1:13" x14ac:dyDescent="0.55000000000000004">
      <c r="A1899">
        <v>1894</v>
      </c>
      <c r="C1899">
        <f t="shared" si="93"/>
        <v>6.2269410306962598E-2</v>
      </c>
      <c r="D1899">
        <f t="shared" si="94"/>
        <v>4.2095503988948211E-4</v>
      </c>
      <c r="E1899" s="2">
        <f t="shared" si="95"/>
        <v>7.5986288169830954E-2</v>
      </c>
      <c r="K1899">
        <v>1894</v>
      </c>
      <c r="L1899" s="14">
        <v>-1.5942238894415999E-4</v>
      </c>
      <c r="M1899" s="14">
        <v>-0.21338669459519799</v>
      </c>
    </row>
    <row r="1900" spans="1:13" x14ac:dyDescent="0.55000000000000004">
      <c r="A1900">
        <v>1895</v>
      </c>
      <c r="C1900">
        <f t="shared" si="93"/>
        <v>0.19605120097795625</v>
      </c>
      <c r="D1900">
        <f t="shared" si="94"/>
        <v>5.8899151845103522E-4</v>
      </c>
      <c r="E1900" s="2">
        <f t="shared" si="95"/>
        <v>7.9281362218529064E-2</v>
      </c>
      <c r="K1900">
        <v>1895</v>
      </c>
      <c r="L1900" s="14">
        <v>1.5092252974936899E-4</v>
      </c>
      <c r="M1900" s="14">
        <v>-8.55182615326808E-2</v>
      </c>
    </row>
    <row r="1901" spans="1:13" x14ac:dyDescent="0.55000000000000004">
      <c r="A1901">
        <v>1896</v>
      </c>
      <c r="C1901">
        <f t="shared" si="93"/>
        <v>0.28062827263560608</v>
      </c>
      <c r="D1901">
        <f t="shared" si="94"/>
        <v>6.0920354083960889E-4</v>
      </c>
      <c r="E1901" s="2">
        <f t="shared" si="95"/>
        <v>4.7028052276920321E-2</v>
      </c>
      <c r="K1901">
        <v>1896</v>
      </c>
      <c r="L1901" s="14">
        <v>4.2346796461176602E-4</v>
      </c>
      <c r="M1901" s="14">
        <v>6.3768750647475905E-2</v>
      </c>
    </row>
    <row r="1902" spans="1:13" x14ac:dyDescent="0.55000000000000004">
      <c r="A1902">
        <v>1897</v>
      </c>
      <c r="C1902">
        <f t="shared" si="93"/>
        <v>0.29477356303718893</v>
      </c>
      <c r="D1902">
        <f t="shared" si="94"/>
        <v>4.7651831546992692E-4</v>
      </c>
      <c r="E1902" s="2">
        <f t="shared" si="95"/>
        <v>9.5431562343762551E-3</v>
      </c>
      <c r="K1902">
        <v>1897</v>
      </c>
      <c r="L1902" s="14">
        <v>5.8995322073261496E-4</v>
      </c>
      <c r="M1902" s="14">
        <v>0.19708448363536299</v>
      </c>
    </row>
    <row r="1903" spans="1:13" x14ac:dyDescent="0.55000000000000004">
      <c r="A1903">
        <v>1898</v>
      </c>
      <c r="C1903">
        <f t="shared" si="93"/>
        <v>0.23493690245082299</v>
      </c>
      <c r="D1903">
        <f t="shared" si="94"/>
        <v>2.2423703712853507E-4</v>
      </c>
      <c r="E1903" s="2">
        <f t="shared" si="95"/>
        <v>2.1254204630118717E-3</v>
      </c>
      <c r="K1903">
        <v>1898</v>
      </c>
      <c r="L1903" s="14">
        <v>6.0868103291689905E-4</v>
      </c>
      <c r="M1903" s="14">
        <v>0.28103918507339898</v>
      </c>
    </row>
    <row r="1904" spans="1:13" x14ac:dyDescent="0.55000000000000004">
      <c r="A1904">
        <v>1899</v>
      </c>
      <c r="C1904">
        <f t="shared" si="93"/>
        <v>0.11613603142711365</v>
      </c>
      <c r="D1904">
        <f t="shared" si="94"/>
        <v>-8.4323010989609625E-5</v>
      </c>
      <c r="E1904" s="2">
        <f t="shared" si="95"/>
        <v>3.1851486553109182E-2</v>
      </c>
      <c r="K1904">
        <v>1899</v>
      </c>
      <c r="L1904" s="14">
        <v>4.7496090442415402E-4</v>
      </c>
      <c r="M1904" s="14">
        <v>0.294605879169272</v>
      </c>
    </row>
    <row r="1905" spans="1:13" x14ac:dyDescent="0.55000000000000004">
      <c r="A1905">
        <v>1900</v>
      </c>
      <c r="C1905">
        <f t="shared" si="93"/>
        <v>-3.1812535532160083E-2</v>
      </c>
      <c r="D1905">
        <f t="shared" si="94"/>
        <v>-3.7171976073951165E-4</v>
      </c>
      <c r="E1905" s="2">
        <f t="shared" si="95"/>
        <v>7.0862034714896854E-2</v>
      </c>
      <c r="K1905">
        <v>1900</v>
      </c>
      <c r="L1905" s="14">
        <v>2.22283870974839E-4</v>
      </c>
      <c r="M1905" s="14">
        <v>0.23438670322501001</v>
      </c>
    </row>
    <row r="1906" spans="1:13" x14ac:dyDescent="0.55000000000000004">
      <c r="A1906">
        <v>1901</v>
      </c>
      <c r="C1906">
        <f t="shared" si="93"/>
        <v>-0.17177682662701771</v>
      </c>
      <c r="D1906">
        <f t="shared" si="94"/>
        <v>-5.6582268577374758E-4</v>
      </c>
      <c r="E1906" s="2">
        <f t="shared" si="95"/>
        <v>8.2507248492455817E-2</v>
      </c>
      <c r="K1906">
        <v>1901</v>
      </c>
      <c r="L1906" s="14">
        <v>-8.6065536909147699E-5</v>
      </c>
      <c r="M1906" s="14">
        <v>0.115463923428499</v>
      </c>
    </row>
    <row r="1907" spans="1:13" x14ac:dyDescent="0.55000000000000004">
      <c r="A1907">
        <v>1902</v>
      </c>
      <c r="C1907">
        <f t="shared" si="93"/>
        <v>-0.2686287550073177</v>
      </c>
      <c r="D1907">
        <f t="shared" si="94"/>
        <v>-6.1791604327667731E-4</v>
      </c>
      <c r="E1907" s="2">
        <f t="shared" si="95"/>
        <v>5.5814649691686875E-2</v>
      </c>
      <c r="K1907">
        <v>1902</v>
      </c>
      <c r="L1907" s="14">
        <v>-3.7285929716240998E-4</v>
      </c>
      <c r="M1907" s="14">
        <v>-3.2377512276857402E-2</v>
      </c>
    </row>
    <row r="1908" spans="1:13" x14ac:dyDescent="0.55000000000000004">
      <c r="A1908">
        <v>1903</v>
      </c>
      <c r="C1908">
        <f t="shared" si="93"/>
        <v>-0.29806052812655731</v>
      </c>
      <c r="D1908">
        <f t="shared" si="94"/>
        <v>-5.1492549855484471E-4</v>
      </c>
      <c r="E1908" s="2">
        <f t="shared" si="95"/>
        <v>1.586358612293216E-2</v>
      </c>
      <c r="K1908">
        <v>1903</v>
      </c>
      <c r="L1908" s="14">
        <v>-5.6626813339019405E-4</v>
      </c>
      <c r="M1908" s="14">
        <v>-0.172109799176971</v>
      </c>
    </row>
    <row r="1909" spans="1:13" x14ac:dyDescent="0.55000000000000004">
      <c r="A1909">
        <v>1904</v>
      </c>
      <c r="C1909">
        <f t="shared" si="93"/>
        <v>-0.25268539130405165</v>
      </c>
      <c r="D1909">
        <f t="shared" si="94"/>
        <v>-2.8269950746607792E-4</v>
      </c>
      <c r="E1909" s="2">
        <f t="shared" si="95"/>
        <v>2.5762586539695704E-4</v>
      </c>
      <c r="K1909">
        <v>1904</v>
      </c>
      <c r="L1909" s="14">
        <v>-6.17851602737938E-4</v>
      </c>
      <c r="M1909" s="14">
        <v>-0.26873611918153301</v>
      </c>
    </row>
    <row r="1910" spans="1:13" x14ac:dyDescent="0.55000000000000004">
      <c r="A1910">
        <v>1905</v>
      </c>
      <c r="C1910">
        <f t="shared" si="93"/>
        <v>-0.14389154744961496</v>
      </c>
      <c r="D1910">
        <f t="shared" si="94"/>
        <v>2.0478101165114198E-5</v>
      </c>
      <c r="E1910" s="2">
        <f t="shared" si="95"/>
        <v>2.3766620161961429E-2</v>
      </c>
      <c r="K1910">
        <v>1905</v>
      </c>
      <c r="L1910" s="14">
        <v>-5.14690305306888E-4</v>
      </c>
      <c r="M1910" s="14">
        <v>-0.29805581101922901</v>
      </c>
    </row>
    <row r="1911" spans="1:13" x14ac:dyDescent="0.55000000000000004">
      <c r="A1911">
        <v>1906</v>
      </c>
      <c r="C1911">
        <f t="shared" si="93"/>
        <v>1.0160418204198281E-3</v>
      </c>
      <c r="D1911">
        <f t="shared" si="94"/>
        <v>3.1851613804605091E-4</v>
      </c>
      <c r="E1911" s="2">
        <f t="shared" si="95"/>
        <v>6.4384808605569846E-2</v>
      </c>
      <c r="K1911">
        <v>1906</v>
      </c>
      <c r="L1911" s="14">
        <v>-2.8262162800487899E-4</v>
      </c>
      <c r="M1911" s="14">
        <v>-0.25272557598314399</v>
      </c>
    </row>
    <row r="1912" spans="1:13" x14ac:dyDescent="0.55000000000000004">
      <c r="A1912">
        <v>1907</v>
      </c>
      <c r="C1912">
        <f t="shared" si="93"/>
        <v>0.14566862600999514</v>
      </c>
      <c r="D1912">
        <f t="shared" si="94"/>
        <v>5.3661333806604144E-4</v>
      </c>
      <c r="E1912" s="2">
        <f t="shared" si="95"/>
        <v>8.3965075779950341E-2</v>
      </c>
      <c r="K1912">
        <v>1907</v>
      </c>
      <c r="L1912" s="14">
        <v>2.0231389288245699E-5</v>
      </c>
      <c r="M1912" s="14">
        <v>-0.14409865264642999</v>
      </c>
    </row>
    <row r="1913" spans="1:13" x14ac:dyDescent="0.55000000000000004">
      <c r="A1913">
        <v>1908</v>
      </c>
      <c r="C1913">
        <f t="shared" si="93"/>
        <v>0.25376145552316087</v>
      </c>
      <c r="D1913">
        <f t="shared" si="94"/>
        <v>6.2003190114510044E-4</v>
      </c>
      <c r="E1913" s="2">
        <f t="shared" si="95"/>
        <v>6.4081268764430876E-2</v>
      </c>
      <c r="K1913">
        <v>1908</v>
      </c>
      <c r="L1913" s="14">
        <v>3.1801732962770298E-4</v>
      </c>
      <c r="M1913" s="14">
        <v>6.1867216872499103E-4</v>
      </c>
    </row>
    <row r="1914" spans="1:13" x14ac:dyDescent="0.55000000000000004">
      <c r="A1914">
        <v>1909</v>
      </c>
      <c r="C1914">
        <f t="shared" si="93"/>
        <v>0.29816550856704066</v>
      </c>
      <c r="D1914">
        <f t="shared" si="94"/>
        <v>5.4783552627330184E-4</v>
      </c>
      <c r="E1914" s="2">
        <f t="shared" si="95"/>
        <v>2.3404245572362804E-2</v>
      </c>
      <c r="K1914">
        <v>1909</v>
      </c>
      <c r="L1914" s="14">
        <v>5.3615385692561601E-4</v>
      </c>
      <c r="M1914" s="14">
        <v>0.145181046701259</v>
      </c>
    </row>
    <row r="1915" spans="1:13" x14ac:dyDescent="0.55000000000000004">
      <c r="A1915">
        <v>1910</v>
      </c>
      <c r="C1915">
        <f t="shared" si="93"/>
        <v>0.26773630379189994</v>
      </c>
      <c r="D1915">
        <f t="shared" si="94"/>
        <v>3.3814398176550576E-4</v>
      </c>
      <c r="E1915" s="2">
        <f t="shared" si="95"/>
        <v>2.0604812017534674E-4</v>
      </c>
      <c r="K1915">
        <v>1910</v>
      </c>
      <c r="L1915" s="14">
        <v>6.2000732469945103E-4</v>
      </c>
      <c r="M1915" s="14">
        <v>0.253381927449636</v>
      </c>
    </row>
    <row r="1916" spans="1:13" x14ac:dyDescent="0.55000000000000004">
      <c r="A1916">
        <v>1911</v>
      </c>
      <c r="C1916">
        <f t="shared" si="93"/>
        <v>0.17011093019855392</v>
      </c>
      <c r="D1916">
        <f t="shared" si="94"/>
        <v>4.3585425343118152E-5</v>
      </c>
      <c r="E1916" s="2">
        <f t="shared" si="95"/>
        <v>1.6386765531689929E-2</v>
      </c>
      <c r="K1916">
        <v>1911</v>
      </c>
      <c r="L1916" s="14">
        <v>5.4857611175610302E-4</v>
      </c>
      <c r="M1916" s="14">
        <v>0.29812173260088998</v>
      </c>
    </row>
    <row r="1917" spans="1:13" x14ac:dyDescent="0.55000000000000004">
      <c r="A1917">
        <v>1912</v>
      </c>
      <c r="C1917">
        <f t="shared" si="93"/>
        <v>2.9791298780358438E-2</v>
      </c>
      <c r="D1917">
        <f t="shared" si="94"/>
        <v>-2.619121541304752E-4</v>
      </c>
      <c r="E1917" s="2">
        <f t="shared" si="95"/>
        <v>5.6836372631126959E-2</v>
      </c>
      <c r="K1917">
        <v>1912</v>
      </c>
      <c r="L1917" s="14">
        <v>3.3975060850430802E-4</v>
      </c>
      <c r="M1917" s="14">
        <v>0.26819510040929001</v>
      </c>
    </row>
    <row r="1918" spans="1:13" x14ac:dyDescent="0.55000000000000004">
      <c r="A1918">
        <v>1913</v>
      </c>
      <c r="C1918">
        <f t="shared" si="93"/>
        <v>-0.11800532068084794</v>
      </c>
      <c r="D1918">
        <f t="shared" si="94"/>
        <v>-5.0167530358841833E-4</v>
      </c>
      <c r="E1918" s="2">
        <f t="shared" si="95"/>
        <v>8.3580349313917821E-2</v>
      </c>
      <c r="K1918">
        <v>1913</v>
      </c>
      <c r="L1918" s="14">
        <v>4.5832457692849398E-5</v>
      </c>
      <c r="M1918" s="14">
        <v>0.17109734155856801</v>
      </c>
    </row>
    <row r="1919" spans="1:13" x14ac:dyDescent="0.55000000000000004">
      <c r="A1919">
        <v>1914</v>
      </c>
      <c r="C1919">
        <f t="shared" si="93"/>
        <v>-0.23618509200704432</v>
      </c>
      <c r="D1919">
        <f t="shared" si="94"/>
        <v>-6.1552852632408778E-4</v>
      </c>
      <c r="E1919" s="2">
        <f t="shared" si="95"/>
        <v>7.1466550127843781E-2</v>
      </c>
      <c r="K1919">
        <v>1914</v>
      </c>
      <c r="L1919" s="14">
        <v>-2.59564716471709E-4</v>
      </c>
      <c r="M1919" s="14">
        <v>3.11471921036552E-2</v>
      </c>
    </row>
    <row r="1920" spans="1:13" x14ac:dyDescent="0.55000000000000004">
      <c r="A1920">
        <v>1915</v>
      </c>
      <c r="C1920">
        <f t="shared" si="93"/>
        <v>-0.29508738362604098</v>
      </c>
      <c r="D1920">
        <f t="shared" si="94"/>
        <v>-5.7489706326515309E-4</v>
      </c>
      <c r="E1920" s="2">
        <f t="shared" si="95"/>
        <v>3.1856330782706291E-2</v>
      </c>
      <c r="K1920">
        <v>1915</v>
      </c>
      <c r="L1920" s="14">
        <v>-4.9995229717332904E-4</v>
      </c>
      <c r="M1920" s="14">
        <v>-0.11660396483677</v>
      </c>
    </row>
    <row r="1921" spans="1:13" x14ac:dyDescent="0.55000000000000004">
      <c r="A1921">
        <v>1916</v>
      </c>
      <c r="C1921">
        <f t="shared" si="93"/>
        <v>-0.27992896190447147</v>
      </c>
      <c r="D1921">
        <f t="shared" si="94"/>
        <v>-3.8997855519730233E-4</v>
      </c>
      <c r="E1921" s="2">
        <f t="shared" si="95"/>
        <v>2.0050716553653529E-3</v>
      </c>
      <c r="K1921">
        <v>1916</v>
      </c>
      <c r="L1921" s="14">
        <v>-6.1512372356900395E-4</v>
      </c>
      <c r="M1921" s="14">
        <v>-0.23515093542534499</v>
      </c>
    </row>
    <row r="1922" spans="1:13" x14ac:dyDescent="0.55000000000000004">
      <c r="A1922">
        <v>1917</v>
      </c>
      <c r="C1922">
        <f t="shared" si="93"/>
        <v>-0.19451427117939424</v>
      </c>
      <c r="D1922">
        <f t="shared" si="94"/>
        <v>-1.0718364986980788E-4</v>
      </c>
      <c r="E1922" s="2">
        <f t="shared" si="95"/>
        <v>1.0057808161329059E-2</v>
      </c>
      <c r="K1922">
        <v>1917</v>
      </c>
      <c r="L1922" s="14">
        <v>-5.7623359744627799E-4</v>
      </c>
      <c r="M1922" s="14">
        <v>-0.29480289546614502</v>
      </c>
    </row>
    <row r="1923" spans="1:13" x14ac:dyDescent="0.55000000000000004">
      <c r="A1923">
        <v>1918</v>
      </c>
      <c r="C1923">
        <f t="shared" si="93"/>
        <v>-6.0280598424874307E-2</v>
      </c>
      <c r="D1923">
        <f t="shared" si="94"/>
        <v>2.0251209232079569E-4</v>
      </c>
      <c r="E1923" s="2">
        <f t="shared" si="95"/>
        <v>4.8549293909016474E-2</v>
      </c>
      <c r="K1923">
        <v>1918</v>
      </c>
      <c r="L1923" s="14">
        <v>-3.9302219214941599E-4</v>
      </c>
      <c r="M1923" s="14">
        <v>-0.28061964151305802</v>
      </c>
    </row>
    <row r="1924" spans="1:13" x14ac:dyDescent="0.55000000000000004">
      <c r="A1924">
        <v>1919</v>
      </c>
      <c r="C1924">
        <f t="shared" si="93"/>
        <v>8.9082233920914175E-2</v>
      </c>
      <c r="D1924">
        <f t="shared" si="94"/>
        <v>4.6138156795731699E-4</v>
      </c>
      <c r="E1924" s="2">
        <f t="shared" si="95"/>
        <v>8.1359399663307186E-2</v>
      </c>
      <c r="K1924">
        <v>1919</v>
      </c>
      <c r="L1924" s="14">
        <v>-1.1137594069606E-4</v>
      </c>
      <c r="M1924" s="14">
        <v>-0.19615345750515401</v>
      </c>
    </row>
    <row r="1925" spans="1:13" x14ac:dyDescent="0.55000000000000004">
      <c r="A1925">
        <v>1920</v>
      </c>
      <c r="C1925">
        <f t="shared" si="93"/>
        <v>0.21608730325630968</v>
      </c>
      <c r="D1925">
        <f t="shared" si="94"/>
        <v>6.0445399518786378E-4</v>
      </c>
      <c r="E1925" s="2">
        <f t="shared" si="95"/>
        <v>7.7643998174501461E-2</v>
      </c>
      <c r="K1925">
        <v>1920</v>
      </c>
      <c r="L1925" s="14">
        <v>1.98165106030798E-4</v>
      </c>
      <c r="M1925" s="14">
        <v>-6.25594232173768E-2</v>
      </c>
    </row>
    <row r="1926" spans="1:13" x14ac:dyDescent="0.55000000000000004">
      <c r="A1926">
        <v>1921</v>
      </c>
      <c r="C1926">
        <f t="shared" ref="C1926:C1989" si="96">$D$1*COS($B$2*(A1926-$L$2)+$B$1)</f>
        <v>0.28885901423409205</v>
      </c>
      <c r="D1926">
        <f t="shared" ref="D1926:D1989" si="97">$D$2*COS($B$2*(A1926-$L$3)+$B$3)</f>
        <v>5.958212105076911E-4</v>
      </c>
      <c r="E1926" s="2">
        <f t="shared" ref="E1926:E1989" si="98">(M1926-C1926)^2</f>
        <v>4.086705137982783E-2</v>
      </c>
      <c r="K1926">
        <v>1921</v>
      </c>
      <c r="L1926" s="14">
        <v>4.5807447262517499E-4</v>
      </c>
      <c r="M1926" s="14">
        <v>8.6703006705678903E-2</v>
      </c>
    </row>
    <row r="1927" spans="1:13" x14ac:dyDescent="0.55000000000000004">
      <c r="A1927">
        <v>1922</v>
      </c>
      <c r="C1927">
        <f t="shared" si="96"/>
        <v>0.2891332013047852</v>
      </c>
      <c r="D1927">
        <f t="shared" si="97"/>
        <v>4.3764986090523016E-4</v>
      </c>
      <c r="E1927" s="2">
        <f t="shared" si="98"/>
        <v>5.6074742582751368E-3</v>
      </c>
      <c r="K1927">
        <v>1922</v>
      </c>
      <c r="L1927" s="14">
        <v>6.0325624586285399E-4</v>
      </c>
      <c r="M1927" s="14">
        <v>0.21425013073289201</v>
      </c>
    </row>
    <row r="1928" spans="1:13" x14ac:dyDescent="0.55000000000000004">
      <c r="A1928">
        <v>1923</v>
      </c>
      <c r="C1928">
        <f t="shared" si="96"/>
        <v>0.21684104929304715</v>
      </c>
      <c r="D1928">
        <f t="shared" si="97"/>
        <v>1.6963762114484811E-4</v>
      </c>
      <c r="E1928" s="2">
        <f t="shared" si="98"/>
        <v>5.0831097933677263E-3</v>
      </c>
      <c r="K1928">
        <v>1923</v>
      </c>
      <c r="L1928" s="14">
        <v>5.9734874999412501E-4</v>
      </c>
      <c r="M1928" s="14">
        <v>0.28813698040673502</v>
      </c>
    </row>
    <row r="1929" spans="1:13" x14ac:dyDescent="0.55000000000000004">
      <c r="A1929">
        <v>1924</v>
      </c>
      <c r="C1929">
        <f t="shared" si="96"/>
        <v>9.0126364556183391E-2</v>
      </c>
      <c r="D1929">
        <f t="shared" si="97"/>
        <v>-1.4095008584494843E-4</v>
      </c>
      <c r="E1929" s="2">
        <f t="shared" si="98"/>
        <v>3.9892780470419067E-2</v>
      </c>
      <c r="K1929">
        <v>1924</v>
      </c>
      <c r="L1929" s="14">
        <v>4.41831554006754E-4</v>
      </c>
      <c r="M1929" s="14">
        <v>0.28985813586565501</v>
      </c>
    </row>
    <row r="1930" spans="1:13" x14ac:dyDescent="0.55000000000000004">
      <c r="A1930">
        <v>1925</v>
      </c>
      <c r="C1930">
        <f t="shared" si="96"/>
        <v>-5.9208137971995499E-2</v>
      </c>
      <c r="D1930">
        <f t="shared" si="97"/>
        <v>-4.1616229228191095E-4</v>
      </c>
      <c r="E1930" s="2">
        <f t="shared" si="98"/>
        <v>7.7390043878570666E-2</v>
      </c>
      <c r="K1930">
        <v>1925</v>
      </c>
      <c r="L1930" s="14">
        <v>1.75654904394421E-4</v>
      </c>
      <c r="M1930" s="14">
        <v>0.218982523047692</v>
      </c>
    </row>
    <row r="1931" spans="1:13" x14ac:dyDescent="0.55000000000000004">
      <c r="A1931">
        <v>1926</v>
      </c>
      <c r="C1931">
        <f t="shared" si="96"/>
        <v>-0.19368264587690315</v>
      </c>
      <c r="D1931">
        <f t="shared" si="97"/>
        <v>-5.8692653536049724E-4</v>
      </c>
      <c r="E1931" s="2">
        <f t="shared" si="98"/>
        <v>8.2336873334213231E-2</v>
      </c>
      <c r="K1931">
        <v>1926</v>
      </c>
      <c r="L1931" s="14">
        <v>-1.3451560570740999E-4</v>
      </c>
      <c r="M1931" s="14">
        <v>9.3261378863486302E-2</v>
      </c>
    </row>
    <row r="1932" spans="1:13" x14ac:dyDescent="0.55000000000000004">
      <c r="A1932">
        <v>1927</v>
      </c>
      <c r="C1932">
        <f t="shared" si="96"/>
        <v>-0.27954689217364265</v>
      </c>
      <c r="D1932">
        <f t="shared" si="97"/>
        <v>-6.103845894954318E-4</v>
      </c>
      <c r="E1932" s="2">
        <f t="shared" si="98"/>
        <v>5.0054771025469742E-2</v>
      </c>
      <c r="K1932">
        <v>1927</v>
      </c>
      <c r="L1932" s="14">
        <v>-4.1099584788558601E-4</v>
      </c>
      <c r="M1932" s="14">
        <v>-5.5817656208671497E-2</v>
      </c>
    </row>
    <row r="1933" spans="1:13" x14ac:dyDescent="0.55000000000000004">
      <c r="A1933">
        <v>1928</v>
      </c>
      <c r="C1933">
        <f t="shared" si="96"/>
        <v>-0.29525076091658392</v>
      </c>
      <c r="D1933">
        <f t="shared" si="97"/>
        <v>-4.80648977554052E-4</v>
      </c>
      <c r="E1933" s="2">
        <f t="shared" si="98"/>
        <v>1.0885572684570381E-2</v>
      </c>
      <c r="K1933">
        <v>1928</v>
      </c>
      <c r="L1933" s="14">
        <v>-5.8453963032767896E-4</v>
      </c>
      <c r="M1933" s="14">
        <v>-0.19091681301576699</v>
      </c>
    </row>
    <row r="1934" spans="1:13" x14ac:dyDescent="0.55000000000000004">
      <c r="A1934">
        <v>1929</v>
      </c>
      <c r="C1934">
        <f t="shared" si="96"/>
        <v>-0.23685291206237238</v>
      </c>
      <c r="D1934">
        <f t="shared" si="97"/>
        <v>-2.3028060352528671E-4</v>
      </c>
      <c r="E1934" s="2">
        <f t="shared" si="98"/>
        <v>1.7095543622774609E-3</v>
      </c>
      <c r="K1934">
        <v>1929</v>
      </c>
      <c r="L1934" s="14">
        <v>-6.1168183613360201E-4</v>
      </c>
      <c r="M1934" s="14">
        <v>-0.27819966964114101</v>
      </c>
    </row>
    <row r="1935" spans="1:13" x14ac:dyDescent="0.55000000000000004">
      <c r="A1935">
        <v>1930</v>
      </c>
      <c r="C1935">
        <f t="shared" si="96"/>
        <v>-0.11900997474360758</v>
      </c>
      <c r="D1935">
        <f t="shared" si="97"/>
        <v>7.7883348059760903E-5</v>
      </c>
      <c r="E1935" s="2">
        <f t="shared" si="98"/>
        <v>3.1256726057240371E-2</v>
      </c>
      <c r="K1935">
        <v>1930</v>
      </c>
      <c r="L1935" s="14">
        <v>-4.8562453148123899E-4</v>
      </c>
      <c r="M1935" s="14">
        <v>-0.295805693179435</v>
      </c>
    </row>
    <row r="1936" spans="1:13" x14ac:dyDescent="0.55000000000000004">
      <c r="A1936">
        <v>1931</v>
      </c>
      <c r="C1936">
        <f t="shared" si="96"/>
        <v>2.870195770349205E-2</v>
      </c>
      <c r="D1936">
        <f t="shared" si="97"/>
        <v>3.6650022093070989E-4</v>
      </c>
      <c r="E1936" s="2">
        <f t="shared" si="98"/>
        <v>7.1838635431738546E-2</v>
      </c>
      <c r="K1936">
        <v>1931</v>
      </c>
      <c r="L1936" s="14">
        <v>-2.3793955032352099E-4</v>
      </c>
      <c r="M1936" s="14">
        <v>-0.23932534581564299</v>
      </c>
    </row>
    <row r="1937" spans="1:13" x14ac:dyDescent="0.55000000000000004">
      <c r="A1937">
        <v>1932</v>
      </c>
      <c r="C1937">
        <f t="shared" si="96"/>
        <v>0.16921030375638235</v>
      </c>
      <c r="D1937">
        <f t="shared" si="97"/>
        <v>5.6313326356104913E-4</v>
      </c>
      <c r="E1937" s="2">
        <f t="shared" si="98"/>
        <v>8.5331047429838283E-2</v>
      </c>
      <c r="K1937">
        <v>1932</v>
      </c>
      <c r="L1937" s="14">
        <v>6.9338867282530493E-5</v>
      </c>
      <c r="M1937" s="14">
        <v>-0.122904480925664</v>
      </c>
    </row>
    <row r="1938" spans="1:13" x14ac:dyDescent="0.55000000000000004">
      <c r="A1938">
        <v>1933</v>
      </c>
      <c r="C1938">
        <f t="shared" si="96"/>
        <v>0.26725043023770956</v>
      </c>
      <c r="D1938">
        <f t="shared" si="97"/>
        <v>6.1843172694677016E-4</v>
      </c>
      <c r="E1938" s="2">
        <f t="shared" si="98"/>
        <v>5.9025604616405637E-2</v>
      </c>
      <c r="K1938">
        <v>1933</v>
      </c>
      <c r="L1938" s="14">
        <v>3.59250935430568E-4</v>
      </c>
      <c r="M1938" s="14">
        <v>2.4298573656193301E-2</v>
      </c>
    </row>
    <row r="1939" spans="1:13" x14ac:dyDescent="0.55000000000000004">
      <c r="A1939">
        <v>1934</v>
      </c>
      <c r="C1939">
        <f t="shared" si="96"/>
        <v>0.29821633192152724</v>
      </c>
      <c r="D1939">
        <f t="shared" si="97"/>
        <v>5.1851686237659907E-4</v>
      </c>
      <c r="E1939" s="2">
        <f t="shared" si="98"/>
        <v>1.7635954790668106E-2</v>
      </c>
      <c r="K1939">
        <v>1934</v>
      </c>
      <c r="L1939" s="14">
        <v>5.5918637816901502E-4</v>
      </c>
      <c r="M1939" s="14">
        <v>0.16541589972845</v>
      </c>
    </row>
    <row r="1940" spans="1:13" x14ac:dyDescent="0.55000000000000004">
      <c r="A1940">
        <v>1935</v>
      </c>
      <c r="C1940">
        <f t="shared" si="96"/>
        <v>0.25433622019561991</v>
      </c>
      <c r="D1940">
        <f t="shared" si="97"/>
        <v>2.8846519481999831E-4</v>
      </c>
      <c r="E1940" s="2">
        <f t="shared" si="98"/>
        <v>1.1594050668745968E-4</v>
      </c>
      <c r="K1940">
        <v>1935</v>
      </c>
      <c r="L1940" s="14">
        <v>6.1907012355458702E-4</v>
      </c>
      <c r="M1940" s="14">
        <v>0.26510378754797298</v>
      </c>
    </row>
    <row r="1941" spans="1:13" x14ac:dyDescent="0.55000000000000004">
      <c r="A1941">
        <v>1936</v>
      </c>
      <c r="C1941">
        <f t="shared" si="96"/>
        <v>0.14662307818272133</v>
      </c>
      <c r="D1941">
        <f t="shared" si="97"/>
        <v>-1.3985156273795563E-5</v>
      </c>
      <c r="E1941" s="2">
        <f t="shared" si="98"/>
        <v>2.3034651655477564E-2</v>
      </c>
      <c r="K1941">
        <v>1936</v>
      </c>
      <c r="L1941" s="14">
        <v>5.2390391606368003E-4</v>
      </c>
      <c r="M1941" s="14">
        <v>0.298394787191606</v>
      </c>
    </row>
    <row r="1942" spans="1:13" x14ac:dyDescent="0.55000000000000004">
      <c r="A1942">
        <v>1937</v>
      </c>
      <c r="C1942">
        <f t="shared" si="96"/>
        <v>2.1106341163144274E-3</v>
      </c>
      <c r="D1942">
        <f t="shared" si="97"/>
        <v>-3.1292552792462375E-4</v>
      </c>
      <c r="E1942" s="2">
        <f t="shared" si="98"/>
        <v>6.4943592346973333E-2</v>
      </c>
      <c r="K1942">
        <v>1937</v>
      </c>
      <c r="L1942" s="14">
        <v>2.9752272273068301E-4</v>
      </c>
      <c r="M1942" s="14">
        <v>0.25695096127623102</v>
      </c>
    </row>
    <row r="1943" spans="1:13" x14ac:dyDescent="0.55000000000000004">
      <c r="A1943">
        <v>1938</v>
      </c>
      <c r="C1943">
        <f t="shared" si="96"/>
        <v>-0.1429315346246427</v>
      </c>
      <c r="D1943">
        <f t="shared" si="97"/>
        <v>-5.3332818801425294E-4</v>
      </c>
      <c r="E1943" s="2">
        <f t="shared" si="98"/>
        <v>8.6485227149770055E-2</v>
      </c>
      <c r="K1943">
        <v>1938</v>
      </c>
      <c r="L1943" s="14">
        <v>-3.3748822071868301E-6</v>
      </c>
      <c r="M1943" s="14">
        <v>0.15115217310118501</v>
      </c>
    </row>
    <row r="1944" spans="1:13" x14ac:dyDescent="0.55000000000000004">
      <c r="A1944">
        <v>1939</v>
      </c>
      <c r="C1944">
        <f t="shared" si="96"/>
        <v>-0.25210090093360493</v>
      </c>
      <c r="D1944">
        <f t="shared" si="97"/>
        <v>-6.1987671458049254E-4</v>
      </c>
      <c r="E1944" s="2">
        <f t="shared" si="98"/>
        <v>6.7390751120025849E-2</v>
      </c>
      <c r="K1944">
        <v>1939</v>
      </c>
      <c r="L1944" s="14">
        <v>-3.0342722696001799E-4</v>
      </c>
      <c r="M1944" s="14">
        <v>7.4963854929404796E-3</v>
      </c>
    </row>
    <row r="1945" spans="1:13" x14ac:dyDescent="0.55000000000000004">
      <c r="A1945">
        <v>1940</v>
      </c>
      <c r="C1945">
        <f t="shared" si="96"/>
        <v>-0.29799825497353483</v>
      </c>
      <c r="D1945">
        <f t="shared" si="97"/>
        <v>-5.5084925175249717E-4</v>
      </c>
      <c r="E1945" s="2">
        <f t="shared" si="98"/>
        <v>2.5587629209201882E-2</v>
      </c>
      <c r="K1945">
        <v>1940</v>
      </c>
      <c r="L1945" s="14">
        <v>-5.2748434039485395E-4</v>
      </c>
      <c r="M1945" s="14">
        <v>-0.13803691836620999</v>
      </c>
    </row>
    <row r="1946" spans="1:13" x14ac:dyDescent="0.55000000000000004">
      <c r="A1946">
        <v>1941</v>
      </c>
      <c r="C1946">
        <f t="shared" si="96"/>
        <v>-0.26910432832098757</v>
      </c>
      <c r="D1946">
        <f t="shared" si="97"/>
        <v>-3.4357023771752955E-4</v>
      </c>
      <c r="E1946" s="2">
        <f t="shared" si="98"/>
        <v>4.0426364629524467E-4</v>
      </c>
      <c r="K1946">
        <v>1941</v>
      </c>
      <c r="L1946" s="14">
        <v>-6.19429728502517E-4</v>
      </c>
      <c r="M1946" s="14">
        <v>-0.24899801970166999</v>
      </c>
    </row>
    <row r="1947" spans="1:13" x14ac:dyDescent="0.55000000000000004">
      <c r="A1947">
        <v>1942</v>
      </c>
      <c r="C1947">
        <f t="shared" si="96"/>
        <v>-0.1726708875291145</v>
      </c>
      <c r="D1947">
        <f t="shared" si="97"/>
        <v>-5.0062335900433786E-5</v>
      </c>
      <c r="E1947" s="2">
        <f t="shared" si="98"/>
        <v>1.5606289305338229E-2</v>
      </c>
      <c r="K1947">
        <v>1942</v>
      </c>
      <c r="L1947" s="14">
        <v>-5.5623509844366596E-4</v>
      </c>
      <c r="M1947" s="14">
        <v>-0.29759602233127602</v>
      </c>
    </row>
    <row r="1948" spans="1:13" x14ac:dyDescent="0.55000000000000004">
      <c r="A1948">
        <v>1943</v>
      </c>
      <c r="C1948">
        <f t="shared" si="96"/>
        <v>-3.2900693582039203E-2</v>
      </c>
      <c r="D1948">
        <f t="shared" si="97"/>
        <v>2.5601015699530183E-4</v>
      </c>
      <c r="E1948" s="2">
        <f t="shared" si="98"/>
        <v>5.7005650658167713E-2</v>
      </c>
      <c r="K1948">
        <v>1943</v>
      </c>
      <c r="L1948" s="14">
        <v>-3.5372793734756298E-4</v>
      </c>
      <c r="M1948" s="14">
        <v>-0.27165925501632099</v>
      </c>
    </row>
    <row r="1949" spans="1:13" x14ac:dyDescent="0.55000000000000004">
      <c r="A1949">
        <v>1944</v>
      </c>
      <c r="C1949">
        <f t="shared" si="96"/>
        <v>0.11512688096341774</v>
      </c>
      <c r="D1949">
        <f t="shared" si="97"/>
        <v>4.9782949675341139E-4</v>
      </c>
      <c r="E1949" s="2">
        <f t="shared" si="98"/>
        <v>8.5738060938297056E-2</v>
      </c>
      <c r="K1949">
        <v>1944</v>
      </c>
      <c r="L1949" s="14">
        <v>-6.2627419973950604E-5</v>
      </c>
      <c r="M1949" s="14">
        <v>-0.17768374203085999</v>
      </c>
    </row>
    <row r="1950" spans="1:13" x14ac:dyDescent="0.55000000000000004">
      <c r="A1950">
        <v>1945</v>
      </c>
      <c r="C1950">
        <f t="shared" si="96"/>
        <v>0.2342600350684908</v>
      </c>
      <c r="D1950">
        <f t="shared" si="97"/>
        <v>6.1470412623931467E-4</v>
      </c>
      <c r="E1950" s="2">
        <f t="shared" si="98"/>
        <v>7.4783800090638938E-2</v>
      </c>
      <c r="K1950">
        <v>1945</v>
      </c>
      <c r="L1950" s="14">
        <v>2.4415852324444502E-4</v>
      </c>
      <c r="M1950" s="14">
        <v>-3.92062335838586E-2</v>
      </c>
    </row>
    <row r="1951" spans="1:13" x14ac:dyDescent="0.55000000000000004">
      <c r="A1951">
        <v>1946</v>
      </c>
      <c r="C1951">
        <f t="shared" si="96"/>
        <v>0.29459885818195108</v>
      </c>
      <c r="D1951">
        <f t="shared" si="97"/>
        <v>5.7730097697624024E-4</v>
      </c>
      <c r="E1951" s="2">
        <f t="shared" si="98"/>
        <v>3.4413269598110557E-2</v>
      </c>
      <c r="K1951">
        <v>1946</v>
      </c>
      <c r="L1951" s="14">
        <v>4.8979344966675498E-4</v>
      </c>
      <c r="M1951" s="14">
        <v>0.109090719282035</v>
      </c>
    </row>
    <row r="1952" spans="1:13" x14ac:dyDescent="0.55000000000000004">
      <c r="A1952">
        <v>1947</v>
      </c>
      <c r="C1952">
        <f t="shared" si="96"/>
        <v>0.28099957754364424</v>
      </c>
      <c r="D1952">
        <f t="shared" si="97"/>
        <v>3.9500745103151683E-4</v>
      </c>
      <c r="E1952" s="2">
        <f t="shared" si="98"/>
        <v>2.5943082940945413E-3</v>
      </c>
      <c r="K1952">
        <v>1947</v>
      </c>
      <c r="L1952" s="14">
        <v>6.1275656816205603E-4</v>
      </c>
      <c r="M1952" s="14">
        <v>0.230065224754053</v>
      </c>
    </row>
    <row r="1953" spans="1:13" x14ac:dyDescent="0.55000000000000004">
      <c r="A1953">
        <v>1948</v>
      </c>
      <c r="C1953">
        <f t="shared" si="96"/>
        <v>0.19687532594383667</v>
      </c>
      <c r="D1953">
        <f t="shared" si="97"/>
        <v>1.1357538097653928E-4</v>
      </c>
      <c r="E1953" s="2">
        <f t="shared" si="98"/>
        <v>9.3205781748487392E-3</v>
      </c>
      <c r="K1953">
        <v>1948</v>
      </c>
      <c r="L1953" s="14">
        <v>5.8225100289539203E-4</v>
      </c>
      <c r="M1953" s="14">
        <v>0.29341846746537997</v>
      </c>
    </row>
    <row r="1954" spans="1:13" x14ac:dyDescent="0.55000000000000004">
      <c r="A1954">
        <v>1949</v>
      </c>
      <c r="C1954">
        <f t="shared" si="96"/>
        <v>6.3339517335428183E-2</v>
      </c>
      <c r="D1954">
        <f t="shared" si="97"/>
        <v>-1.963617157240667E-4</v>
      </c>
      <c r="E1954" s="2">
        <f t="shared" si="98"/>
        <v>4.8375238836290198E-2</v>
      </c>
      <c r="K1954">
        <v>1949</v>
      </c>
      <c r="L1954" s="14">
        <v>4.0591706193058701E-4</v>
      </c>
      <c r="M1954" s="14">
        <v>0.28328323476397899</v>
      </c>
    </row>
    <row r="1955" spans="1:13" x14ac:dyDescent="0.55000000000000004">
      <c r="A1955">
        <v>1950</v>
      </c>
      <c r="C1955">
        <f t="shared" si="96"/>
        <v>-8.6093175033895658E-2</v>
      </c>
      <c r="D1955">
        <f t="shared" si="97"/>
        <v>-4.5701616075671266E-4</v>
      </c>
      <c r="E1955" s="2">
        <f t="shared" si="98"/>
        <v>8.3111777705587059E-2</v>
      </c>
      <c r="K1955">
        <v>1950</v>
      </c>
      <c r="L1955" s="14">
        <v>1.27918674678631E-4</v>
      </c>
      <c r="M1955" s="14">
        <v>0.20219795855433501</v>
      </c>
    </row>
    <row r="1956" spans="1:13" x14ac:dyDescent="0.55000000000000004">
      <c r="A1956">
        <v>1951</v>
      </c>
      <c r="C1956">
        <f t="shared" si="96"/>
        <v>-0.21391829516909769</v>
      </c>
      <c r="D1956">
        <f t="shared" si="97"/>
        <v>-6.0296918257522997E-4</v>
      </c>
      <c r="E1956" s="2">
        <f t="shared" si="98"/>
        <v>8.0877242358151705E-2</v>
      </c>
      <c r="K1956">
        <v>1951</v>
      </c>
      <c r="L1956" s="14">
        <v>-1.82117738196434E-4</v>
      </c>
      <c r="M1956" s="14">
        <v>7.0470949279688902E-2</v>
      </c>
    </row>
    <row r="1957" spans="1:13" x14ac:dyDescent="0.55000000000000004">
      <c r="A1957">
        <v>1952</v>
      </c>
      <c r="C1957">
        <f t="shared" si="96"/>
        <v>-0.28805443225750621</v>
      </c>
      <c r="D1957">
        <f t="shared" si="97"/>
        <v>-5.9758964915142699E-4</v>
      </c>
      <c r="E1957" s="2">
        <f t="shared" si="98"/>
        <v>4.3743089131431434E-2</v>
      </c>
      <c r="K1957">
        <v>1952</v>
      </c>
      <c r="L1957" s="14">
        <v>-4.4654163376377698E-4</v>
      </c>
      <c r="M1957" s="14">
        <v>-7.8905946412087202E-2</v>
      </c>
    </row>
    <row r="1958" spans="1:13" x14ac:dyDescent="0.55000000000000004">
      <c r="A1958">
        <v>1953</v>
      </c>
      <c r="C1958">
        <f t="shared" si="96"/>
        <v>-0.28989497855571428</v>
      </c>
      <c r="D1958">
        <f t="shared" si="97"/>
        <v>-4.4222770998151006E-4</v>
      </c>
      <c r="E1958" s="2">
        <f t="shared" si="98"/>
        <v>6.6218288172045624E-3</v>
      </c>
      <c r="K1958">
        <v>1953</v>
      </c>
      <c r="L1958" s="14">
        <v>-5.9912640701179803E-4</v>
      </c>
      <c r="M1958" s="14">
        <v>-0.208520358328001</v>
      </c>
    </row>
    <row r="1959" spans="1:13" x14ac:dyDescent="0.55000000000000004">
      <c r="A1959">
        <v>1954</v>
      </c>
      <c r="C1959">
        <f t="shared" si="96"/>
        <v>-0.21897799573849011</v>
      </c>
      <c r="D1959">
        <f t="shared" si="97"/>
        <v>-1.7587593702892147E-4</v>
      </c>
      <c r="E1959" s="2">
        <f t="shared" si="98"/>
        <v>4.4798333486530256E-3</v>
      </c>
      <c r="K1959">
        <v>1954</v>
      </c>
      <c r="L1959" s="14">
        <v>-6.0165625491331702E-4</v>
      </c>
      <c r="M1959" s="14">
        <v>-0.285909552934278</v>
      </c>
    </row>
    <row r="1960" spans="1:13" x14ac:dyDescent="0.55000000000000004">
      <c r="A1960">
        <v>1955</v>
      </c>
      <c r="C1960">
        <f t="shared" si="96"/>
        <v>-9.3102151680566889E-2</v>
      </c>
      <c r="D1960">
        <f t="shared" si="97"/>
        <v>1.346169889488986E-4</v>
      </c>
      <c r="E1960" s="2">
        <f t="shared" si="98"/>
        <v>3.9437501426321006E-2</v>
      </c>
      <c r="K1960">
        <v>1955</v>
      </c>
      <c r="L1960" s="14">
        <v>-4.5349756136736299E-4</v>
      </c>
      <c r="M1960" s="14">
        <v>-0.29169092635406402</v>
      </c>
    </row>
    <row r="1961" spans="1:13" x14ac:dyDescent="0.55000000000000004">
      <c r="A1961">
        <v>1956</v>
      </c>
      <c r="C1961">
        <f t="shared" si="96"/>
        <v>5.6140370010463014E-2</v>
      </c>
      <c r="D1961">
        <f t="shared" si="97"/>
        <v>4.1132388819984403E-4</v>
      </c>
      <c r="E1961" s="2">
        <f t="shared" si="98"/>
        <v>7.8712156047191617E-2</v>
      </c>
      <c r="K1961">
        <v>1956</v>
      </c>
      <c r="L1961" s="14">
        <v>-1.91757590282326E-4</v>
      </c>
      <c r="M1961" s="14">
        <v>-0.22441649774934</v>
      </c>
    </row>
    <row r="1962" spans="1:13" x14ac:dyDescent="0.55000000000000004">
      <c r="A1962">
        <v>1957</v>
      </c>
      <c r="C1962">
        <f t="shared" si="96"/>
        <v>0.19129284217417283</v>
      </c>
      <c r="D1962">
        <f t="shared" si="97"/>
        <v>5.8479716153372592E-4</v>
      </c>
      <c r="E1962" s="2">
        <f t="shared" si="98"/>
        <v>8.539744202057846E-2</v>
      </c>
      <c r="K1962">
        <v>1957</v>
      </c>
      <c r="L1962" s="14">
        <v>1.18009258866645E-4</v>
      </c>
      <c r="M1962" s="14">
        <v>-0.100935565104412</v>
      </c>
    </row>
    <row r="1963" spans="1:13" x14ac:dyDescent="0.55000000000000004">
      <c r="A1963">
        <v>1958</v>
      </c>
      <c r="C1963">
        <f t="shared" si="96"/>
        <v>0.27843484308641775</v>
      </c>
      <c r="D1963">
        <f t="shared" si="97"/>
        <v>6.1149867387045383E-4</v>
      </c>
      <c r="E1963" s="2">
        <f t="shared" si="98"/>
        <v>5.3180758604573886E-2</v>
      </c>
      <c r="K1963">
        <v>1958</v>
      </c>
      <c r="L1963" s="14">
        <v>3.9821995705617298E-4</v>
      </c>
      <c r="M1963" s="14">
        <v>4.7825305979701603E-2</v>
      </c>
    </row>
    <row r="1964" spans="1:13" x14ac:dyDescent="0.55000000000000004">
      <c r="A1964">
        <v>1959</v>
      </c>
      <c r="C1964">
        <f t="shared" si="96"/>
        <v>0.2956955673249454</v>
      </c>
      <c r="D1964">
        <f t="shared" si="97"/>
        <v>4.8472690843645095E-4</v>
      </c>
      <c r="E1964" s="2">
        <f t="shared" si="98"/>
        <v>1.2340440394696532E-2</v>
      </c>
      <c r="K1964">
        <v>1959</v>
      </c>
      <c r="L1964" s="14">
        <v>5.7869399662371695E-4</v>
      </c>
      <c r="M1964" s="14">
        <v>0.18460803249454</v>
      </c>
    </row>
    <row r="1965" spans="1:13" x14ac:dyDescent="0.55000000000000004">
      <c r="A1965">
        <v>1960</v>
      </c>
      <c r="C1965">
        <f t="shared" si="96"/>
        <v>0.23874293693397922</v>
      </c>
      <c r="D1965">
        <f t="shared" si="97"/>
        <v>2.3629890621915917E-4</v>
      </c>
      <c r="E1965" s="2">
        <f t="shared" si="98"/>
        <v>1.3258042586039949E-3</v>
      </c>
      <c r="K1965">
        <v>1960</v>
      </c>
      <c r="L1965" s="14">
        <v>6.1423053477992597E-4</v>
      </c>
      <c r="M1965" s="14">
        <v>0.27515453204603102</v>
      </c>
    </row>
    <row r="1966" spans="1:13" x14ac:dyDescent="0.55000000000000004">
      <c r="A1966">
        <v>1961</v>
      </c>
      <c r="C1966">
        <f t="shared" si="96"/>
        <v>0.12187086167426105</v>
      </c>
      <c r="D1966">
        <f t="shared" si="97"/>
        <v>-7.1435140674803047E-5</v>
      </c>
      <c r="E1966" s="2">
        <f t="shared" si="98"/>
        <v>3.0595610707385239E-2</v>
      </c>
      <c r="K1966">
        <v>1961</v>
      </c>
      <c r="L1966" s="14">
        <v>4.9592922509090098E-4</v>
      </c>
      <c r="M1966" s="14">
        <v>0.29678687211179999</v>
      </c>
    </row>
    <row r="1967" spans="1:13" x14ac:dyDescent="0.55000000000000004">
      <c r="A1967">
        <v>1962</v>
      </c>
      <c r="C1967">
        <f t="shared" si="96"/>
        <v>-2.5588231030673141E-2</v>
      </c>
      <c r="D1967">
        <f t="shared" si="97"/>
        <v>-3.6124047299084986E-4</v>
      </c>
      <c r="E1967" s="2">
        <f t="shared" si="98"/>
        <v>7.2724783586744307E-2</v>
      </c>
      <c r="K1967">
        <v>1962</v>
      </c>
      <c r="L1967" s="14">
        <v>2.5341936445630098E-4</v>
      </c>
      <c r="M1967" s="14">
        <v>0.24408709892507999</v>
      </c>
    </row>
    <row r="1968" spans="1:13" x14ac:dyDescent="0.55000000000000004">
      <c r="A1968">
        <v>1963</v>
      </c>
      <c r="C1968">
        <f t="shared" si="96"/>
        <v>-0.16662521710411385</v>
      </c>
      <c r="D1968">
        <f t="shared" si="97"/>
        <v>-5.6038206093248324E-4</v>
      </c>
      <c r="E1968" s="2">
        <f t="shared" si="98"/>
        <v>8.813738687870408E-2</v>
      </c>
      <c r="K1968">
        <v>1963</v>
      </c>
      <c r="L1968" s="14">
        <v>-5.2560948105981397E-5</v>
      </c>
      <c r="M1968" s="14">
        <v>0.13025419760614201</v>
      </c>
    </row>
    <row r="1969" spans="1:13" x14ac:dyDescent="0.55000000000000004">
      <c r="A1969">
        <v>1964</v>
      </c>
      <c r="C1969">
        <f t="shared" si="96"/>
        <v>-0.26584278586640864</v>
      </c>
      <c r="D1969">
        <f t="shared" si="97"/>
        <v>-6.1887956349853215E-4</v>
      </c>
      <c r="E1969" s="2">
        <f t="shared" si="98"/>
        <v>6.2320683964187655E-2</v>
      </c>
      <c r="K1969">
        <v>1964</v>
      </c>
      <c r="L1969" s="14">
        <v>-3.4537704515067103E-4</v>
      </c>
      <c r="M1969" s="14">
        <v>-1.6201675541631301E-2</v>
      </c>
    </row>
    <row r="1970" spans="1:13" x14ac:dyDescent="0.55000000000000004">
      <c r="A1970">
        <v>1965</v>
      </c>
      <c r="C1970">
        <f t="shared" si="96"/>
        <v>-0.29833941889759003</v>
      </c>
      <c r="D1970">
        <f t="shared" si="97"/>
        <v>-5.2205134057382234E-4</v>
      </c>
      <c r="E1970" s="2">
        <f t="shared" si="98"/>
        <v>1.952717826585313E-2</v>
      </c>
      <c r="K1970">
        <v>1965</v>
      </c>
      <c r="L1970" s="14">
        <v>-5.5169131867373702E-4</v>
      </c>
      <c r="M1970" s="14">
        <v>-0.15859973854210499</v>
      </c>
    </row>
    <row r="1971" spans="1:13" x14ac:dyDescent="0.55000000000000004">
      <c r="A1971">
        <v>1966</v>
      </c>
      <c r="C1971">
        <f t="shared" si="96"/>
        <v>-0.25595914628252253</v>
      </c>
      <c r="D1971">
        <f t="shared" si="97"/>
        <v>-2.9419923513608154E-4</v>
      </c>
      <c r="E1971" s="2">
        <f t="shared" si="98"/>
        <v>2.8263756599021519E-5</v>
      </c>
      <c r="K1971">
        <v>1966</v>
      </c>
      <c r="L1971" s="14">
        <v>-6.1983107899049399E-4</v>
      </c>
      <c r="M1971" s="14">
        <v>-0.261275513143361</v>
      </c>
    </row>
    <row r="1972" spans="1:13" x14ac:dyDescent="0.55000000000000004">
      <c r="A1972">
        <v>1967</v>
      </c>
      <c r="C1972">
        <f t="shared" si="96"/>
        <v>-0.14933852314123036</v>
      </c>
      <c r="D1972">
        <f t="shared" si="97"/>
        <v>7.4906770941894553E-6</v>
      </c>
      <c r="E1972" s="2">
        <f t="shared" si="98"/>
        <v>2.225308858442468E-2</v>
      </c>
      <c r="K1972">
        <v>1967</v>
      </c>
      <c r="L1972" s="14">
        <v>-5.3273030042122504E-4</v>
      </c>
      <c r="M1972" s="14">
        <v>-0.298513214642251</v>
      </c>
    </row>
    <row r="1973" spans="1:13" x14ac:dyDescent="0.55000000000000004">
      <c r="A1973">
        <v>1968</v>
      </c>
      <c r="C1973">
        <f t="shared" si="96"/>
        <v>-5.2370784988822238E-3</v>
      </c>
      <c r="D1973">
        <f t="shared" si="97"/>
        <v>3.0730058726280473E-4</v>
      </c>
      <c r="E1973" s="2">
        <f t="shared" si="98"/>
        <v>6.5407730635929848E-2</v>
      </c>
      <c r="K1973">
        <v>1968</v>
      </c>
      <c r="L1973" s="14">
        <v>-3.12203913292605E-4</v>
      </c>
      <c r="M1973" s="14">
        <v>-0.26098642969244801</v>
      </c>
    </row>
    <row r="1974" spans="1:13" x14ac:dyDescent="0.55000000000000004">
      <c r="A1974">
        <v>1969</v>
      </c>
      <c r="C1974">
        <f t="shared" si="96"/>
        <v>0.14017876245876967</v>
      </c>
      <c r="D1974">
        <f t="shared" si="97"/>
        <v>5.2998452741314739E-4</v>
      </c>
      <c r="E1974" s="2">
        <f t="shared" si="98"/>
        <v>8.8966625543619435E-2</v>
      </c>
      <c r="K1974">
        <v>1969</v>
      </c>
      <c r="L1974" s="14">
        <v>-1.34841193073837E-5</v>
      </c>
      <c r="M1974" s="14">
        <v>-0.15809397438390499</v>
      </c>
    </row>
    <row r="1975" spans="1:13" x14ac:dyDescent="0.55000000000000004">
      <c r="A1975">
        <v>1970</v>
      </c>
      <c r="C1975">
        <f t="shared" si="96"/>
        <v>0.2504126887725503</v>
      </c>
      <c r="D1975">
        <f t="shared" si="97"/>
        <v>6.1965352237016748E-4</v>
      </c>
      <c r="E1975" s="2">
        <f t="shared" si="98"/>
        <v>7.0765890874485801E-2</v>
      </c>
      <c r="K1975">
        <v>1970</v>
      </c>
      <c r="L1975" s="14">
        <v>2.8861285600777502E-4</v>
      </c>
      <c r="M1975" s="14">
        <v>-1.5605902447097E-2</v>
      </c>
    </row>
    <row r="1976" spans="1:13" x14ac:dyDescent="0.55000000000000004">
      <c r="A1976">
        <v>1971</v>
      </c>
      <c r="C1976">
        <f t="shared" si="96"/>
        <v>0.29779830848598182</v>
      </c>
      <c r="D1976">
        <f t="shared" si="97"/>
        <v>5.5380254447437612E-4</v>
      </c>
      <c r="E1976" s="2">
        <f t="shared" si="98"/>
        <v>2.7891519724990217E-2</v>
      </c>
      <c r="K1976">
        <v>1971</v>
      </c>
      <c r="L1976" s="14">
        <v>5.1842495111161196E-4</v>
      </c>
      <c r="M1976" s="14">
        <v>0.130790764569576</v>
      </c>
    </row>
    <row r="1977" spans="1:13" x14ac:dyDescent="0.55000000000000004">
      <c r="A1977">
        <v>1972</v>
      </c>
      <c r="C1977">
        <f t="shared" si="96"/>
        <v>0.27044282986031404</v>
      </c>
      <c r="D1977">
        <f t="shared" si="97"/>
        <v>3.4895880114703767E-4</v>
      </c>
      <c r="E1977" s="2">
        <f t="shared" si="98"/>
        <v>6.7666350736222361E-4</v>
      </c>
      <c r="K1977">
        <v>1972</v>
      </c>
      <c r="L1977" s="14">
        <v>6.1839430113463597E-4</v>
      </c>
      <c r="M1977" s="14">
        <v>0.244430073232801</v>
      </c>
    </row>
    <row r="1978" spans="1:13" x14ac:dyDescent="0.55000000000000004">
      <c r="A1978">
        <v>1973</v>
      </c>
      <c r="C1978">
        <f t="shared" si="96"/>
        <v>0.17521190142313875</v>
      </c>
      <c r="D1978">
        <f t="shared" si="97"/>
        <v>5.6533754201952528E-5</v>
      </c>
      <c r="E1978" s="2">
        <f t="shared" si="98"/>
        <v>1.4795913077366033E-2</v>
      </c>
      <c r="K1978">
        <v>1973</v>
      </c>
      <c r="L1978" s="14">
        <v>5.6348296219875603E-4</v>
      </c>
      <c r="M1978" s="14">
        <v>0.296850353720782</v>
      </c>
    </row>
    <row r="1979" spans="1:13" x14ac:dyDescent="0.55000000000000004">
      <c r="A1979">
        <v>1974</v>
      </c>
      <c r="C1979">
        <f t="shared" si="96"/>
        <v>3.6006478903223352E-2</v>
      </c>
      <c r="D1979">
        <f t="shared" si="97"/>
        <v>-2.5008007341063436E-4</v>
      </c>
      <c r="E1979" s="2">
        <f t="shared" si="98"/>
        <v>5.7080923237997301E-2</v>
      </c>
      <c r="K1979">
        <v>1974</v>
      </c>
      <c r="L1979" s="14">
        <v>3.6744381978568E-4</v>
      </c>
      <c r="M1979" s="14">
        <v>0.27492262159349301</v>
      </c>
    </row>
    <row r="1980" spans="1:13" x14ac:dyDescent="0.55000000000000004">
      <c r="A1980">
        <v>1975</v>
      </c>
      <c r="C1980">
        <f t="shared" si="96"/>
        <v>-0.112235810865924</v>
      </c>
      <c r="D1980">
        <f t="shared" si="97"/>
        <v>-4.9392907386910055E-4</v>
      </c>
      <c r="E1980" s="2">
        <f t="shared" si="98"/>
        <v>8.7837917904018514E-2</v>
      </c>
      <c r="K1980">
        <v>1975</v>
      </c>
      <c r="L1980" s="14">
        <v>7.9376093251310801E-5</v>
      </c>
      <c r="M1980" s="14">
        <v>0.18413881339198801</v>
      </c>
    </row>
    <row r="1981" spans="1:13" x14ac:dyDescent="0.55000000000000004">
      <c r="A1981">
        <v>1976</v>
      </c>
      <c r="C1981">
        <f t="shared" si="96"/>
        <v>-0.23230927785022706</v>
      </c>
      <c r="D1981">
        <f t="shared" si="97"/>
        <v>-6.1381228798490788E-4</v>
      </c>
      <c r="E1981" s="2">
        <f t="shared" si="98"/>
        <v>7.8145728453115723E-2</v>
      </c>
      <c r="K1981">
        <v>1976</v>
      </c>
      <c r="L1981" s="14">
        <v>-2.2857186825138301E-4</v>
      </c>
      <c r="M1981" s="14">
        <v>4.7236297062193497E-2</v>
      </c>
    </row>
    <row r="1982" spans="1:13" x14ac:dyDescent="0.55000000000000004">
      <c r="A1982">
        <v>1977</v>
      </c>
      <c r="C1982">
        <f t="shared" si="96"/>
        <v>-0.29407801278599499</v>
      </c>
      <c r="D1982">
        <f t="shared" si="97"/>
        <v>-5.7964155595513153E-4</v>
      </c>
      <c r="E1982" s="2">
        <f t="shared" si="98"/>
        <v>3.7087506994835637E-2</v>
      </c>
      <c r="K1982">
        <v>1977</v>
      </c>
      <c r="L1982" s="14">
        <v>-4.7927258739358997E-4</v>
      </c>
      <c r="M1982" s="14">
        <v>-0.10149684289954</v>
      </c>
    </row>
    <row r="1983" spans="1:13" x14ac:dyDescent="0.55000000000000004">
      <c r="A1983">
        <v>1978</v>
      </c>
      <c r="C1983">
        <f t="shared" si="96"/>
        <v>-0.28203936518583977</v>
      </c>
      <c r="D1983">
        <f t="shared" si="97"/>
        <v>-3.999930112555184E-4</v>
      </c>
      <c r="E1983" s="2">
        <f t="shared" si="98"/>
        <v>3.2752610270127811E-3</v>
      </c>
      <c r="K1983">
        <v>1978</v>
      </c>
      <c r="L1983" s="14">
        <v>-6.09936513831794E-4</v>
      </c>
      <c r="M1983" s="14">
        <v>-0.22480946891638301</v>
      </c>
    </row>
    <row r="1984" spans="1:13" x14ac:dyDescent="0.55000000000000004">
      <c r="A1984">
        <v>1979</v>
      </c>
      <c r="C1984">
        <f t="shared" si="96"/>
        <v>-0.19921478184296981</v>
      </c>
      <c r="D1984">
        <f t="shared" si="97"/>
        <v>-1.1995465191669367E-4</v>
      </c>
      <c r="E1984" s="2">
        <f t="shared" si="98"/>
        <v>8.5752020750328502E-3</v>
      </c>
      <c r="K1984">
        <v>1979</v>
      </c>
      <c r="L1984" s="14">
        <v>-5.8783805660939505E-4</v>
      </c>
      <c r="M1984" s="14">
        <v>-0.291817168826421</v>
      </c>
    </row>
    <row r="1985" spans="1:13" x14ac:dyDescent="0.55000000000000004">
      <c r="A1985">
        <v>1980</v>
      </c>
      <c r="C1985">
        <f t="shared" si="96"/>
        <v>-6.6391487371583638E-2</v>
      </c>
      <c r="D1985">
        <f t="shared" si="97"/>
        <v>1.9018979661150062E-4</v>
      </c>
      <c r="E1985" s="2">
        <f t="shared" si="98"/>
        <v>4.8112650664048455E-2</v>
      </c>
      <c r="K1985">
        <v>1980</v>
      </c>
      <c r="L1985" s="14">
        <v>-4.18511911426617E-4</v>
      </c>
      <c r="M1985" s="14">
        <v>-0.28573744850159499</v>
      </c>
    </row>
    <row r="1986" spans="1:13" x14ac:dyDescent="0.55000000000000004">
      <c r="A1986">
        <v>1981</v>
      </c>
      <c r="C1986">
        <f t="shared" si="96"/>
        <v>8.3094671007509391E-2</v>
      </c>
      <c r="D1986">
        <f t="shared" si="97"/>
        <v>4.5260061507149617E-4</v>
      </c>
      <c r="E1986" s="2">
        <f t="shared" si="98"/>
        <v>8.4790266509961909E-2</v>
      </c>
      <c r="K1986">
        <v>1981</v>
      </c>
      <c r="L1986" s="14">
        <v>-1.44366861767633E-4</v>
      </c>
      <c r="M1986" s="14">
        <v>-0.20809301161310201</v>
      </c>
    </row>
    <row r="1987" spans="1:13" x14ac:dyDescent="0.55000000000000004">
      <c r="A1987">
        <v>1982</v>
      </c>
      <c r="C1987">
        <f t="shared" si="96"/>
        <v>0.21172581846070421</v>
      </c>
      <c r="D1987">
        <f t="shared" si="97"/>
        <v>6.0141821921415848E-4</v>
      </c>
      <c r="E1987" s="2">
        <f t="shared" si="98"/>
        <v>8.4132603515948215E-2</v>
      </c>
      <c r="K1987">
        <v>1982</v>
      </c>
      <c r="L1987" s="14">
        <v>1.6593576400804501E-4</v>
      </c>
      <c r="M1987" s="14">
        <v>-7.8330389050785196E-2</v>
      </c>
    </row>
    <row r="1988" spans="1:13" x14ac:dyDescent="0.55000000000000004">
      <c r="A1988">
        <v>1983</v>
      </c>
      <c r="C1988">
        <f t="shared" si="96"/>
        <v>0.28721824830745823</v>
      </c>
      <c r="D1988">
        <f t="shared" si="97"/>
        <v>5.9929252722583013E-4</v>
      </c>
      <c r="E1988" s="2">
        <f t="shared" si="98"/>
        <v>4.6728467144060523E-2</v>
      </c>
      <c r="K1988">
        <v>1983</v>
      </c>
      <c r="L1988" s="14">
        <v>4.3467874829716298E-4</v>
      </c>
      <c r="M1988" s="14">
        <v>7.1050565375757005E-2</v>
      </c>
    </row>
    <row r="1989" spans="1:13" x14ac:dyDescent="0.55000000000000004">
      <c r="A1989">
        <v>1984</v>
      </c>
      <c r="C1989">
        <f t="shared" si="96"/>
        <v>0.2906249519096053</v>
      </c>
      <c r="D1989">
        <f t="shared" si="97"/>
        <v>4.4675704298957202E-4</v>
      </c>
      <c r="E1989" s="2">
        <f t="shared" si="98"/>
        <v>7.741973839511352E-3</v>
      </c>
      <c r="K1989">
        <v>1984</v>
      </c>
      <c r="L1989" s="14">
        <v>5.9455374352407103E-4</v>
      </c>
      <c r="M1989" s="14">
        <v>0.20263646493823301</v>
      </c>
    </row>
    <row r="1990" spans="1:13" x14ac:dyDescent="0.55000000000000004">
      <c r="A1990">
        <v>1985</v>
      </c>
      <c r="C1990">
        <f t="shared" ref="C1990:C2053" si="99">$D$1*COS($B$2*(A1990-$L$2)+$B$1)</f>
        <v>0.22109091847139833</v>
      </c>
      <c r="D1990">
        <f t="shared" ref="D1990:D2053" si="100">$D$2*COS($B$2*(A1990-$L$3)+$B$3)</f>
        <v>1.8209495785579655E-4</v>
      </c>
      <c r="E1990" s="2">
        <f t="shared" ref="E1990:E2053" si="101">(M1990-C1990)^2</f>
        <v>3.8912502173165425E-3</v>
      </c>
      <c r="K1990">
        <v>1985</v>
      </c>
      <c r="L1990" s="14">
        <v>6.05519065341724E-4</v>
      </c>
      <c r="M1990" s="14">
        <v>0.283470804791562</v>
      </c>
    </row>
    <row r="1991" spans="1:13" x14ac:dyDescent="0.55000000000000004">
      <c r="A1991">
        <v>1986</v>
      </c>
      <c r="C1991">
        <f t="shared" si="99"/>
        <v>9.6067724723420928E-2</v>
      </c>
      <c r="D1991">
        <f t="shared" si="100"/>
        <v>-1.2826912344418109E-4</v>
      </c>
      <c r="E1991" s="2">
        <f t="shared" si="101"/>
        <v>3.890377473583076E-2</v>
      </c>
      <c r="K1991">
        <v>1986</v>
      </c>
      <c r="L1991" s="14">
        <v>4.6482838087697203E-4</v>
      </c>
      <c r="M1991" s="14">
        <v>0.29330812305964099</v>
      </c>
    </row>
    <row r="1992" spans="1:13" x14ac:dyDescent="0.55000000000000004">
      <c r="A1992">
        <v>1987</v>
      </c>
      <c r="C1992">
        <f t="shared" si="99"/>
        <v>-5.3066442982097464E-2</v>
      </c>
      <c r="D1992">
        <f t="shared" si="100"/>
        <v>-4.0644035845656423E-4</v>
      </c>
      <c r="E1992" s="2">
        <f t="shared" si="101"/>
        <v>7.9948153639750663E-2</v>
      </c>
      <c r="K1992">
        <v>1987</v>
      </c>
      <c r="L1992" s="14">
        <v>2.0771854483565499E-4</v>
      </c>
      <c r="M1992" s="14">
        <v>0.22968460235593599</v>
      </c>
    </row>
    <row r="1993" spans="1:13" x14ac:dyDescent="0.55000000000000004">
      <c r="A1993">
        <v>1988</v>
      </c>
      <c r="C1993">
        <f t="shared" si="99"/>
        <v>-0.1888820520511639</v>
      </c>
      <c r="D1993">
        <f t="shared" si="100"/>
        <v>-5.8260363058079028E-4</v>
      </c>
      <c r="E1993" s="2">
        <f t="shared" si="101"/>
        <v>8.8456990965005144E-2</v>
      </c>
      <c r="K1993">
        <v>1988</v>
      </c>
      <c r="L1993" s="14">
        <v>-1.01415689352051E-4</v>
      </c>
      <c r="M1993" s="14">
        <v>0.108535148132358</v>
      </c>
    </row>
    <row r="1994" spans="1:13" x14ac:dyDescent="0.55000000000000004">
      <c r="A1994">
        <v>1989</v>
      </c>
      <c r="C1994">
        <f t="shared" si="99"/>
        <v>-0.27729224737421887</v>
      </c>
      <c r="D1994">
        <f t="shared" si="100"/>
        <v>-6.1254567174110072E-4</v>
      </c>
      <c r="E1994" s="2">
        <f t="shared" si="101"/>
        <v>5.640370409051311E-2</v>
      </c>
      <c r="K1994">
        <v>1989</v>
      </c>
      <c r="L1994" s="14">
        <v>-3.8514973500427499E-4</v>
      </c>
      <c r="M1994" s="14">
        <v>-3.9797607244145397E-2</v>
      </c>
    </row>
    <row r="1995" spans="1:13" x14ac:dyDescent="0.55000000000000004">
      <c r="A1995">
        <v>1990</v>
      </c>
      <c r="C1995">
        <f t="shared" si="99"/>
        <v>-0.29610793346330055</v>
      </c>
      <c r="D1995">
        <f t="shared" si="100"/>
        <v>-4.8875166073409368E-4</v>
      </c>
      <c r="E1995" s="2">
        <f t="shared" si="101"/>
        <v>1.3911053328243109E-2</v>
      </c>
      <c r="K1995">
        <v>1990</v>
      </c>
      <c r="L1995" s="14">
        <v>-5.7242064022918501E-4</v>
      </c>
      <c r="M1995" s="14">
        <v>-0.17816280499992099</v>
      </c>
    </row>
    <row r="1996" spans="1:13" x14ac:dyDescent="0.55000000000000004">
      <c r="A1996">
        <v>1991</v>
      </c>
      <c r="C1996">
        <f t="shared" si="99"/>
        <v>-0.24060676971415124</v>
      </c>
      <c r="D1996">
        <f t="shared" si="100"/>
        <v>-2.4229128495215083E-4</v>
      </c>
      <c r="E1996" s="2">
        <f t="shared" si="101"/>
        <v>9.7964325635600358E-4</v>
      </c>
      <c r="K1996">
        <v>1991</v>
      </c>
      <c r="L1996" s="14">
        <v>-6.1632524506884904E-4</v>
      </c>
      <c r="M1996" s="14">
        <v>-0.271906023001666</v>
      </c>
    </row>
    <row r="1997" spans="1:13" x14ac:dyDescent="0.55000000000000004">
      <c r="A1997">
        <v>1992</v>
      </c>
      <c r="C1997">
        <f t="shared" si="99"/>
        <v>-0.12471837835491588</v>
      </c>
      <c r="D1997">
        <f t="shared" si="100"/>
        <v>6.4979096259103094E-5</v>
      </c>
      <c r="E1997" s="2">
        <f t="shared" si="101"/>
        <v>2.9870316886085983E-2</v>
      </c>
      <c r="K1997">
        <v>1992</v>
      </c>
      <c r="L1997" s="14">
        <v>-5.0586736887677701E-4</v>
      </c>
      <c r="M1997" s="14">
        <v>-0.29754869076013601</v>
      </c>
    </row>
    <row r="1998" spans="1:13" x14ac:dyDescent="0.55000000000000004">
      <c r="A1998">
        <v>1993</v>
      </c>
      <c r="C1998">
        <f t="shared" si="99"/>
        <v>2.2471697115489627E-2</v>
      </c>
      <c r="D1998">
        <f t="shared" si="100"/>
        <v>3.5594109395814977E-4</v>
      </c>
      <c r="E1998" s="2">
        <f t="shared" si="101"/>
        <v>7.3516975614200855E-2</v>
      </c>
      <c r="K1998">
        <v>1993</v>
      </c>
      <c r="L1998" s="14">
        <v>-2.68711871976191E-4</v>
      </c>
      <c r="M1998" s="14">
        <v>-0.24866844305966199</v>
      </c>
    </row>
    <row r="1999" spans="1:13" x14ac:dyDescent="0.55000000000000004">
      <c r="A1999">
        <v>1994</v>
      </c>
      <c r="C1999">
        <f t="shared" si="99"/>
        <v>0.16402185027668639</v>
      </c>
      <c r="D1999">
        <f t="shared" si="100"/>
        <v>5.575693797189124E-4</v>
      </c>
      <c r="E1999" s="2">
        <f t="shared" si="101"/>
        <v>9.0920034210812226E-2</v>
      </c>
      <c r="K1999">
        <v>1994</v>
      </c>
      <c r="L1999" s="14">
        <v>3.5744180228264498E-5</v>
      </c>
      <c r="M1999" s="14">
        <v>-0.13750764116786901</v>
      </c>
    </row>
    <row r="2000" spans="1:13" x14ac:dyDescent="0.55000000000000004">
      <c r="A2000">
        <v>1995</v>
      </c>
      <c r="C2000">
        <f t="shared" si="99"/>
        <v>0.26440597632421675</v>
      </c>
      <c r="D2000">
        <f t="shared" si="100"/>
        <v>6.1925950380036746E-4</v>
      </c>
      <c r="E2000" s="2">
        <f t="shared" si="101"/>
        <v>6.5696443081024708E-2</v>
      </c>
      <c r="K2000">
        <v>1995</v>
      </c>
      <c r="L2000" s="14">
        <v>3.3124788075375498E-4</v>
      </c>
      <c r="M2000" s="14">
        <v>8.0928024898921404E-3</v>
      </c>
    </row>
    <row r="2001" spans="1:13" x14ac:dyDescent="0.55000000000000004">
      <c r="A2001">
        <v>1996</v>
      </c>
      <c r="C2001">
        <f t="shared" si="99"/>
        <v>0.29842977555107764</v>
      </c>
      <c r="D2001">
        <f t="shared" si="100"/>
        <v>5.2552854538477688E-4</v>
      </c>
      <c r="E2001" s="2">
        <f t="shared" si="101"/>
        <v>2.153950203454346E-2</v>
      </c>
      <c r="K2001">
        <v>1996</v>
      </c>
      <c r="L2001" s="14">
        <v>5.4378849463180103E-4</v>
      </c>
      <c r="M2001" s="14">
        <v>0.151666353559958</v>
      </c>
    </row>
    <row r="2002" spans="1:13" x14ac:dyDescent="0.55000000000000004">
      <c r="A2002">
        <v>1997</v>
      </c>
      <c r="C2002">
        <f t="shared" si="99"/>
        <v>0.25755399151568276</v>
      </c>
      <c r="D2002">
        <f t="shared" si="100"/>
        <v>2.9990099934030514E-4</v>
      </c>
      <c r="E2002" s="2">
        <f t="shared" si="101"/>
        <v>8.9919620655256176E-8</v>
      </c>
      <c r="K2002">
        <v>1997</v>
      </c>
      <c r="L2002" s="14">
        <v>6.20133906610403E-4</v>
      </c>
      <c r="M2002" s="14">
        <v>0.25725412551118199</v>
      </c>
    </row>
    <row r="2003" spans="1:13" x14ac:dyDescent="0.55000000000000004">
      <c r="A2003">
        <v>1998</v>
      </c>
      <c r="C2003">
        <f t="shared" si="99"/>
        <v>0.1520375844181818</v>
      </c>
      <c r="D2003">
        <f t="shared" si="100"/>
        <v>-9.9537612482956779E-7</v>
      </c>
      <c r="E2003" s="2">
        <f t="shared" si="101"/>
        <v>2.1425178498552664E-2</v>
      </c>
      <c r="K2003">
        <v>1998</v>
      </c>
      <c r="L2003" s="14">
        <v>5.4116293464696603E-4</v>
      </c>
      <c r="M2003" s="14">
        <v>0.298411005839397</v>
      </c>
    </row>
    <row r="2004" spans="1:13" x14ac:dyDescent="0.55000000000000004">
      <c r="A2004">
        <v>1999</v>
      </c>
      <c r="C2004">
        <f t="shared" si="99"/>
        <v>8.3629483302584493E-3</v>
      </c>
      <c r="D2004">
        <f t="shared" si="100"/>
        <v>-3.0164193316349955E-4</v>
      </c>
      <c r="E2004" s="2">
        <f t="shared" si="101"/>
        <v>6.5774834914110625E-2</v>
      </c>
      <c r="K2004">
        <v>1999</v>
      </c>
      <c r="L2004" s="14">
        <v>3.26654348570077E-4</v>
      </c>
      <c r="M2004" s="14">
        <v>0.26482899854765202</v>
      </c>
    </row>
    <row r="2005" spans="1:13" x14ac:dyDescent="0.55000000000000004">
      <c r="A2005">
        <v>2000</v>
      </c>
      <c r="C2005">
        <f t="shared" si="99"/>
        <v>-0.13741061151253012</v>
      </c>
      <c r="D2005">
        <f t="shared" si="100"/>
        <v>-5.2658272308785819E-4</v>
      </c>
      <c r="E2005" s="2">
        <f t="shared" si="101"/>
        <v>9.140314906498298E-2</v>
      </c>
      <c r="K2005">
        <v>2000</v>
      </c>
      <c r="L2005" s="14">
        <v>3.0333154477351001E-5</v>
      </c>
      <c r="M2005" s="14">
        <v>0.16491892568981301</v>
      </c>
    </row>
    <row r="2006" spans="1:13" x14ac:dyDescent="0.55000000000000004">
      <c r="A2006">
        <v>2001</v>
      </c>
      <c r="C2006">
        <f t="shared" si="99"/>
        <v>-0.2486970042509517</v>
      </c>
      <c r="D2006">
        <f t="shared" si="100"/>
        <v>-6.1936234900017233E-4</v>
      </c>
      <c r="E2006" s="2">
        <f t="shared" si="101"/>
        <v>7.420224436131781E-2</v>
      </c>
      <c r="K2006">
        <v>2001</v>
      </c>
      <c r="L2006" s="14">
        <v>-2.73585166327456E-4</v>
      </c>
      <c r="M2006" s="14">
        <v>2.3703884810221901E-2</v>
      </c>
    </row>
    <row r="2007" spans="1:13" x14ac:dyDescent="0.55000000000000004">
      <c r="A2007">
        <v>2002</v>
      </c>
      <c r="C2007">
        <f t="shared" si="99"/>
        <v>-0.29756569104017905</v>
      </c>
      <c r="D2007">
        <f t="shared" si="100"/>
        <v>-5.5669508043809505E-4</v>
      </c>
      <c r="E2007" s="2">
        <f t="shared" si="101"/>
        <v>3.0316990855264563E-2</v>
      </c>
      <c r="K2007">
        <v>2002</v>
      </c>
      <c r="L2007" s="14">
        <v>-5.08982385026397E-4</v>
      </c>
      <c r="M2007" s="14">
        <v>-0.123447941068315</v>
      </c>
    </row>
    <row r="2008" spans="1:13" x14ac:dyDescent="0.55000000000000004">
      <c r="A2008">
        <v>2003</v>
      </c>
      <c r="C2008">
        <f t="shared" si="99"/>
        <v>-0.27175166156602631</v>
      </c>
      <c r="D2008">
        <f t="shared" si="100"/>
        <v>-3.5430908088742152E-4</v>
      </c>
      <c r="E2008" s="2">
        <f t="shared" si="101"/>
        <v>1.0284975532677636E-3</v>
      </c>
      <c r="K2008">
        <v>2003</v>
      </c>
      <c r="L2008" s="14">
        <v>-6.1690180789799297E-4</v>
      </c>
      <c r="M2008" s="14">
        <v>-0.23968146429086501</v>
      </c>
    </row>
    <row r="2009" spans="1:13" x14ac:dyDescent="0.55000000000000004">
      <c r="A2009">
        <v>2004</v>
      </c>
      <c r="C2009">
        <f t="shared" si="99"/>
        <v>-0.17773369311020909</v>
      </c>
      <c r="D2009">
        <f t="shared" si="100"/>
        <v>-6.2998970279111338E-5</v>
      </c>
      <c r="E2009" s="2">
        <f t="shared" si="101"/>
        <v>1.3959796989735707E-2</v>
      </c>
      <c r="K2009">
        <v>2004</v>
      </c>
      <c r="L2009" s="14">
        <v>-5.7031434600055898E-4</v>
      </c>
      <c r="M2009" s="14">
        <v>-0.29588527790591002</v>
      </c>
    </row>
    <row r="2010" spans="1:13" x14ac:dyDescent="0.55000000000000004">
      <c r="A2010">
        <v>2005</v>
      </c>
      <c r="C2010">
        <f t="shared" si="99"/>
        <v>-3.9108314012280487E-2</v>
      </c>
      <c r="D2010">
        <f t="shared" si="100"/>
        <v>2.4412255395817628E-4</v>
      </c>
      <c r="E2010" s="2">
        <f t="shared" si="101"/>
        <v>5.7061014385215311E-2</v>
      </c>
      <c r="K2010">
        <v>2005</v>
      </c>
      <c r="L2010" s="14">
        <v>-3.8088811817393902E-4</v>
      </c>
      <c r="M2010" s="14">
        <v>-0.27798278813041499</v>
      </c>
    </row>
    <row r="2011" spans="1:13" x14ac:dyDescent="0.55000000000000004">
      <c r="A2011">
        <v>2006</v>
      </c>
      <c r="C2011">
        <f t="shared" si="99"/>
        <v>0.1093324275638672</v>
      </c>
      <c r="D2011">
        <f t="shared" si="100"/>
        <v>4.8997446284573408E-4</v>
      </c>
      <c r="E2011" s="2">
        <f t="shared" si="101"/>
        <v>8.98741713018439E-2</v>
      </c>
      <c r="K2011">
        <v>2006</v>
      </c>
      <c r="L2011" s="14">
        <v>-9.6066098292313604E-5</v>
      </c>
      <c r="M2011" s="14">
        <v>-0.19045778458763701</v>
      </c>
    </row>
    <row r="2012" spans="1:13" x14ac:dyDescent="0.55000000000000004">
      <c r="A2012">
        <v>2007</v>
      </c>
      <c r="C2012">
        <f t="shared" si="99"/>
        <v>0.23033303436659039</v>
      </c>
      <c r="D2012">
        <f t="shared" si="100"/>
        <v>6.1285310940296218E-4</v>
      </c>
      <c r="E2012" s="2">
        <f t="shared" si="101"/>
        <v>8.1547073235523432E-2</v>
      </c>
      <c r="K2012">
        <v>2007</v>
      </c>
      <c r="L2012" s="14">
        <v>2.1281627185742899E-4</v>
      </c>
      <c r="M2012" s="14">
        <v>-5.5231447380568503E-2</v>
      </c>
    </row>
    <row r="2013" spans="1:13" x14ac:dyDescent="0.55000000000000004">
      <c r="A2013">
        <v>2008</v>
      </c>
      <c r="C2013">
        <f t="shared" si="99"/>
        <v>0.29352490457945452</v>
      </c>
      <c r="D2013">
        <f t="shared" si="100"/>
        <v>5.8191854342001142E-4</v>
      </c>
      <c r="E2013" s="2">
        <f t="shared" si="101"/>
        <v>3.9878874285776099E-2</v>
      </c>
      <c r="K2013">
        <v>2008</v>
      </c>
      <c r="L2013" s="14">
        <v>4.6839748650417598E-4</v>
      </c>
      <c r="M2013" s="14">
        <v>9.3827948453988994E-2</v>
      </c>
    </row>
    <row r="2014" spans="1:13" x14ac:dyDescent="0.55000000000000004">
      <c r="A2014">
        <v>2009</v>
      </c>
      <c r="C2014">
        <f t="shared" si="99"/>
        <v>0.28304821075730424</v>
      </c>
      <c r="D2014">
        <f t="shared" si="100"/>
        <v>4.0493468891001386E-4</v>
      </c>
      <c r="E2014" s="2">
        <f t="shared" si="101"/>
        <v>4.0526794056904552E-3</v>
      </c>
      <c r="K2014">
        <v>2009</v>
      </c>
      <c r="L2014" s="14">
        <v>6.0666564492890102E-4</v>
      </c>
      <c r="M2014" s="14">
        <v>0.21938755253191</v>
      </c>
    </row>
    <row r="2015" spans="1:13" x14ac:dyDescent="0.55000000000000004">
      <c r="A2015">
        <v>2010</v>
      </c>
      <c r="C2015">
        <f t="shared" si="99"/>
        <v>0.20153238221896908</v>
      </c>
      <c r="D2015">
        <f t="shared" si="100"/>
        <v>1.2632076283104209E-4</v>
      </c>
      <c r="E2015" s="2">
        <f t="shared" si="101"/>
        <v>7.8265517921322931E-3</v>
      </c>
      <c r="K2015">
        <v>2010</v>
      </c>
      <c r="L2015" s="14">
        <v>5.9299062910074898E-4</v>
      </c>
      <c r="M2015" s="14">
        <v>0.29000018309664599</v>
      </c>
    </row>
    <row r="2016" spans="1:13" x14ac:dyDescent="0.55000000000000004">
      <c r="A2016">
        <v>2011</v>
      </c>
      <c r="C2016">
        <f t="shared" si="99"/>
        <v>6.943617370889256E-2</v>
      </c>
      <c r="D2016">
        <f t="shared" si="100"/>
        <v>-1.8399701208981421E-4</v>
      </c>
      <c r="E2016" s="2">
        <f t="shared" si="101"/>
        <v>4.7761608905635876E-2</v>
      </c>
      <c r="K2016">
        <v>2011</v>
      </c>
      <c r="L2016" s="14">
        <v>4.3079743156752202E-4</v>
      </c>
      <c r="M2016" s="14">
        <v>0.2879804687743</v>
      </c>
    </row>
    <row r="2017" spans="1:13" x14ac:dyDescent="0.55000000000000004">
      <c r="A2017">
        <v>2012</v>
      </c>
      <c r="C2017">
        <f t="shared" si="99"/>
        <v>-8.0087050802656365E-2</v>
      </c>
      <c r="D2017">
        <f t="shared" si="100"/>
        <v>-4.4813541532385729E-4</v>
      </c>
      <c r="E2017" s="2">
        <f t="shared" si="101"/>
        <v>8.6389736677248696E-2</v>
      </c>
      <c r="K2017">
        <v>2012</v>
      </c>
      <c r="L2017" s="14">
        <v>1.6070834482496301E-4</v>
      </c>
      <c r="M2017" s="14">
        <v>0.213834259546302</v>
      </c>
    </row>
    <row r="2018" spans="1:13" x14ac:dyDescent="0.55000000000000004">
      <c r="A2018">
        <v>2013</v>
      </c>
      <c r="C2018">
        <f t="shared" si="99"/>
        <v>-0.20951011366411071</v>
      </c>
      <c r="D2018">
        <f t="shared" si="100"/>
        <v>-5.998012752582659E-4</v>
      </c>
      <c r="E2018" s="2">
        <f t="shared" si="101"/>
        <v>8.7404220041625652E-2</v>
      </c>
      <c r="K2018">
        <v>2013</v>
      </c>
      <c r="L2018" s="14">
        <v>-1.4963114384119799E-4</v>
      </c>
      <c r="M2018" s="14">
        <v>8.6131933483492504E-2</v>
      </c>
    </row>
    <row r="2019" spans="1:13" x14ac:dyDescent="0.55000000000000004">
      <c r="A2019">
        <v>2014</v>
      </c>
      <c r="C2019">
        <f t="shared" si="99"/>
        <v>-0.28635055411972088</v>
      </c>
      <c r="D2019">
        <f t="shared" si="100"/>
        <v>-6.0092965791215568E-4</v>
      </c>
      <c r="E2019" s="2">
        <f t="shared" si="101"/>
        <v>4.9821759692135058E-2</v>
      </c>
      <c r="K2019">
        <v>2014</v>
      </c>
      <c r="L2019" s="14">
        <v>-4.2249458428810698E-4</v>
      </c>
      <c r="M2019" s="14">
        <v>-6.3142669643981394E-2</v>
      </c>
    </row>
    <row r="2020" spans="1:13" x14ac:dyDescent="0.55000000000000004">
      <c r="A2020">
        <v>2015</v>
      </c>
      <c r="C2020">
        <f t="shared" si="99"/>
        <v>-0.29132304128229281</v>
      </c>
      <c r="D2020">
        <f t="shared" si="100"/>
        <v>-4.5123736302380774E-4</v>
      </c>
      <c r="E2020" s="2">
        <f t="shared" si="101"/>
        <v>8.971924212685627E-3</v>
      </c>
      <c r="K2020">
        <v>2015</v>
      </c>
      <c r="L2020" s="14">
        <v>-5.89541635133939E-4</v>
      </c>
      <c r="M2020" s="14">
        <v>-0.19660279945043499</v>
      </c>
    </row>
    <row r="2021" spans="1:13" x14ac:dyDescent="0.55000000000000004">
      <c r="A2021">
        <v>2016</v>
      </c>
      <c r="C2021">
        <f t="shared" si="99"/>
        <v>-0.22317958568652504</v>
      </c>
      <c r="D2021">
        <f t="shared" si="100"/>
        <v>-1.8829400134701832E-4</v>
      </c>
      <c r="E2021" s="2">
        <f t="shared" si="101"/>
        <v>3.3227100089763761E-3</v>
      </c>
      <c r="K2021">
        <v>2016</v>
      </c>
      <c r="L2021" s="14">
        <v>-6.0893432620968805E-4</v>
      </c>
      <c r="M2021" s="14">
        <v>-0.280822538499305</v>
      </c>
    </row>
    <row r="2022" spans="1:13" x14ac:dyDescent="0.55000000000000004">
      <c r="A2022">
        <v>2017</v>
      </c>
      <c r="C2022">
        <f t="shared" si="99"/>
        <v>-9.9022758335612818E-2</v>
      </c>
      <c r="D2022">
        <f t="shared" si="100"/>
        <v>1.2190718574678362E-4</v>
      </c>
      <c r="E2022" s="2">
        <f t="shared" si="101"/>
        <v>3.8292921499769546E-2</v>
      </c>
      <c r="K2022">
        <v>2017</v>
      </c>
      <c r="L2022" s="14">
        <v>-4.7581563773191099E-4</v>
      </c>
      <c r="M2022" s="14">
        <v>-0.294708530684472</v>
      </c>
    </row>
    <row r="2023" spans="1:13" x14ac:dyDescent="0.55000000000000004">
      <c r="A2023">
        <v>2018</v>
      </c>
      <c r="C2023">
        <f t="shared" si="99"/>
        <v>4.998669412233217E-2</v>
      </c>
      <c r="D2023">
        <f t="shared" si="100"/>
        <v>4.0151223881601576E-4</v>
      </c>
      <c r="E2023" s="2">
        <f t="shared" si="101"/>
        <v>8.1093746295537811E-2</v>
      </c>
      <c r="K2023">
        <v>2018</v>
      </c>
      <c r="L2023" s="14">
        <v>-2.2352597103825599E-4</v>
      </c>
      <c r="M2023" s="14">
        <v>-0.23478294312071701</v>
      </c>
    </row>
    <row r="2024" spans="1:13" x14ac:dyDescent="0.55000000000000004">
      <c r="A2024">
        <v>2019</v>
      </c>
      <c r="C2024">
        <f t="shared" si="99"/>
        <v>0.18645053999250827</v>
      </c>
      <c r="D2024">
        <f t="shared" si="100"/>
        <v>5.8034618315112613E-4</v>
      </c>
      <c r="E2024" s="2">
        <f t="shared" si="101"/>
        <v>9.1509305854647977E-2</v>
      </c>
      <c r="K2024">
        <v>2019</v>
      </c>
      <c r="L2024" s="14">
        <v>8.4747161756383495E-5</v>
      </c>
      <c r="M2024" s="14">
        <v>-0.116054510964741</v>
      </c>
    </row>
    <row r="2025" spans="1:13" x14ac:dyDescent="0.55000000000000004">
      <c r="A2025">
        <v>2020</v>
      </c>
      <c r="C2025">
        <f t="shared" si="99"/>
        <v>0.27611923038970648</v>
      </c>
      <c r="D2025">
        <f t="shared" si="100"/>
        <v>6.135254682425751E-4</v>
      </c>
      <c r="E2025" s="2">
        <f t="shared" si="101"/>
        <v>5.9720967086685763E-2</v>
      </c>
      <c r="K2025">
        <v>2020</v>
      </c>
      <c r="L2025" s="14">
        <v>3.7179484215591298E-4</v>
      </c>
      <c r="M2025" s="14">
        <v>3.1740493412272697E-2</v>
      </c>
    </row>
    <row r="2026" spans="1:13" x14ac:dyDescent="0.55000000000000004">
      <c r="A2026">
        <v>2021</v>
      </c>
      <c r="C2026">
        <f t="shared" si="99"/>
        <v>0.2964878140916446</v>
      </c>
      <c r="D2026">
        <f t="shared" si="100"/>
        <v>4.9272279289808445E-4</v>
      </c>
      <c r="E2026" s="2">
        <f t="shared" si="101"/>
        <v>1.5600489565026469E-2</v>
      </c>
      <c r="K2026">
        <v>2021</v>
      </c>
      <c r="L2026" s="14">
        <v>5.6572419788974103E-4</v>
      </c>
      <c r="M2026" s="14">
        <v>0.17158589431045601</v>
      </c>
    </row>
    <row r="2027" spans="1:13" x14ac:dyDescent="0.55000000000000004">
      <c r="A2027">
        <v>2022</v>
      </c>
      <c r="C2027">
        <f t="shared" si="99"/>
        <v>0.24244420592425345</v>
      </c>
      <c r="D2027">
        <f t="shared" si="100"/>
        <v>2.482570823082674E-4</v>
      </c>
      <c r="E2027" s="2">
        <f t="shared" si="101"/>
        <v>6.7664170807826102E-4</v>
      </c>
      <c r="K2027">
        <v>2022</v>
      </c>
      <c r="L2027" s="14">
        <v>6.1796441876394901E-4</v>
      </c>
      <c r="M2027" s="14">
        <v>0.26845654353697601</v>
      </c>
    </row>
    <row r="2028" spans="1:13" x14ac:dyDescent="0.55000000000000004">
      <c r="A2028">
        <v>2023</v>
      </c>
      <c r="C2028">
        <f t="shared" si="99"/>
        <v>0.1275522123892423</v>
      </c>
      <c r="D2028">
        <f t="shared" si="100"/>
        <v>-5.8515923094580542E-5</v>
      </c>
      <c r="E2028" s="2">
        <f t="shared" si="101"/>
        <v>2.9083336891255616E-2</v>
      </c>
      <c r="K2028">
        <v>2023</v>
      </c>
      <c r="L2028" s="14">
        <v>5.1543161738578898E-4</v>
      </c>
      <c r="M2028" s="14">
        <v>0.298090586051171</v>
      </c>
    </row>
    <row r="2029" spans="1:13" x14ac:dyDescent="0.55000000000000004">
      <c r="A2029">
        <v>2024</v>
      </c>
      <c r="C2029">
        <f t="shared" si="99"/>
        <v>-1.9352697867705691E-2</v>
      </c>
      <c r="D2029">
        <f t="shared" si="100"/>
        <v>-3.5060266521868937E-4</v>
      </c>
      <c r="E2029" s="2">
        <f t="shared" si="101"/>
        <v>7.4211942626889307E-2</v>
      </c>
      <c r="K2029">
        <v>2024</v>
      </c>
      <c r="L2029" s="14">
        <v>2.8380576992774101E-4</v>
      </c>
      <c r="M2029" s="14">
        <v>0.25306599206910702</v>
      </c>
    </row>
    <row r="2030" spans="1:13" x14ac:dyDescent="0.55000000000000004">
      <c r="A2030">
        <v>2025</v>
      </c>
      <c r="C2030">
        <f t="shared" si="99"/>
        <v>-0.1614004888833461</v>
      </c>
      <c r="D2030">
        <f t="shared" si="100"/>
        <v>-5.5469552849297141E-4</v>
      </c>
      <c r="E2030" s="2">
        <f t="shared" si="101"/>
        <v>9.367268647446178E-2</v>
      </c>
      <c r="K2030">
        <v>2025</v>
      </c>
      <c r="L2030" s="14">
        <v>-1.8900993211885398E-5</v>
      </c>
      <c r="M2030" s="14">
        <v>0.14465945046589601</v>
      </c>
    </row>
    <row r="2031" spans="1:13" x14ac:dyDescent="0.55000000000000004">
      <c r="A2031">
        <v>2026</v>
      </c>
      <c r="C2031">
        <f t="shared" si="99"/>
        <v>-0.2629401592411244</v>
      </c>
      <c r="D2031">
        <f t="shared" si="100"/>
        <v>-6.1957150616965596E-4</v>
      </c>
      <c r="E2031" s="2">
        <f t="shared" si="101"/>
        <v>6.9149124588902433E-2</v>
      </c>
      <c r="K2031">
        <v>2026</v>
      </c>
      <c r="L2031" s="14">
        <v>-3.1687388534834597E-4</v>
      </c>
      <c r="M2031" s="14">
        <v>2.2052091421284498E-5</v>
      </c>
    </row>
    <row r="2032" spans="1:13" x14ac:dyDescent="0.55000000000000004">
      <c r="A2032">
        <v>2027</v>
      </c>
      <c r="C2032">
        <f t="shared" si="99"/>
        <v>-0.29848739196911162</v>
      </c>
      <c r="D2032">
        <f t="shared" si="100"/>
        <v>-5.2894809533109285E-4</v>
      </c>
      <c r="E2032" s="2">
        <f t="shared" si="101"/>
        <v>2.3674906777927385E-2</v>
      </c>
      <c r="K2032">
        <v>2027</v>
      </c>
      <c r="L2032" s="14">
        <v>-5.3548374715644198E-4</v>
      </c>
      <c r="M2032" s="14">
        <v>-0.14462086936615101</v>
      </c>
    </row>
    <row r="2033" spans="1:13" x14ac:dyDescent="0.55000000000000004">
      <c r="A2033">
        <v>2028</v>
      </c>
      <c r="C2033">
        <f t="shared" si="99"/>
        <v>-0.25912058092838436</v>
      </c>
      <c r="D2033">
        <f t="shared" si="100"/>
        <v>-3.0556986190554065E-4</v>
      </c>
      <c r="E2033" s="2">
        <f t="shared" si="101"/>
        <v>3.6941889506120214E-5</v>
      </c>
      <c r="K2033">
        <v>2028</v>
      </c>
      <c r="L2033" s="14">
        <v>-6.1997838258920899E-4</v>
      </c>
      <c r="M2033" s="14">
        <v>-0.253042596928231</v>
      </c>
    </row>
    <row r="2034" spans="1:13" x14ac:dyDescent="0.55000000000000004">
      <c r="A2034">
        <v>2029</v>
      </c>
      <c r="C2034">
        <f t="shared" si="99"/>
        <v>-0.15471996590404177</v>
      </c>
      <c r="D2034">
        <f t="shared" si="100"/>
        <v>-5.5000340455932225E-6</v>
      </c>
      <c r="E2034" s="2">
        <f t="shared" si="101"/>
        <v>2.0554460964164818E-2</v>
      </c>
      <c r="K2034">
        <v>2029</v>
      </c>
      <c r="L2034" s="14">
        <v>-5.4919558603584598E-4</v>
      </c>
      <c r="M2034" s="14">
        <v>-0.298088236327329</v>
      </c>
    </row>
    <row r="2035" spans="1:13" x14ac:dyDescent="0.55000000000000004">
      <c r="A2035">
        <v>2030</v>
      </c>
      <c r="C2035">
        <f t="shared" si="99"/>
        <v>-1.1487900675365875E-2</v>
      </c>
      <c r="D2035">
        <f t="shared" si="100"/>
        <v>2.9595018643024208E-4</v>
      </c>
      <c r="E2035" s="2">
        <f t="shared" si="101"/>
        <v>6.6042794653421499E-2</v>
      </c>
      <c r="K2035">
        <v>2030</v>
      </c>
      <c r="L2035" s="14">
        <v>-3.4086334799773502E-4</v>
      </c>
      <c r="M2035" s="14">
        <v>-0.26847582773308099</v>
      </c>
    </row>
    <row r="2036" spans="1:13" x14ac:dyDescent="0.55000000000000004">
      <c r="A2036">
        <v>2031</v>
      </c>
      <c r="C2036">
        <f t="shared" si="99"/>
        <v>0.13462738547612427</v>
      </c>
      <c r="D2036">
        <f t="shared" si="100"/>
        <v>5.2312314824584389E-4</v>
      </c>
      <c r="E2036" s="2">
        <f t="shared" si="101"/>
        <v>9.3788675434752805E-2</v>
      </c>
      <c r="K2036">
        <v>2031</v>
      </c>
      <c r="L2036" s="14">
        <v>-4.7159769890897603E-5</v>
      </c>
      <c r="M2036" s="14">
        <v>-0.171621982579963</v>
      </c>
    </row>
    <row r="2037" spans="1:13" x14ac:dyDescent="0.55000000000000004">
      <c r="A2037">
        <v>2032</v>
      </c>
      <c r="C2037">
        <f t="shared" si="99"/>
        <v>0.24695403559371099</v>
      </c>
      <c r="D2037">
        <f t="shared" si="100"/>
        <v>6.1900322641465419E-4</v>
      </c>
      <c r="E2037" s="2">
        <f t="shared" si="101"/>
        <v>7.7695086055948714E-2</v>
      </c>
      <c r="K2037">
        <v>2032</v>
      </c>
      <c r="L2037" s="14">
        <v>2.5835526514308798E-4</v>
      </c>
      <c r="M2037" s="14">
        <v>-3.17843472242079E-2</v>
      </c>
    </row>
    <row r="2038" spans="1:13" x14ac:dyDescent="0.55000000000000004">
      <c r="A2038">
        <v>2033</v>
      </c>
      <c r="C2038">
        <f t="shared" si="99"/>
        <v>0.2973004281562982</v>
      </c>
      <c r="D2038">
        <f t="shared" si="100"/>
        <v>5.5952654230736055E-4</v>
      </c>
      <c r="E2038" s="2">
        <f t="shared" si="101"/>
        <v>3.2864814330047176E-2</v>
      </c>
      <c r="K2038">
        <v>2033</v>
      </c>
      <c r="L2038" s="14">
        <v>4.9916362130227997E-4</v>
      </c>
      <c r="M2038" s="14">
        <v>0.116013875069625</v>
      </c>
    </row>
    <row r="2039" spans="1:13" x14ac:dyDescent="0.55000000000000004">
      <c r="A2039">
        <v>2034</v>
      </c>
      <c r="C2039">
        <f t="shared" si="99"/>
        <v>0.27303067984790003</v>
      </c>
      <c r="D2039">
        <f t="shared" si="100"/>
        <v>3.5962048996649067E-4</v>
      </c>
      <c r="E2039" s="2">
        <f t="shared" si="101"/>
        <v>1.4649738791598843E-3</v>
      </c>
      <c r="K2039">
        <v>2034</v>
      </c>
      <c r="L2039" s="14">
        <v>6.1495335192002102E-4</v>
      </c>
      <c r="M2039" s="14">
        <v>0.23475570265444001</v>
      </c>
    </row>
    <row r="2040" spans="1:13" x14ac:dyDescent="0.55000000000000004">
      <c r="A2040">
        <v>2035</v>
      </c>
      <c r="C2040">
        <f t="shared" si="99"/>
        <v>0.18023598592874415</v>
      </c>
      <c r="D2040">
        <f t="shared" si="100"/>
        <v>6.9457274843782955E-5</v>
      </c>
      <c r="E2040" s="2">
        <f t="shared" si="101"/>
        <v>1.3102355786724971E-2</v>
      </c>
      <c r="K2040">
        <v>2035</v>
      </c>
      <c r="L2040" s="14">
        <v>5.7672420065575799E-4</v>
      </c>
      <c r="M2040" s="14">
        <v>0.29470150819079899</v>
      </c>
    </row>
    <row r="2041" spans="1:13" x14ac:dyDescent="0.55000000000000004">
      <c r="A2041">
        <v>2036</v>
      </c>
      <c r="C2041">
        <f t="shared" si="99"/>
        <v>4.2205858614182724E-2</v>
      </c>
      <c r="D2041">
        <f t="shared" si="100"/>
        <v>-2.3813825222336222E-4</v>
      </c>
      <c r="E2041" s="2">
        <f t="shared" si="101"/>
        <v>5.6945056836743731E-2</v>
      </c>
      <c r="K2041">
        <v>2036</v>
      </c>
      <c r="L2041" s="14">
        <v>3.94050895600062E-4</v>
      </c>
      <c r="M2041" s="14">
        <v>0.28083749280534298</v>
      </c>
    </row>
    <row r="2042" spans="1:13" x14ac:dyDescent="0.55000000000000004">
      <c r="A2042">
        <v>2037</v>
      </c>
      <c r="C2042">
        <f t="shared" si="99"/>
        <v>-0.10641704958261142</v>
      </c>
      <c r="D2042">
        <f t="shared" si="100"/>
        <v>-4.8596609753712519E-4</v>
      </c>
      <c r="E2042" s="2">
        <f t="shared" si="101"/>
        <v>9.1841141865169951E-2</v>
      </c>
      <c r="K2042">
        <v>2037</v>
      </c>
      <c r="L2042" s="14">
        <v>1.12685099227046E-4</v>
      </c>
      <c r="M2042" s="14">
        <v>0.196635985157465</v>
      </c>
    </row>
    <row r="2043" spans="1:13" x14ac:dyDescent="0.55000000000000004">
      <c r="A2043">
        <v>2038</v>
      </c>
      <c r="C2043">
        <f t="shared" si="99"/>
        <v>-0.22833152142797394</v>
      </c>
      <c r="D2043">
        <f t="shared" si="100"/>
        <v>-6.1182669572336812E-4</v>
      </c>
      <c r="E2043" s="2">
        <f t="shared" si="101"/>
        <v>8.4982334225008477E-2</v>
      </c>
      <c r="K2043">
        <v>2038</v>
      </c>
      <c r="L2043" s="14">
        <v>-1.96903379294988E-4</v>
      </c>
      <c r="M2043" s="14">
        <v>6.3185775185809298E-2</v>
      </c>
    </row>
    <row r="2044" spans="1:13" x14ac:dyDescent="0.55000000000000004">
      <c r="A2044">
        <v>2039</v>
      </c>
      <c r="C2044">
        <f t="shared" si="99"/>
        <v>-0.29293959424252891</v>
      </c>
      <c r="D2044">
        <f t="shared" si="100"/>
        <v>-5.8413168956794527E-4</v>
      </c>
      <c r="E2044" s="2">
        <f t="shared" si="101"/>
        <v>4.2786877028302438E-2</v>
      </c>
      <c r="K2044">
        <v>2039</v>
      </c>
      <c r="L2044" s="14">
        <v>-4.5717618497270903E-4</v>
      </c>
      <c r="M2044" s="14">
        <v>-8.6089704157224695E-2</v>
      </c>
    </row>
    <row r="2045" spans="1:13" x14ac:dyDescent="0.55000000000000004">
      <c r="A2045">
        <v>2040</v>
      </c>
      <c r="C2045">
        <f t="shared" si="99"/>
        <v>-0.28402600357926405</v>
      </c>
      <c r="D2045">
        <f t="shared" si="100"/>
        <v>-4.09831941851748E-4</v>
      </c>
      <c r="E2045" s="2">
        <f t="shared" si="101"/>
        <v>4.9312023919645771E-3</v>
      </c>
      <c r="K2045">
        <v>2040</v>
      </c>
      <c r="L2045" s="14">
        <v>-6.0294637900886296E-4</v>
      </c>
      <c r="M2045" s="14">
        <v>-0.21380348303232999</v>
      </c>
    </row>
    <row r="2046" spans="1:13" x14ac:dyDescent="0.55000000000000004">
      <c r="A2046">
        <v>2041</v>
      </c>
      <c r="C2046">
        <f t="shared" si="99"/>
        <v>-0.20382787281174317</v>
      </c>
      <c r="D2046">
        <f t="shared" si="100"/>
        <v>-1.3267301530412028E-4</v>
      </c>
      <c r="E2046" s="2">
        <f t="shared" si="101"/>
        <v>7.0797045876758386E-3</v>
      </c>
      <c r="K2046">
        <v>2041</v>
      </c>
      <c r="L2046" s="14">
        <v>-5.9770491201446699E-4</v>
      </c>
      <c r="M2046" s="14">
        <v>-0.28796885324147098</v>
      </c>
    </row>
    <row r="2047" spans="1:13" x14ac:dyDescent="0.55000000000000004">
      <c r="A2047">
        <v>2042</v>
      </c>
      <c r="C2047">
        <f t="shared" si="99"/>
        <v>-7.247324231880807E-2</v>
      </c>
      <c r="D2047">
        <f t="shared" si="100"/>
        <v>1.7778404156126081E-4</v>
      </c>
      <c r="E2047" s="2">
        <f t="shared" si="101"/>
        <v>4.7322518401073592E-2</v>
      </c>
      <c r="K2047">
        <v>2042</v>
      </c>
      <c r="L2047" s="14">
        <v>-4.4276454191396499E-4</v>
      </c>
      <c r="M2047" s="14">
        <v>-0.29001063772721503</v>
      </c>
    </row>
    <row r="2048" spans="1:13" x14ac:dyDescent="0.55000000000000004">
      <c r="A2048">
        <v>2043</v>
      </c>
      <c r="C2048">
        <f t="shared" si="99"/>
        <v>7.7070644380358266E-2</v>
      </c>
      <c r="D2048">
        <f t="shared" si="100"/>
        <v>4.4362105138345066E-4</v>
      </c>
      <c r="E2048" s="2">
        <f t="shared" si="101"/>
        <v>8.7905195386070445E-2</v>
      </c>
      <c r="K2048">
        <v>2043</v>
      </c>
      <c r="L2048" s="14">
        <v>-1.7693104557930299E-4</v>
      </c>
      <c r="M2048" s="14">
        <v>-0.21941745889879599</v>
      </c>
    </row>
    <row r="2049" spans="1:13" x14ac:dyDescent="0.55000000000000004">
      <c r="A2049">
        <v>2044</v>
      </c>
      <c r="C2049">
        <f t="shared" si="99"/>
        <v>0.20727142386139513</v>
      </c>
      <c r="D2049">
        <f t="shared" si="100"/>
        <v>5.9811852810038625E-4</v>
      </c>
      <c r="E2049" s="2">
        <f t="shared" si="101"/>
        <v>9.0686046539240603E-2</v>
      </c>
      <c r="K2049">
        <v>2044</v>
      </c>
      <c r="L2049" s="14">
        <v>1.3321592872121601E-4</v>
      </c>
      <c r="M2049" s="14">
        <v>-9.3869816322078595E-2</v>
      </c>
    </row>
    <row r="2050" spans="1:13" x14ac:dyDescent="0.55000000000000004">
      <c r="A2050">
        <v>2045</v>
      </c>
      <c r="C2050">
        <f t="shared" si="99"/>
        <v>0.28545144488786861</v>
      </c>
      <c r="D2050">
        <f t="shared" si="100"/>
        <v>6.0250086160290985E-4</v>
      </c>
      <c r="E2050" s="2">
        <f t="shared" si="101"/>
        <v>5.3021206120660497E-2</v>
      </c>
      <c r="K2050">
        <v>2045</v>
      </c>
      <c r="L2050" s="14">
        <v>4.0999814726188201E-4</v>
      </c>
      <c r="M2050" s="14">
        <v>5.5188104078567203E-2</v>
      </c>
    </row>
    <row r="2051" spans="1:13" x14ac:dyDescent="0.55000000000000004">
      <c r="A2051">
        <v>2046</v>
      </c>
      <c r="C2051">
        <f t="shared" si="99"/>
        <v>0.29198917008755015</v>
      </c>
      <c r="D2051">
        <f t="shared" si="100"/>
        <v>4.5566817855574105E-4</v>
      </c>
      <c r="E2051" s="2">
        <f t="shared" si="101"/>
        <v>1.0315520043746654E-2</v>
      </c>
      <c r="K2051">
        <v>2046</v>
      </c>
      <c r="L2051" s="14">
        <v>5.8409378637695796E-4</v>
      </c>
      <c r="M2051" s="14">
        <v>0.190423821450593</v>
      </c>
    </row>
    <row r="2052" spans="1:13" x14ac:dyDescent="0.55000000000000004">
      <c r="A2052">
        <v>2047</v>
      </c>
      <c r="C2052">
        <f t="shared" si="99"/>
        <v>0.22524376823894338</v>
      </c>
      <c r="D2052">
        <f t="shared" si="100"/>
        <v>1.9447238741366994E-4</v>
      </c>
      <c r="E2052" s="2">
        <f t="shared" si="101"/>
        <v>2.7797087394331324E-3</v>
      </c>
      <c r="K2052">
        <v>2047</v>
      </c>
      <c r="L2052" s="14">
        <v>6.1189951323913701E-4</v>
      </c>
      <c r="M2052" s="14">
        <v>0.27796671143669299</v>
      </c>
    </row>
    <row r="2053" spans="1:13" x14ac:dyDescent="0.55000000000000004">
      <c r="A2053">
        <v>2048</v>
      </c>
      <c r="C2053">
        <f t="shared" si="99"/>
        <v>0.10196692832530864</v>
      </c>
      <c r="D2053">
        <f t="shared" si="100"/>
        <v>-1.1553187381433381E-4</v>
      </c>
      <c r="E2053" s="2">
        <f t="shared" si="101"/>
        <v>3.7606589852883204E-2</v>
      </c>
      <c r="K2053">
        <v>2048</v>
      </c>
      <c r="L2053" s="14">
        <v>4.8645121106157902E-4</v>
      </c>
      <c r="M2053" s="14">
        <v>0.29589111416318498</v>
      </c>
    </row>
    <row r="2054" spans="1:13" x14ac:dyDescent="0.55000000000000004">
      <c r="A2054">
        <v>2049</v>
      </c>
      <c r="C2054">
        <f t="shared" ref="C2054:C2117" si="102">$D$1*COS($B$2*(A2054-$L$2)+$B$1)</f>
        <v>-4.6901461305303926E-2</v>
      </c>
      <c r="D2054">
        <f t="shared" ref="D2054:D2117" si="103">$D$2*COS($B$2*(A2054-$L$3)+$B$3)</f>
        <v>-3.9654006993402658E-4</v>
      </c>
      <c r="E2054" s="2">
        <f t="shared" ref="E2054:E2117" si="104">(M2054-C2054)^2</f>
        <v>8.2144841020961631E-2</v>
      </c>
      <c r="K2054">
        <v>2049</v>
      </c>
      <c r="L2054" s="14">
        <v>2.3916818534942E-4</v>
      </c>
      <c r="M2054" s="14">
        <v>0.239707751772297</v>
      </c>
    </row>
    <row r="2055" spans="1:13" x14ac:dyDescent="0.55000000000000004">
      <c r="A2055">
        <v>2050</v>
      </c>
      <c r="C2055">
        <f t="shared" si="102"/>
        <v>-0.18399857275366996</v>
      </c>
      <c r="D2055">
        <f t="shared" si="103"/>
        <v>-5.7802506690397706E-4</v>
      </c>
      <c r="E2055" s="2">
        <f t="shared" si="104"/>
        <v>9.4548051406560488E-2</v>
      </c>
      <c r="K2055">
        <v>2050</v>
      </c>
      <c r="L2055" s="14">
        <v>-6.8015996075205599E-5</v>
      </c>
      <c r="M2055" s="14">
        <v>0.123488095911104</v>
      </c>
    </row>
    <row r="2056" spans="1:13" x14ac:dyDescent="0.55000000000000004">
      <c r="A2056">
        <v>2051</v>
      </c>
      <c r="C2056">
        <f t="shared" si="102"/>
        <v>-0.27491592082262745</v>
      </c>
      <c r="D2056">
        <f t="shared" si="103"/>
        <v>-6.1443795588302867E-4</v>
      </c>
      <c r="E2056" s="2">
        <f t="shared" si="104"/>
        <v>6.3129578132517891E-2</v>
      </c>
      <c r="K2056">
        <v>2051</v>
      </c>
      <c r="L2056" s="14">
        <v>-3.5816514934219001E-4</v>
      </c>
      <c r="M2056" s="14">
        <v>-2.3659919635555499E-2</v>
      </c>
    </row>
    <row r="2057" spans="1:13" x14ac:dyDescent="0.55000000000000004">
      <c r="A2057">
        <v>2052</v>
      </c>
      <c r="C2057">
        <f t="shared" si="102"/>
        <v>-0.29683516753390415</v>
      </c>
      <c r="D2057">
        <f t="shared" si="103"/>
        <v>-4.9663986926210327E-4</v>
      </c>
      <c r="E2057" s="2">
        <f t="shared" si="104"/>
        <v>1.7411595792409685E-2</v>
      </c>
      <c r="K2057">
        <v>2052</v>
      </c>
      <c r="L2057" s="14">
        <v>-5.5860961906114496E-4</v>
      </c>
      <c r="M2057" s="14">
        <v>-0.16488216153400401</v>
      </c>
    </row>
    <row r="2058" spans="1:13" x14ac:dyDescent="0.55000000000000004">
      <c r="A2058">
        <v>2053</v>
      </c>
      <c r="C2058">
        <f t="shared" si="102"/>
        <v>-0.24425504398348463</v>
      </c>
      <c r="D2058">
        <f t="shared" si="103"/>
        <v>-2.5419564379392488E-4</v>
      </c>
      <c r="E2058" s="2">
        <f t="shared" si="104"/>
        <v>4.2245044164068577E-4</v>
      </c>
      <c r="K2058">
        <v>2053</v>
      </c>
      <c r="L2058" s="14">
        <v>-6.1914684432374503E-4</v>
      </c>
      <c r="M2058" s="14">
        <v>-0.26480864322159098</v>
      </c>
    </row>
    <row r="2059" spans="1:13" x14ac:dyDescent="0.55000000000000004">
      <c r="A2059">
        <v>2054</v>
      </c>
      <c r="C2059">
        <f t="shared" si="102"/>
        <v>-0.13037205288201092</v>
      </c>
      <c r="D2059">
        <f t="shared" si="103"/>
        <v>5.2046330245238121E-5</v>
      </c>
      <c r="E2059" s="2">
        <f t="shared" si="104"/>
        <v>2.8237476746840618E-2</v>
      </c>
      <c r="K2059">
        <v>2054</v>
      </c>
      <c r="L2059" s="14">
        <v>-5.2461490151729003E-4</v>
      </c>
      <c r="M2059" s="14">
        <v>-0.29841215746077099</v>
      </c>
    </row>
    <row r="2060" spans="1:13" x14ac:dyDescent="0.55000000000000004">
      <c r="A2060">
        <v>2055</v>
      </c>
      <c r="C2060">
        <f t="shared" si="102"/>
        <v>1.6231575468637433E-2</v>
      </c>
      <c r="D2060">
        <f t="shared" si="103"/>
        <v>3.45225772444501E-4</v>
      </c>
      <c r="E2060" s="2">
        <f t="shared" si="104"/>
        <v>7.4806664966640499E-2</v>
      </c>
      <c r="K2060">
        <v>2055</v>
      </c>
      <c r="L2060" s="14">
        <v>-2.98689902151255E-4</v>
      </c>
      <c r="M2060" s="14">
        <v>-0.25727649564927402</v>
      </c>
    </row>
    <row r="2061" spans="1:13" x14ac:dyDescent="0.55000000000000004">
      <c r="A2061">
        <v>2056</v>
      </c>
      <c r="C2061">
        <f t="shared" si="102"/>
        <v>0.15876142051020259</v>
      </c>
      <c r="D2061">
        <f t="shared" si="103"/>
        <v>5.5176082254107561E-4</v>
      </c>
      <c r="E2061" s="2">
        <f t="shared" si="104"/>
        <v>9.6388988123132929E-2</v>
      </c>
      <c r="K2061">
        <v>2056</v>
      </c>
      <c r="L2061" s="14">
        <v>2.0438361461915898E-6</v>
      </c>
      <c r="M2061" s="14">
        <v>-0.15170433947490899</v>
      </c>
    </row>
    <row r="2062" spans="1:13" x14ac:dyDescent="0.55000000000000004">
      <c r="A2062">
        <v>2057</v>
      </c>
      <c r="C2062">
        <f t="shared" si="102"/>
        <v>0.26144549542949136</v>
      </c>
      <c r="D2062">
        <f t="shared" si="103"/>
        <v>6.1981553637713576E-4</v>
      </c>
      <c r="E2062" s="2">
        <f t="shared" si="104"/>
        <v>7.2674662735316212E-2</v>
      </c>
      <c r="K2062">
        <v>2057</v>
      </c>
      <c r="L2062" s="14">
        <v>3.0226568300178601E-4</v>
      </c>
      <c r="M2062" s="14">
        <v>-8.1368903736545404E-3</v>
      </c>
    </row>
    <row r="2063" spans="1:13" x14ac:dyDescent="0.55000000000000004">
      <c r="A2063">
        <v>2058</v>
      </c>
      <c r="C2063">
        <f t="shared" si="102"/>
        <v>0.29851226183068741</v>
      </c>
      <c r="D2063">
        <f t="shared" si="103"/>
        <v>5.3230961525846268E-4</v>
      </c>
      <c r="E2063" s="2">
        <f t="shared" si="104"/>
        <v>2.5935095350587165E-2</v>
      </c>
      <c r="K2063">
        <v>2058</v>
      </c>
      <c r="L2063" s="14">
        <v>5.2678321442941895E-4</v>
      </c>
      <c r="M2063" s="14">
        <v>0.13746849339928499</v>
      </c>
    </row>
    <row r="2064" spans="1:13" x14ac:dyDescent="0.55000000000000004">
      <c r="A2064">
        <v>2059</v>
      </c>
      <c r="C2064">
        <f t="shared" si="102"/>
        <v>0.26065874265214362</v>
      </c>
      <c r="D2064">
        <f t="shared" si="103"/>
        <v>3.1120520090829694E-4</v>
      </c>
      <c r="E2064" s="2">
        <f t="shared" si="104"/>
        <v>1.4435307482724602E-4</v>
      </c>
      <c r="K2064">
        <v>2059</v>
      </c>
      <c r="L2064" s="14">
        <v>6.1936462187739297E-4</v>
      </c>
      <c r="M2064" s="14">
        <v>0.24864404020775299</v>
      </c>
    </row>
    <row r="2065" spans="1:13" x14ac:dyDescent="0.55000000000000004">
      <c r="A2065">
        <v>2060</v>
      </c>
      <c r="C2065">
        <f t="shared" si="102"/>
        <v>0.15738537331918875</v>
      </c>
      <c r="D2065">
        <f t="shared" si="103"/>
        <v>1.1994840816407768E-5</v>
      </c>
      <c r="E2065" s="2">
        <f t="shared" si="104"/>
        <v>1.9644761505265021E-2</v>
      </c>
      <c r="K2065">
        <v>2060</v>
      </c>
      <c r="L2065" s="14">
        <v>5.5682231751700596E-4</v>
      </c>
      <c r="M2065" s="14">
        <v>0.29754514467054699</v>
      </c>
    </row>
    <row r="2066" spans="1:13" x14ac:dyDescent="0.55000000000000004">
      <c r="A2066">
        <v>2061</v>
      </c>
      <c r="C2066">
        <f t="shared" si="102"/>
        <v>1.4611592703039083E-2</v>
      </c>
      <c r="D2066">
        <f t="shared" si="103"/>
        <v>-2.9022597149116753E-4</v>
      </c>
      <c r="E2066" s="2">
        <f t="shared" si="104"/>
        <v>6.6209789100269242E-2</v>
      </c>
      <c r="K2066">
        <v>2061</v>
      </c>
      <c r="L2066" s="14">
        <v>3.5482040945960798E-4</v>
      </c>
      <c r="M2066" s="14">
        <v>0.27192422181453302</v>
      </c>
    </row>
    <row r="2067" spans="1:13" x14ac:dyDescent="0.55000000000000004">
      <c r="A2067">
        <v>2062</v>
      </c>
      <c r="C2067">
        <f t="shared" si="102"/>
        <v>-0.131829389692662</v>
      </c>
      <c r="D2067">
        <f t="shared" si="103"/>
        <v>-5.1960618243131966E-4</v>
      </c>
      <c r="E2067" s="2">
        <f t="shared" si="104"/>
        <v>9.6117100610121353E-2</v>
      </c>
      <c r="K2067">
        <v>2062</v>
      </c>
      <c r="L2067" s="14">
        <v>6.3951528707033501E-5</v>
      </c>
      <c r="M2067" s="14">
        <v>0.178198190709665</v>
      </c>
    </row>
    <row r="2068" spans="1:13" x14ac:dyDescent="0.55000000000000004">
      <c r="A2068">
        <v>2063</v>
      </c>
      <c r="C2068">
        <f t="shared" si="102"/>
        <v>-0.24518397401902717</v>
      </c>
      <c r="D2068">
        <f t="shared" si="103"/>
        <v>-6.1857619401235601E-4</v>
      </c>
      <c r="E2068" s="2">
        <f t="shared" si="104"/>
        <v>8.1239416680233698E-2</v>
      </c>
      <c r="K2068">
        <v>2063</v>
      </c>
      <c r="L2068" s="14">
        <v>-2.4293440913669901E-4</v>
      </c>
      <c r="M2068" s="14">
        <v>3.9841317280242802E-2</v>
      </c>
    </row>
    <row r="2069" spans="1:13" x14ac:dyDescent="0.55000000000000004">
      <c r="A2069">
        <v>2064</v>
      </c>
      <c r="C2069">
        <f t="shared" si="102"/>
        <v>-0.29700254893570599</v>
      </c>
      <c r="D2069">
        <f t="shared" si="103"/>
        <v>-5.6229661944915636E-4</v>
      </c>
      <c r="E2069" s="2">
        <f t="shared" si="104"/>
        <v>3.5535449941011397E-2</v>
      </c>
      <c r="K2069">
        <v>2064</v>
      </c>
      <c r="L2069" s="14">
        <v>-4.8897591715648401E-4</v>
      </c>
      <c r="M2069" s="14">
        <v>-0.108494061219605</v>
      </c>
    </row>
    <row r="2070" spans="1:13" x14ac:dyDescent="0.55000000000000004">
      <c r="A2070">
        <v>2065</v>
      </c>
      <c r="C2070">
        <f t="shared" si="102"/>
        <v>-0.27427974438696168</v>
      </c>
      <c r="D2070">
        <f t="shared" si="103"/>
        <v>-3.6489244567836923E-4</v>
      </c>
      <c r="E2070" s="2">
        <f t="shared" si="104"/>
        <v>1.9912402726695133E-3</v>
      </c>
      <c r="K2070">
        <v>2065</v>
      </c>
      <c r="L2070" s="14">
        <v>-6.1255037333806002E-4</v>
      </c>
      <c r="M2070" s="14">
        <v>-0.22965642903871</v>
      </c>
    </row>
    <row r="2071" spans="1:13" x14ac:dyDescent="0.55000000000000004">
      <c r="A2071">
        <v>2066</v>
      </c>
      <c r="C2071">
        <f t="shared" si="102"/>
        <v>-0.18271850535635123</v>
      </c>
      <c r="D2071">
        <f t="shared" si="103"/>
        <v>-7.5907959366090642E-5</v>
      </c>
      <c r="E2071" s="2">
        <f t="shared" si="104"/>
        <v>1.2228249158436179E-2</v>
      </c>
      <c r="K2071">
        <v>2066</v>
      </c>
      <c r="L2071" s="14">
        <v>-5.8270778853048105E-4</v>
      </c>
      <c r="M2071" s="14">
        <v>-0.29329991952001699</v>
      </c>
    </row>
    <row r="2072" spans="1:13" x14ac:dyDescent="0.55000000000000004">
      <c r="A2072">
        <v>2067</v>
      </c>
      <c r="C2072">
        <f t="shared" si="102"/>
        <v>-4.5298772881373892E-2</v>
      </c>
      <c r="D2072">
        <f t="shared" si="103"/>
        <v>2.3212782473606947E-4</v>
      </c>
      <c r="E2072" s="2">
        <f t="shared" si="104"/>
        <v>5.6732500462418886E-2</v>
      </c>
      <c r="K2072">
        <v>2067</v>
      </c>
      <c r="L2072" s="14">
        <v>-4.06922423228761E-4</v>
      </c>
      <c r="M2072" s="14">
        <v>-0.28348462565693</v>
      </c>
    </row>
    <row r="2073" spans="1:13" x14ac:dyDescent="0.55000000000000004">
      <c r="A2073">
        <v>2068</v>
      </c>
      <c r="C2073">
        <f t="shared" si="102"/>
        <v>0.10348999676343712</v>
      </c>
      <c r="D2073">
        <f t="shared" si="103"/>
        <v>4.8190441769438018E-4</v>
      </c>
      <c r="E2073" s="2">
        <f t="shared" si="104"/>
        <v>9.3733238647619371E-2</v>
      </c>
      <c r="K2073">
        <v>2068</v>
      </c>
      <c r="L2073" s="14">
        <v>-1.2922081266595299E-4</v>
      </c>
      <c r="M2073" s="14">
        <v>-0.20266884868712201</v>
      </c>
    </row>
    <row r="2074" spans="1:13" x14ac:dyDescent="0.55000000000000004">
      <c r="A2074">
        <v>2069</v>
      </c>
      <c r="C2074">
        <f t="shared" si="102"/>
        <v>0.22630495861774905</v>
      </c>
      <c r="D2074">
        <f t="shared" si="103"/>
        <v>6.1073315955265876E-4</v>
      </c>
      <c r="E2074" s="2">
        <f t="shared" si="104"/>
        <v>8.8445784480199352E-2</v>
      </c>
      <c r="K2074">
        <v>2069</v>
      </c>
      <c r="L2074" s="14">
        <v>1.8084495205676599E-4</v>
      </c>
      <c r="M2074" s="14">
        <v>-7.1093401297364398E-2</v>
      </c>
    </row>
    <row r="2075" spans="1:13" x14ac:dyDescent="0.55000000000000004">
      <c r="A2075">
        <v>2070</v>
      </c>
      <c r="C2075">
        <f t="shared" si="102"/>
        <v>0.2923221459888305</v>
      </c>
      <c r="D2075">
        <f t="shared" si="103"/>
        <v>5.8628075159753985E-4</v>
      </c>
      <c r="E2075" s="2">
        <f t="shared" si="104"/>
        <v>4.5810688643932604E-2</v>
      </c>
      <c r="K2075">
        <v>2070</v>
      </c>
      <c r="L2075" s="14">
        <v>4.4561697665623502E-4</v>
      </c>
      <c r="M2075" s="14">
        <v>7.8287829478761006E-2</v>
      </c>
    </row>
    <row r="2076" spans="1:13" x14ac:dyDescent="0.55000000000000004">
      <c r="A2076">
        <v>2071</v>
      </c>
      <c r="C2076">
        <f t="shared" si="102"/>
        <v>0.28497263637969128</v>
      </c>
      <c r="D2076">
        <f t="shared" si="103"/>
        <v>4.146842328112274E-4</v>
      </c>
      <c r="E2076" s="2">
        <f t="shared" si="104"/>
        <v>5.9153401735469935E-3</v>
      </c>
      <c r="K2076">
        <v>2071</v>
      </c>
      <c r="L2076" s="14">
        <v>5.9878146504512204E-4</v>
      </c>
      <c r="M2076" s="14">
        <v>0.208061387699495</v>
      </c>
    </row>
    <row r="2077" spans="1:13" x14ac:dyDescent="0.55000000000000004">
      <c r="A2077">
        <v>2072</v>
      </c>
      <c r="C2077">
        <f t="shared" si="102"/>
        <v>0.20610100178604271</v>
      </c>
      <c r="D2077">
        <f t="shared" si="103"/>
        <v>1.3901071243865184E-4</v>
      </c>
      <c r="E2077" s="2">
        <f t="shared" si="104"/>
        <v>6.3399302361089628E-3</v>
      </c>
      <c r="K2077">
        <v>2072</v>
      </c>
      <c r="L2077" s="14">
        <v>6.0197742094292598E-4</v>
      </c>
      <c r="M2077" s="14">
        <v>0.285724680651748</v>
      </c>
    </row>
    <row r="2078" spans="1:13" x14ac:dyDescent="0.55000000000000004">
      <c r="A2078">
        <v>2073</v>
      </c>
      <c r="C2078">
        <f t="shared" si="102"/>
        <v>7.5502360009572736E-2</v>
      </c>
      <c r="D2078">
        <f t="shared" si="103"/>
        <v>-1.7155156664052715E-4</v>
      </c>
      <c r="E2078" s="2">
        <f t="shared" si="104"/>
        <v>4.6796113998810736E-2</v>
      </c>
      <c r="K2078">
        <v>2073</v>
      </c>
      <c r="L2078" s="14">
        <v>4.5440439736877102E-4</v>
      </c>
      <c r="M2078" s="14">
        <v>0.291826454827535</v>
      </c>
    </row>
    <row r="2079" spans="1:13" x14ac:dyDescent="0.55000000000000004">
      <c r="A2079">
        <v>2074</v>
      </c>
      <c r="C2079">
        <f t="shared" si="102"/>
        <v>-7.4045782665558238E-2</v>
      </c>
      <c r="D2079">
        <f t="shared" si="103"/>
        <v>-4.390580185136531E-4</v>
      </c>
      <c r="E2079" s="2">
        <f t="shared" si="104"/>
        <v>8.9331804281492094E-2</v>
      </c>
      <c r="K2079">
        <v>2074</v>
      </c>
      <c r="L2079" s="14">
        <v>1.93022973553379E-4</v>
      </c>
      <c r="M2079" s="14">
        <v>0.22483848303187201</v>
      </c>
    </row>
    <row r="2080" spans="1:13" x14ac:dyDescent="0.55000000000000004">
      <c r="A2080">
        <v>2075</v>
      </c>
      <c r="C2080">
        <f t="shared" si="102"/>
        <v>-0.2050099946539457</v>
      </c>
      <c r="D2080">
        <f t="shared" si="103"/>
        <v>-5.9637016235074909E-4</v>
      </c>
      <c r="E2080" s="2">
        <f t="shared" si="104"/>
        <v>9.3971868214264898E-2</v>
      </c>
      <c r="K2080">
        <v>2075</v>
      </c>
      <c r="L2080" s="14">
        <v>-1.1670225141605E-4</v>
      </c>
      <c r="M2080" s="14">
        <v>0.10153831836419</v>
      </c>
    </row>
    <row r="2081" spans="1:13" x14ac:dyDescent="0.55000000000000004">
      <c r="A2081">
        <v>2076</v>
      </c>
      <c r="C2081">
        <f t="shared" si="102"/>
        <v>-0.28452101925168316</v>
      </c>
      <c r="D2081">
        <f t="shared" si="103"/>
        <v>-6.0400596592394306E-4</v>
      </c>
      <c r="E2081" s="2">
        <f t="shared" si="104"/>
        <v>5.632470831831999E-2</v>
      </c>
      <c r="K2081">
        <v>2076</v>
      </c>
      <c r="L2081" s="14">
        <v>-3.9719867355012298E-4</v>
      </c>
      <c r="M2081" s="14">
        <v>-4.7192748035799599E-2</v>
      </c>
    </row>
    <row r="2082" spans="1:13" x14ac:dyDescent="0.55000000000000004">
      <c r="A2082">
        <v>2077</v>
      </c>
      <c r="C2082">
        <f t="shared" si="102"/>
        <v>-0.29262326524549165</v>
      </c>
      <c r="D2082">
        <f t="shared" si="103"/>
        <v>-4.6004900348795252E-4</v>
      </c>
      <c r="E2082" s="2">
        <f t="shared" si="104"/>
        <v>1.1776409675353589E-2</v>
      </c>
      <c r="K2082">
        <v>2077</v>
      </c>
      <c r="L2082" s="14">
        <v>-5.7821422385188599E-4</v>
      </c>
      <c r="M2082" s="14">
        <v>-0.18410409792766899</v>
      </c>
    </row>
    <row r="2083" spans="1:13" x14ac:dyDescent="0.55000000000000004">
      <c r="A2083">
        <v>2078</v>
      </c>
      <c r="C2083">
        <f t="shared" si="102"/>
        <v>-0.22728323967204475</v>
      </c>
      <c r="D2083">
        <f t="shared" si="103"/>
        <v>-2.0062943823956049E-4</v>
      </c>
      <c r="E2083" s="2">
        <f t="shared" si="104"/>
        <v>2.2678734301974442E-3</v>
      </c>
      <c r="K2083">
        <v>2078</v>
      </c>
      <c r="L2083" s="14">
        <v>-6.1441243480931296E-4</v>
      </c>
      <c r="M2083" s="14">
        <v>-0.27490543439464699</v>
      </c>
    </row>
    <row r="2084" spans="1:13" x14ac:dyDescent="0.55000000000000004">
      <c r="A2084">
        <v>2079</v>
      </c>
      <c r="C2084">
        <f t="shared" si="102"/>
        <v>-0.10489991169250446</v>
      </c>
      <c r="D2084">
        <f t="shared" si="103"/>
        <v>1.0914388707172441E-4</v>
      </c>
      <c r="E2084" s="2">
        <f t="shared" si="104"/>
        <v>3.6846755707534498E-2</v>
      </c>
      <c r="K2084">
        <v>2079</v>
      </c>
      <c r="L2084" s="14">
        <v>-4.9672723993071904E-4</v>
      </c>
      <c r="M2084" s="14">
        <v>-0.29685499942798099</v>
      </c>
    </row>
    <row r="2085" spans="1:13" x14ac:dyDescent="0.55000000000000004">
      <c r="A2085">
        <v>2080</v>
      </c>
      <c r="C2085">
        <f t="shared" si="102"/>
        <v>4.3811083007859596E-2</v>
      </c>
      <c r="D2085">
        <f t="shared" si="103"/>
        <v>3.9152439730074333E-4</v>
      </c>
      <c r="E2085" s="2">
        <f t="shared" si="104"/>
        <v>8.3097558480203171E-2</v>
      </c>
      <c r="K2085">
        <v>2080</v>
      </c>
      <c r="L2085" s="14">
        <v>-2.5463362633939499E-4</v>
      </c>
      <c r="M2085" s="14">
        <v>-0.244455388299858</v>
      </c>
    </row>
    <row r="2086" spans="1:13" x14ac:dyDescent="0.55000000000000004">
      <c r="A2086">
        <v>2081</v>
      </c>
      <c r="C2086">
        <f t="shared" si="102"/>
        <v>0.18152641933674685</v>
      </c>
      <c r="D2086">
        <f t="shared" si="103"/>
        <v>5.7564053648592772E-4</v>
      </c>
      <c r="E2086" s="2">
        <f t="shared" si="104"/>
        <v>9.7566788009247687E-2</v>
      </c>
      <c r="K2086">
        <v>2081</v>
      </c>
      <c r="L2086" s="14">
        <v>5.1234558600968098E-5</v>
      </c>
      <c r="M2086" s="14">
        <v>-0.13083040868090301</v>
      </c>
    </row>
    <row r="2087" spans="1:13" x14ac:dyDescent="0.55000000000000004">
      <c r="A2087">
        <v>2082</v>
      </c>
      <c r="C2087">
        <f t="shared" si="102"/>
        <v>0.27368245068607755</v>
      </c>
      <c r="D2087">
        <f t="shared" si="103"/>
        <v>6.1528303455495633E-4</v>
      </c>
      <c r="E2087" s="2">
        <f t="shared" si="104"/>
        <v>6.6626240159474076E-2</v>
      </c>
      <c r="K2087">
        <v>2082</v>
      </c>
      <c r="L2087" s="14">
        <v>3.4427073050359201E-4</v>
      </c>
      <c r="M2087" s="14">
        <v>1.55618584051166E-2</v>
      </c>
    </row>
    <row r="2088" spans="1:13" x14ac:dyDescent="0.55000000000000004">
      <c r="A2088">
        <v>2083</v>
      </c>
      <c r="C2088">
        <f t="shared" si="102"/>
        <v>0.29714995568240588</v>
      </c>
      <c r="D2088">
        <f t="shared" si="103"/>
        <v>5.0050246008887032E-4</v>
      </c>
      <c r="E2088" s="2">
        <f t="shared" si="104"/>
        <v>1.9346972301061079E-2</v>
      </c>
      <c r="K2088">
        <v>2083</v>
      </c>
      <c r="L2088" s="14">
        <v>5.5108216225103102E-4</v>
      </c>
      <c r="M2088" s="14">
        <v>0.15805656151481401</v>
      </c>
    </row>
    <row r="2089" spans="1:13" x14ac:dyDescent="0.55000000000000004">
      <c r="A2089">
        <v>2084</v>
      </c>
      <c r="C2089">
        <f t="shared" si="102"/>
        <v>0.24603908522716353</v>
      </c>
      <c r="D2089">
        <f t="shared" si="103"/>
        <v>2.6010631789732058E-4</v>
      </c>
      <c r="E2089" s="2">
        <f t="shared" si="104"/>
        <v>2.2278347753963858E-4</v>
      </c>
      <c r="K2089">
        <v>2084</v>
      </c>
      <c r="L2089" s="14">
        <v>6.1987164779715904E-4</v>
      </c>
      <c r="M2089" s="14">
        <v>0.26096501828140301</v>
      </c>
    </row>
    <row r="2090" spans="1:13" x14ac:dyDescent="0.55000000000000004">
      <c r="A2090">
        <v>2085</v>
      </c>
      <c r="C2090">
        <f t="shared" si="102"/>
        <v>0.13317759047320063</v>
      </c>
      <c r="D2090">
        <f t="shared" si="103"/>
        <v>-4.5571027479371515E-5</v>
      </c>
      <c r="E2090" s="2">
        <f t="shared" si="104"/>
        <v>2.7335852967948597E-2</v>
      </c>
      <c r="K2090">
        <v>2085</v>
      </c>
      <c r="L2090" s="14">
        <v>5.3341043374796095E-4</v>
      </c>
      <c r="M2090" s="14">
        <v>0.29851316730997401</v>
      </c>
    </row>
    <row r="2091" spans="1:13" x14ac:dyDescent="0.55000000000000004">
      <c r="A2091">
        <v>2086</v>
      </c>
      <c r="C2091">
        <f t="shared" si="102"/>
        <v>-1.3108672329275903E-2</v>
      </c>
      <c r="D2091">
        <f t="shared" si="103"/>
        <v>-3.3981100552183345E-4</v>
      </c>
      <c r="E2091" s="2">
        <f t="shared" si="104"/>
        <v>7.5298386154102018E-2</v>
      </c>
      <c r="K2091">
        <v>2086</v>
      </c>
      <c r="L2091" s="14">
        <v>3.13353267528491E-4</v>
      </c>
      <c r="M2091" s="14">
        <v>0.26129684174451601</v>
      </c>
    </row>
    <row r="2092" spans="1:13" x14ac:dyDescent="0.55000000000000004">
      <c r="A2092">
        <v>2087</v>
      </c>
      <c r="C2092">
        <f t="shared" si="102"/>
        <v>-0.15610493468506767</v>
      </c>
      <c r="D2092">
        <f t="shared" si="103"/>
        <v>-5.4876558382494498E-4</v>
      </c>
      <c r="E2092" s="2">
        <f t="shared" si="104"/>
        <v>9.9062549150697149E-2</v>
      </c>
      <c r="K2092">
        <v>2087</v>
      </c>
      <c r="L2092" s="14">
        <v>1.4814831553965999E-5</v>
      </c>
      <c r="M2092" s="14">
        <v>0.15863710119621899</v>
      </c>
    </row>
    <row r="2093" spans="1:13" x14ac:dyDescent="0.55000000000000004">
      <c r="A2093">
        <v>2088</v>
      </c>
      <c r="C2093">
        <f t="shared" si="102"/>
        <v>-0.25992214886640425</v>
      </c>
      <c r="D2093">
        <f t="shared" si="103"/>
        <v>-6.1999156765065735E-4</v>
      </c>
      <c r="E2093" s="2">
        <f t="shared" si="104"/>
        <v>7.6268688778568836E-2</v>
      </c>
      <c r="K2093">
        <v>2088</v>
      </c>
      <c r="L2093" s="14">
        <v>-2.8743407088779199E-4</v>
      </c>
      <c r="M2093" s="14">
        <v>1.6245714540200001E-2</v>
      </c>
    </row>
    <row r="2094" spans="1:13" x14ac:dyDescent="0.55000000000000004">
      <c r="A2094">
        <v>2089</v>
      </c>
      <c r="C2094">
        <f t="shared" si="102"/>
        <v>-0.29850438240739108</v>
      </c>
      <c r="D2094">
        <f t="shared" si="103"/>
        <v>-5.3561273638244849E-4</v>
      </c>
      <c r="E2094" s="2">
        <f t="shared" si="104"/>
        <v>2.8321480446897782E-2</v>
      </c>
      <c r="K2094">
        <v>2089</v>
      </c>
      <c r="L2094" s="14">
        <v>-5.1769332716418101E-4</v>
      </c>
      <c r="M2094" s="14">
        <v>-0.13021451210350801</v>
      </c>
    </row>
    <row r="2095" spans="1:13" x14ac:dyDescent="0.55000000000000004">
      <c r="A2095">
        <v>2090</v>
      </c>
      <c r="C2095">
        <f t="shared" si="102"/>
        <v>-0.26216830793779039</v>
      </c>
      <c r="D2095">
        <f t="shared" si="103"/>
        <v>-3.1680639810488357E-4</v>
      </c>
      <c r="E2095" s="2">
        <f t="shared" si="104"/>
        <v>3.2784901929517311E-4</v>
      </c>
      <c r="K2095">
        <v>2090</v>
      </c>
      <c r="L2095" s="14">
        <v>-6.1829307811605595E-4</v>
      </c>
      <c r="M2095" s="14">
        <v>-0.244061706398706</v>
      </c>
    </row>
    <row r="2096" spans="1:13" x14ac:dyDescent="0.55000000000000004">
      <c r="A2096">
        <v>2091</v>
      </c>
      <c r="C2096">
        <f t="shared" si="102"/>
        <v>-0.16003351424619822</v>
      </c>
      <c r="D2096">
        <f t="shared" si="103"/>
        <v>-1.8488331653140894E-5</v>
      </c>
      <c r="E2096" s="2">
        <f t="shared" si="104"/>
        <v>1.8700184533454737E-2</v>
      </c>
      <c r="K2096">
        <v>2091</v>
      </c>
      <c r="L2096" s="14">
        <v>-5.6403749204197301E-4</v>
      </c>
      <c r="M2096" s="14">
        <v>-0.29678213227744099</v>
      </c>
    </row>
    <row r="2097" spans="1:13" x14ac:dyDescent="0.55000000000000004">
      <c r="A2097">
        <v>2092</v>
      </c>
      <c r="C2097">
        <f t="shared" si="102"/>
        <v>-1.7733681717123698E-2</v>
      </c>
      <c r="D2097">
        <f t="shared" si="103"/>
        <v>2.8446991634236909E-4</v>
      </c>
      <c r="E2097" s="2">
        <f t="shared" si="104"/>
        <v>6.6274298258517203E-2</v>
      </c>
      <c r="K2097">
        <v>2092</v>
      </c>
      <c r="L2097" s="14">
        <v>-3.6851521705140601E-4</v>
      </c>
      <c r="M2097" s="14">
        <v>-0.27517163202460498</v>
      </c>
    </row>
    <row r="2098" spans="1:13" x14ac:dyDescent="0.55000000000000004">
      <c r="A2098">
        <v>2093</v>
      </c>
      <c r="C2098">
        <f t="shared" si="102"/>
        <v>0.1290169311256176</v>
      </c>
      <c r="D2098">
        <f t="shared" si="103"/>
        <v>5.1603221148476886E-4</v>
      </c>
      <c r="E2098" s="2">
        <f t="shared" si="104"/>
        <v>9.8382357604942058E-2</v>
      </c>
      <c r="K2098">
        <v>2093</v>
      </c>
      <c r="L2098" s="14">
        <v>-8.0696019847879296E-5</v>
      </c>
      <c r="M2098" s="14">
        <v>-0.184642689490333</v>
      </c>
    </row>
    <row r="2099" spans="1:13" x14ac:dyDescent="0.55000000000000004">
      <c r="A2099">
        <v>2094</v>
      </c>
      <c r="C2099">
        <f t="shared" si="102"/>
        <v>0.24338701371804711</v>
      </c>
      <c r="D2099">
        <f t="shared" si="103"/>
        <v>6.1808129864247786E-4</v>
      </c>
      <c r="E2099" s="2">
        <f t="shared" si="104"/>
        <v>8.4829972286070532E-2</v>
      </c>
      <c r="K2099">
        <v>2094</v>
      </c>
      <c r="L2099" s="14">
        <v>2.27333996128313E-4</v>
      </c>
      <c r="M2099" s="14">
        <v>-4.7868839933120799E-2</v>
      </c>
    </row>
    <row r="2100" spans="1:13" x14ac:dyDescent="0.55000000000000004">
      <c r="A2100">
        <v>2095</v>
      </c>
      <c r="C2100">
        <f t="shared" si="102"/>
        <v>0.29667208605832363</v>
      </c>
      <c r="D2100">
        <f t="shared" si="103"/>
        <v>5.6500500796192196E-4</v>
      </c>
      <c r="E2100" s="2">
        <f t="shared" si="104"/>
        <v>3.832903644971259E-2</v>
      </c>
      <c r="K2100">
        <v>2095</v>
      </c>
      <c r="L2100" s="14">
        <v>4.78426802496443E-4</v>
      </c>
      <c r="M2100" s="14">
        <v>0.100894057542066</v>
      </c>
    </row>
    <row r="2101" spans="1:13" x14ac:dyDescent="0.55000000000000004">
      <c r="A2101">
        <v>2096</v>
      </c>
      <c r="C2101">
        <f t="shared" si="102"/>
        <v>0.2754987181504136</v>
      </c>
      <c r="D2101">
        <f t="shared" si="103"/>
        <v>3.7012436964554431E-4</v>
      </c>
      <c r="E2101" s="2">
        <f t="shared" si="104"/>
        <v>2.6123655750471485E-3</v>
      </c>
      <c r="K2101">
        <v>2096</v>
      </c>
      <c r="L2101" s="14">
        <v>6.0969464823492899E-4</v>
      </c>
      <c r="M2101" s="14">
        <v>0.22438741240455001</v>
      </c>
    </row>
    <row r="2102" spans="1:13" x14ac:dyDescent="0.55000000000000004">
      <c r="A2102">
        <v>2097</v>
      </c>
      <c r="C2102">
        <f t="shared" si="102"/>
        <v>0.1851809790390917</v>
      </c>
      <c r="D2102">
        <f t="shared" si="103"/>
        <v>8.2350316149903832E-5</v>
      </c>
      <c r="E2102" s="2">
        <f t="shared" si="104"/>
        <v>1.1342371153184453E-2</v>
      </c>
      <c r="K2102">
        <v>2097</v>
      </c>
      <c r="L2102" s="14">
        <v>5.8826068705197104E-4</v>
      </c>
      <c r="M2102" s="14">
        <v>0.29168154783186601</v>
      </c>
    </row>
    <row r="2103" spans="1:13" x14ac:dyDescent="0.55000000000000004">
      <c r="A2103">
        <v>2098</v>
      </c>
      <c r="C2103">
        <f t="shared" si="102"/>
        <v>4.8386717495362205E-2</v>
      </c>
      <c r="D2103">
        <f t="shared" si="103"/>
        <v>-2.2609193089032385E-4</v>
      </c>
      <c r="E2103" s="2">
        <f t="shared" si="104"/>
        <v>5.642311976912575E-2</v>
      </c>
      <c r="K2103">
        <v>2098</v>
      </c>
      <c r="L2103" s="14">
        <v>4.19493187492484E-4</v>
      </c>
      <c r="M2103" s="14">
        <v>0.28592223014373602</v>
      </c>
    </row>
    <row r="2104" spans="1:13" x14ac:dyDescent="0.55000000000000004">
      <c r="A2104">
        <v>2099</v>
      </c>
      <c r="C2104">
        <f t="shared" si="102"/>
        <v>-0.10055159022845188</v>
      </c>
      <c r="D2104">
        <f t="shared" si="103"/>
        <v>-4.7778986891765452E-4</v>
      </c>
      <c r="E2104" s="2">
        <f t="shared" si="104"/>
        <v>9.554497767607889E-2</v>
      </c>
      <c r="K2104">
        <v>2099</v>
      </c>
      <c r="L2104" s="14">
        <v>1.4566101677869801E-4</v>
      </c>
      <c r="M2104" s="14">
        <v>0.208551916183363</v>
      </c>
    </row>
    <row r="2105" spans="1:13" x14ac:dyDescent="0.55000000000000004">
      <c r="A2105">
        <v>2100</v>
      </c>
      <c r="C2105">
        <f t="shared" si="102"/>
        <v>-0.22425356826535095</v>
      </c>
      <c r="D2105">
        <f t="shared" si="103"/>
        <v>-6.0957262086011306E-4</v>
      </c>
      <c r="E2105" s="2">
        <f t="shared" si="104"/>
        <v>9.1931482710669976E-2</v>
      </c>
      <c r="K2105">
        <v>2100</v>
      </c>
      <c r="L2105" s="14">
        <v>-1.6465285920265699E-4</v>
      </c>
      <c r="M2105" s="14">
        <v>7.8948481052706895E-2</v>
      </c>
    </row>
    <row r="2106" spans="1:13" x14ac:dyDescent="0.55000000000000004">
      <c r="A2106">
        <v>2101</v>
      </c>
      <c r="C2106">
        <f t="shared" si="102"/>
        <v>-0.29167262755758261</v>
      </c>
      <c r="D2106">
        <f t="shared" si="103"/>
        <v>-5.88365493738766E-4</v>
      </c>
      <c r="E2106" s="2">
        <f t="shared" si="104"/>
        <v>4.8949144992677676E-2</v>
      </c>
      <c r="K2106">
        <v>2101</v>
      </c>
      <c r="L2106" s="14">
        <v>-4.3372840516452501E-4</v>
      </c>
      <c r="M2106" s="14">
        <v>-7.04280909184202E-2</v>
      </c>
    </row>
    <row r="2107" spans="1:13" x14ac:dyDescent="0.55000000000000004">
      <c r="A2107">
        <v>2102</v>
      </c>
      <c r="C2107">
        <f t="shared" si="102"/>
        <v>-0.28588800530507219</v>
      </c>
      <c r="D2107">
        <f t="shared" si="103"/>
        <v>-4.1949102945166276E-4</v>
      </c>
      <c r="E2107" s="2">
        <f t="shared" si="104"/>
        <v>7.0094561171505981E-3</v>
      </c>
      <c r="K2107">
        <v>2102</v>
      </c>
      <c r="L2107" s="14">
        <v>-5.9417398139725299E-4</v>
      </c>
      <c r="M2107" s="14">
        <v>-0.20216551061487201</v>
      </c>
    </row>
    <row r="2108" spans="1:13" x14ac:dyDescent="0.55000000000000004">
      <c r="A2108">
        <v>2103</v>
      </c>
      <c r="C2108">
        <f t="shared" si="102"/>
        <v>-0.20835151976223903</v>
      </c>
      <c r="D2108">
        <f t="shared" si="103"/>
        <v>-1.4533315894080354E-4</v>
      </c>
      <c r="E2108" s="2">
        <f t="shared" si="104"/>
        <v>5.6126773969096726E-3</v>
      </c>
      <c r="K2108">
        <v>2103</v>
      </c>
      <c r="L2108" s="14">
        <v>-6.0580499800126002E-4</v>
      </c>
      <c r="M2108" s="14">
        <v>-0.28326932403405197</v>
      </c>
    </row>
    <row r="2109" spans="1:13" x14ac:dyDescent="0.55000000000000004">
      <c r="A2109">
        <v>2104</v>
      </c>
      <c r="C2109">
        <f t="shared" si="102"/>
        <v>-7.8523194461711326E-2</v>
      </c>
      <c r="D2109">
        <f t="shared" si="103"/>
        <v>1.6530027108209447E-4</v>
      </c>
      <c r="E2109" s="2">
        <f t="shared" si="104"/>
        <v>4.6183464244855754E-2</v>
      </c>
      <c r="K2109">
        <v>2104</v>
      </c>
      <c r="L2109" s="14">
        <v>-4.6570839471448501E-4</v>
      </c>
      <c r="M2109" s="14">
        <v>-0.293426577973595</v>
      </c>
    </row>
    <row r="2110" spans="1:13" x14ac:dyDescent="0.55000000000000004">
      <c r="A2110">
        <v>2105</v>
      </c>
      <c r="C2110">
        <f t="shared" si="102"/>
        <v>7.1012797511870257E-2</v>
      </c>
      <c r="D2110">
        <f t="shared" si="103"/>
        <v>4.3444681731883848E-4</v>
      </c>
      <c r="E2110" s="2">
        <f t="shared" si="104"/>
        <v>9.0664897118505214E-2</v>
      </c>
      <c r="K2110">
        <v>2105</v>
      </c>
      <c r="L2110" s="14">
        <v>-2.0897223492632999E-4</v>
      </c>
      <c r="M2110" s="14">
        <v>-0.23009332517331399</v>
      </c>
    </row>
    <row r="2111" spans="1:13" x14ac:dyDescent="0.55000000000000004">
      <c r="A2111">
        <v>2106</v>
      </c>
      <c r="C2111">
        <f t="shared" si="102"/>
        <v>0.20272607414018168</v>
      </c>
      <c r="D2111">
        <f t="shared" si="103"/>
        <v>5.9455636982023248E-4</v>
      </c>
      <c r="E2111" s="2">
        <f t="shared" si="104"/>
        <v>9.7255316004603895E-2</v>
      </c>
      <c r="K2111">
        <v>2106</v>
      </c>
      <c r="L2111" s="14">
        <v>1.00102317468753E-4</v>
      </c>
      <c r="M2111" s="14">
        <v>-0.10913177168801599</v>
      </c>
    </row>
    <row r="2112" spans="1:13" x14ac:dyDescent="0.55000000000000004">
      <c r="A2112">
        <v>2107</v>
      </c>
      <c r="C2112">
        <f t="shared" si="102"/>
        <v>0.28355937928661712</v>
      </c>
      <c r="D2112">
        <f t="shared" si="103"/>
        <v>6.0544480575275793E-4</v>
      </c>
      <c r="E2112" s="2">
        <f t="shared" si="104"/>
        <v>5.972982921808697E-2</v>
      </c>
      <c r="K2112">
        <v>2107</v>
      </c>
      <c r="L2112" s="14">
        <v>3.84105623464093E-4</v>
      </c>
      <c r="M2112" s="14">
        <v>3.9162511020906801E-2</v>
      </c>
    </row>
    <row r="2113" spans="1:13" x14ac:dyDescent="0.55000000000000004">
      <c r="A2113">
        <v>2108</v>
      </c>
      <c r="C2113">
        <f t="shared" si="102"/>
        <v>0.29322525719038611</v>
      </c>
      <c r="D2113">
        <f t="shared" si="103"/>
        <v>4.6437935720591335E-4</v>
      </c>
      <c r="E2113" s="2">
        <f t="shared" si="104"/>
        <v>1.3358033056951482E-2</v>
      </c>
      <c r="K2113">
        <v>2108</v>
      </c>
      <c r="L2113" s="14">
        <v>5.71907293244556E-4</v>
      </c>
      <c r="M2113" s="14">
        <v>0.17764829989806299</v>
      </c>
    </row>
    <row r="2114" spans="1:13" x14ac:dyDescent="0.55000000000000004">
      <c r="A2114">
        <v>2109</v>
      </c>
      <c r="C2114">
        <f t="shared" si="102"/>
        <v>0.22929777623808137</v>
      </c>
      <c r="D2114">
        <f t="shared" si="103"/>
        <v>2.0676447834271146E-4</v>
      </c>
      <c r="E2114" s="2">
        <f t="shared" si="104"/>
        <v>1.7929460592893823E-3</v>
      </c>
      <c r="K2114">
        <v>2109</v>
      </c>
      <c r="L2114" s="14">
        <v>6.1647123357664604E-4</v>
      </c>
      <c r="M2114" s="14">
        <v>0.27164097001570497</v>
      </c>
    </row>
    <row r="2115" spans="1:13" x14ac:dyDescent="0.55000000000000004">
      <c r="A2115">
        <v>2110</v>
      </c>
      <c r="C2115">
        <f t="shared" si="102"/>
        <v>0.10782138666446209</v>
      </c>
      <c r="D2115">
        <f t="shared" si="103"/>
        <v>-1.0274392633438053E-4</v>
      </c>
      <c r="E2115" s="2">
        <f t="shared" si="104"/>
        <v>3.6015722453488053E-2</v>
      </c>
      <c r="K2115">
        <v>2110</v>
      </c>
      <c r="L2115" s="14">
        <v>5.0663612914957599E-4</v>
      </c>
      <c r="M2115" s="14">
        <v>0.29759947405467702</v>
      </c>
    </row>
    <row r="2116" spans="1:13" x14ac:dyDescent="0.55000000000000004">
      <c r="A2116">
        <v>2111</v>
      </c>
      <c r="C2116">
        <f t="shared" si="102"/>
        <v>-4.0715898268127222E-2</v>
      </c>
      <c r="D2116">
        <f t="shared" si="103"/>
        <v>-3.8646577117380332E-4</v>
      </c>
      <c r="E2116" s="2">
        <f t="shared" si="104"/>
        <v>8.3948248826069605E-2</v>
      </c>
      <c r="K2116">
        <v>2111</v>
      </c>
      <c r="L2116" s="14">
        <v>2.6991086323462597E-4</v>
      </c>
      <c r="M2116" s="14">
        <v>0.24902234364355</v>
      </c>
    </row>
    <row r="2117" spans="1:13" x14ac:dyDescent="0.55000000000000004">
      <c r="A2117">
        <v>2112</v>
      </c>
      <c r="C2117">
        <f t="shared" si="102"/>
        <v>-0.17903435095758791</v>
      </c>
      <c r="D2117">
        <f t="shared" si="103"/>
        <v>-5.7319285349985319E-4</v>
      </c>
      <c r="E2117" s="2">
        <f t="shared" si="104"/>
        <v>0.10055898891916656</v>
      </c>
      <c r="K2117">
        <v>2112</v>
      </c>
      <c r="L2117" s="14">
        <v>-3.4415252782868803E-5</v>
      </c>
      <c r="M2117" s="14">
        <v>0.13807602244442899</v>
      </c>
    </row>
    <row r="2118" spans="1:13" x14ac:dyDescent="0.55000000000000004">
      <c r="A2118">
        <v>2113</v>
      </c>
      <c r="C2118">
        <f t="shared" ref="C2118:C2181" si="105">$D$1*COS($B$2*(A2118-$L$2)+$B$1)</f>
        <v>-0.27241895530201854</v>
      </c>
      <c r="D2118">
        <f t="shared" ref="D2118:D2181" si="106">$D$2*COS($B$2*(A2118-$L$3)+$B$3)</f>
        <v>-6.1606061154617967E-4</v>
      </c>
      <c r="E2118" s="2">
        <f t="shared" ref="E2118:E2181" si="107">(M2118-C2118)^2</f>
        <v>7.0207330998816056E-2</v>
      </c>
      <c r="K2118">
        <v>2113</v>
      </c>
      <c r="L2118" s="14">
        <v>-3.3012185524416602E-4</v>
      </c>
      <c r="M2118" s="14">
        <v>-7.4522951373554398E-3</v>
      </c>
    </row>
    <row r="2119" spans="1:13" x14ac:dyDescent="0.55000000000000004">
      <c r="A2119">
        <v>2114</v>
      </c>
      <c r="C2119">
        <f t="shared" si="105"/>
        <v>-0.29743214400248297</v>
      </c>
      <c r="D2119">
        <f t="shared" si="106"/>
        <v>-5.0431014162263875E-4</v>
      </c>
      <c r="E2119" s="2">
        <f t="shared" si="107"/>
        <v>2.1408958537776031E-2</v>
      </c>
      <c r="K2119">
        <v>2114</v>
      </c>
      <c r="L2119" s="14">
        <v>-5.4314739113225105E-4</v>
      </c>
      <c r="M2119" s="14">
        <v>-0.151114139171307</v>
      </c>
    </row>
    <row r="2120" spans="1:13" x14ac:dyDescent="0.55000000000000004">
      <c r="A2120">
        <v>2115</v>
      </c>
      <c r="C2120">
        <f t="shared" si="105"/>
        <v>-0.24779613393108579</v>
      </c>
      <c r="D2120">
        <f t="shared" si="106"/>
        <v>-2.6598845616820687E-4</v>
      </c>
      <c r="E2120" s="2">
        <f t="shared" si="107"/>
        <v>8.3400285463070358E-5</v>
      </c>
      <c r="K2120">
        <v>2115</v>
      </c>
      <c r="L2120" s="14">
        <v>-6.2013829346947095E-4</v>
      </c>
      <c r="M2120" s="14">
        <v>-0.25692850960574298</v>
      </c>
    </row>
    <row r="2121" spans="1:13" x14ac:dyDescent="0.55000000000000004">
      <c r="A2121">
        <v>2116</v>
      </c>
      <c r="C2121">
        <f t="shared" si="105"/>
        <v>-0.13596851737193785</v>
      </c>
      <c r="D2121">
        <f t="shared" si="106"/>
        <v>3.9090725191701896E-5</v>
      </c>
      <c r="E2121" s="2">
        <f t="shared" si="107"/>
        <v>2.6381888281300923E-2</v>
      </c>
      <c r="K2121">
        <v>2116</v>
      </c>
      <c r="L2121" s="14">
        <v>-5.4181171314858403E-4</v>
      </c>
      <c r="M2121" s="14">
        <v>-0.298393540940663</v>
      </c>
    </row>
    <row r="2122" spans="1:13" x14ac:dyDescent="0.55000000000000004">
      <c r="A2122">
        <v>2117</v>
      </c>
      <c r="C2122">
        <f t="shared" si="105"/>
        <v>9.9843310592259999E-3</v>
      </c>
      <c r="D2122">
        <f t="shared" si="106"/>
        <v>3.3435895849764132E-4</v>
      </c>
      <c r="E2122" s="2">
        <f t="shared" si="107"/>
        <v>7.5684626197265972E-2</v>
      </c>
      <c r="K2122">
        <v>2117</v>
      </c>
      <c r="L2122" s="14">
        <v>-3.2778502811378499E-4</v>
      </c>
      <c r="M2122" s="14">
        <v>-0.26512405884785401</v>
      </c>
    </row>
    <row r="2123" spans="1:13" x14ac:dyDescent="0.55000000000000004">
      <c r="A2123">
        <v>2118</v>
      </c>
      <c r="C2123">
        <f t="shared" si="105"/>
        <v>0.153431322846593</v>
      </c>
      <c r="D2123">
        <f t="shared" si="106"/>
        <v>5.4571014094724859E-4</v>
      </c>
      <c r="E2123" s="2">
        <f t="shared" si="107"/>
        <v>0.10168696358840887</v>
      </c>
      <c r="K2123">
        <v>2118</v>
      </c>
      <c r="L2123" s="14">
        <v>-3.1662549357201903E-5</v>
      </c>
      <c r="M2123" s="14">
        <v>-0.16545261150634499</v>
      </c>
    </row>
    <row r="2124" spans="1:13" x14ac:dyDescent="0.55000000000000004">
      <c r="A2124">
        <v>2119</v>
      </c>
      <c r="C2124">
        <f t="shared" si="105"/>
        <v>0.25837028667623041</v>
      </c>
      <c r="D2124">
        <f t="shared" si="106"/>
        <v>6.2009958067809636E-4</v>
      </c>
      <c r="E2124" s="2">
        <f t="shared" si="107"/>
        <v>7.9926537402593409E-2</v>
      </c>
      <c r="K2124">
        <v>2119</v>
      </c>
      <c r="L2124" s="14">
        <v>2.72390011306089E-4</v>
      </c>
      <c r="M2124" s="14">
        <v>-2.4342531219586599E-2</v>
      </c>
    </row>
    <row r="2125" spans="1:13" x14ac:dyDescent="0.55000000000000004">
      <c r="A2125">
        <v>2120</v>
      </c>
      <c r="C2125">
        <f t="shared" si="105"/>
        <v>0.29846375456364665</v>
      </c>
      <c r="D2125">
        <f t="shared" si="106"/>
        <v>5.3885709632193546E-4</v>
      </c>
      <c r="E2125" s="2">
        <f t="shared" si="107"/>
        <v>3.0835173001184459E-2</v>
      </c>
      <c r="K2125">
        <v>2120</v>
      </c>
      <c r="L2125" s="14">
        <v>5.0822080385281795E-4</v>
      </c>
      <c r="M2125" s="14">
        <v>0.122864287021218</v>
      </c>
    </row>
    <row r="2126" spans="1:13" x14ac:dyDescent="0.55000000000000004">
      <c r="A2126">
        <v>2121</v>
      </c>
      <c r="C2126">
        <f t="shared" si="105"/>
        <v>0.26364911117342221</v>
      </c>
      <c r="D2126">
        <f t="shared" si="106"/>
        <v>3.2237283899725082E-4</v>
      </c>
      <c r="E2126" s="2">
        <f t="shared" si="107"/>
        <v>5.9292877211711335E-4</v>
      </c>
      <c r="K2126">
        <v>2121</v>
      </c>
      <c r="L2126" s="14">
        <v>6.1676454330163296E-4</v>
      </c>
      <c r="M2126" s="14">
        <v>0.23929898238285699</v>
      </c>
    </row>
    <row r="2127" spans="1:13" x14ac:dyDescent="0.55000000000000004">
      <c r="A2127">
        <v>2122</v>
      </c>
      <c r="C2127">
        <f t="shared" si="105"/>
        <v>0.1626640981610129</v>
      </c>
      <c r="D2127">
        <f t="shared" si="106"/>
        <v>2.4979794163434144E-5</v>
      </c>
      <c r="E2127" s="2">
        <f t="shared" si="107"/>
        <v>1.7725105279704285E-2</v>
      </c>
      <c r="K2127">
        <v>2122</v>
      </c>
      <c r="L2127" s="14">
        <v>5.70835776751103E-4</v>
      </c>
      <c r="M2127" s="14">
        <v>0.29579976310359801</v>
      </c>
    </row>
    <row r="2128" spans="1:13" x14ac:dyDescent="0.55000000000000004">
      <c r="A2128">
        <v>2123</v>
      </c>
      <c r="C2128">
        <f t="shared" si="105"/>
        <v>2.0853825198414853E-2</v>
      </c>
      <c r="D2128">
        <f t="shared" si="106"/>
        <v>-2.786826524711055E-4</v>
      </c>
      <c r="E2128" s="2">
        <f t="shared" si="107"/>
        <v>6.6235113058415077E-2</v>
      </c>
      <c r="K2128">
        <v>2123</v>
      </c>
      <c r="L2128" s="14">
        <v>3.8193764870519199E-4</v>
      </c>
      <c r="M2128" s="14">
        <v>0.27821565814653298</v>
      </c>
    </row>
    <row r="2129" spans="1:13" x14ac:dyDescent="0.55000000000000004">
      <c r="A2129">
        <v>2124</v>
      </c>
      <c r="C2129">
        <f t="shared" si="105"/>
        <v>-0.12619031832515348</v>
      </c>
      <c r="D2129">
        <f t="shared" si="106"/>
        <v>-5.1240162750061321E-4</v>
      </c>
      <c r="E2129" s="2">
        <f t="shared" si="107"/>
        <v>0.10057843545114427</v>
      </c>
      <c r="K2129">
        <v>2124</v>
      </c>
      <c r="L2129" s="14">
        <v>9.7380867171908695E-5</v>
      </c>
      <c r="M2129" s="14">
        <v>0.19095071568202801</v>
      </c>
    </row>
    <row r="2130" spans="1:13" x14ac:dyDescent="0.55000000000000004">
      <c r="A2130">
        <v>2125</v>
      </c>
      <c r="C2130">
        <f t="shared" si="105"/>
        <v>-0.24156335183105529</v>
      </c>
      <c r="D2130">
        <f t="shared" si="106"/>
        <v>-6.1751859459882553E-4</v>
      </c>
      <c r="E2130" s="2">
        <f t="shared" si="107"/>
        <v>8.8461234296979552E-2</v>
      </c>
      <c r="K2130">
        <v>2125</v>
      </c>
      <c r="L2130" s="14">
        <v>-2.11565556651621E-4</v>
      </c>
      <c r="M2130" s="14">
        <v>5.5860981902719001E-2</v>
      </c>
    </row>
    <row r="2131" spans="1:13" x14ac:dyDescent="0.55000000000000004">
      <c r="A2131">
        <v>2126</v>
      </c>
      <c r="C2131">
        <f t="shared" si="105"/>
        <v>-0.29630907577868515</v>
      </c>
      <c r="D2131">
        <f t="shared" si="106"/>
        <v>-5.6765141071284792E-4</v>
      </c>
      <c r="E2131" s="2">
        <f t="shared" si="107"/>
        <v>4.1245383373128469E-2</v>
      </c>
      <c r="K2131">
        <v>2126</v>
      </c>
      <c r="L2131" s="14">
        <v>-4.6752407435432302E-4</v>
      </c>
      <c r="M2131" s="14">
        <v>-9.3219481330499607E-2</v>
      </c>
    </row>
    <row r="2132" spans="1:13" x14ac:dyDescent="0.55000000000000004">
      <c r="A2132">
        <v>2127</v>
      </c>
      <c r="C2132">
        <f t="shared" si="105"/>
        <v>-0.27668746740666689</v>
      </c>
      <c r="D2132">
        <f t="shared" si="106"/>
        <v>-3.7531568788231955E-4</v>
      </c>
      <c r="E2132" s="2">
        <f t="shared" si="107"/>
        <v>3.3333210144091234E-3</v>
      </c>
      <c r="K2132">
        <v>2127</v>
      </c>
      <c r="L2132" s="14">
        <v>-6.0638828732618999E-4</v>
      </c>
      <c r="M2132" s="14">
        <v>-0.21895254717281601</v>
      </c>
    </row>
    <row r="2133" spans="1:13" x14ac:dyDescent="0.55000000000000004">
      <c r="A2133">
        <v>2128</v>
      </c>
      <c r="C2133">
        <f t="shared" si="105"/>
        <v>-0.18762313682477469</v>
      </c>
      <c r="D2133">
        <f t="shared" si="106"/>
        <v>-8.8783638419425554E-5</v>
      </c>
      <c r="E2133" s="2">
        <f t="shared" si="107"/>
        <v>1.0449838682368958E-2</v>
      </c>
      <c r="K2133">
        <v>2128</v>
      </c>
      <c r="L2133" s="14">
        <v>-5.9337879197738004E-4</v>
      </c>
      <c r="M2133" s="14">
        <v>-0.28984758929270898</v>
      </c>
    </row>
    <row r="2134" spans="1:13" x14ac:dyDescent="0.55000000000000004">
      <c r="A2134">
        <v>2129</v>
      </c>
      <c r="C2134">
        <f t="shared" si="105"/>
        <v>-5.1469353682868271E-2</v>
      </c>
      <c r="D2134">
        <f t="shared" si="106"/>
        <v>2.2003123287402305E-4</v>
      </c>
      <c r="E2134" s="2">
        <f t="shared" si="107"/>
        <v>5.6017020474281795E-2</v>
      </c>
      <c r="K2134">
        <v>2129</v>
      </c>
      <c r="L2134" s="14">
        <v>-4.3175389712305499E-4</v>
      </c>
      <c r="M2134" s="14">
        <v>-0.28814850459034003</v>
      </c>
    </row>
    <row r="2135" spans="1:13" x14ac:dyDescent="0.55000000000000004">
      <c r="A2135">
        <v>2130</v>
      </c>
      <c r="C2135">
        <f t="shared" si="105"/>
        <v>9.7602152346386889E-2</v>
      </c>
      <c r="D2135">
        <f t="shared" si="106"/>
        <v>4.736229026087231E-4</v>
      </c>
      <c r="E2135" s="2">
        <f t="shared" si="107"/>
        <v>9.7271000521822235E-2</v>
      </c>
      <c r="K2135">
        <v>2130</v>
      </c>
      <c r="L2135" s="14">
        <v>-1.61993560327534E-4</v>
      </c>
      <c r="M2135" s="14">
        <v>-0.21428083936977299</v>
      </c>
    </row>
    <row r="2136" spans="1:13" x14ac:dyDescent="0.55000000000000004">
      <c r="A2136">
        <v>2131</v>
      </c>
      <c r="C2136">
        <f t="shared" si="105"/>
        <v>0.22217757542611066</v>
      </c>
      <c r="D2136">
        <f t="shared" si="106"/>
        <v>6.0834520696687348E-4</v>
      </c>
      <c r="E2136" s="2">
        <f t="shared" si="107"/>
        <v>9.5433286507264722E-2</v>
      </c>
      <c r="K2136">
        <v>2131</v>
      </c>
      <c r="L2136" s="14">
        <v>1.4833906858710701E-4</v>
      </c>
      <c r="M2136" s="14">
        <v>-8.67452086272264E-2</v>
      </c>
    </row>
    <row r="2137" spans="1:13" x14ac:dyDescent="0.55000000000000004">
      <c r="A2137">
        <v>2132</v>
      </c>
      <c r="C2137">
        <f t="shared" si="105"/>
        <v>0.29099111020637441</v>
      </c>
      <c r="D2137">
        <f t="shared" si="106"/>
        <v>5.9038568727802303E-4</v>
      </c>
      <c r="E2137" s="2">
        <f t="shared" si="107"/>
        <v>5.2200739929618496E-2</v>
      </c>
      <c r="K2137">
        <v>2132</v>
      </c>
      <c r="L2137" s="14">
        <v>4.2151925754533399E-4</v>
      </c>
      <c r="M2137" s="14">
        <v>6.2516297744215896E-2</v>
      </c>
    </row>
    <row r="2138" spans="1:13" x14ac:dyDescent="0.55000000000000004">
      <c r="A2138">
        <v>2133</v>
      </c>
      <c r="C2138">
        <f t="shared" si="105"/>
        <v>0.28677200993149943</v>
      </c>
      <c r="D2138">
        <f t="shared" si="106"/>
        <v>4.2425180442572574E-4</v>
      </c>
      <c r="E2138" s="2">
        <f t="shared" si="107"/>
        <v>8.2177489173633333E-3</v>
      </c>
      <c r="K2138">
        <v>2133</v>
      </c>
      <c r="L2138" s="14">
        <v>5.8912733353570204E-4</v>
      </c>
      <c r="M2138" s="14">
        <v>0.19612020952266401</v>
      </c>
    </row>
    <row r="2139" spans="1:13" x14ac:dyDescent="0.55000000000000004">
      <c r="A2139">
        <v>2134</v>
      </c>
      <c r="C2139">
        <f t="shared" si="105"/>
        <v>0.21057917983894614</v>
      </c>
      <c r="D2139">
        <f t="shared" si="106"/>
        <v>1.5163966118325744E-4</v>
      </c>
      <c r="E2139" s="2">
        <f t="shared" si="107"/>
        <v>4.9035592144991026E-3</v>
      </c>
      <c r="K2139">
        <v>2134</v>
      </c>
      <c r="L2139" s="14">
        <v>6.0918481416140401E-4</v>
      </c>
      <c r="M2139" s="14">
        <v>0.28060459818470901</v>
      </c>
    </row>
    <row r="2140" spans="1:13" x14ac:dyDescent="0.55000000000000004">
      <c r="A2140">
        <v>2135</v>
      </c>
      <c r="C2140">
        <f t="shared" si="105"/>
        <v>8.1535414264488945E-2</v>
      </c>
      <c r="D2140">
        <f t="shared" si="106"/>
        <v>-1.5903084070522489E-4</v>
      </c>
      <c r="E2140" s="2">
        <f t="shared" si="107"/>
        <v>4.5485974055693386E-2</v>
      </c>
      <c r="K2140">
        <v>2135</v>
      </c>
      <c r="L2140" s="14">
        <v>4.76668178972159E-4</v>
      </c>
      <c r="M2140" s="14">
        <v>0.29480982448684401</v>
      </c>
    </row>
    <row r="2141" spans="1:13" x14ac:dyDescent="0.55000000000000004">
      <c r="A2141">
        <v>2136</v>
      </c>
      <c r="C2141">
        <f t="shared" si="105"/>
        <v>-6.7972021660955673E-2</v>
      </c>
      <c r="D2141">
        <f t="shared" si="106"/>
        <v>-4.2978795368303483E-4</v>
      </c>
      <c r="E2141" s="2">
        <f t="shared" si="107"/>
        <v>9.1899997099063269E-2</v>
      </c>
      <c r="K2141">
        <v>2136</v>
      </c>
      <c r="L2141" s="14">
        <v>2.2476704132463299E-4</v>
      </c>
      <c r="M2141" s="14">
        <v>0.23517810137887299</v>
      </c>
    </row>
    <row r="2142" spans="1:13" x14ac:dyDescent="0.55000000000000004">
      <c r="A2142">
        <v>2137</v>
      </c>
      <c r="C2142">
        <f t="shared" si="105"/>
        <v>-0.20041991288523259</v>
      </c>
      <c r="D2142">
        <f t="shared" si="106"/>
        <v>-5.9267734949700502E-4</v>
      </c>
      <c r="E2142" s="2">
        <f t="shared" si="107"/>
        <v>0.10052988240202274</v>
      </c>
      <c r="K2142">
        <v>2137</v>
      </c>
      <c r="L2142" s="14">
        <v>-8.34283961761401E-5</v>
      </c>
      <c r="M2142" s="14">
        <v>0.116644563841541</v>
      </c>
    </row>
    <row r="2143" spans="1:13" x14ac:dyDescent="0.55000000000000004">
      <c r="A2143">
        <v>2138</v>
      </c>
      <c r="C2143">
        <f t="shared" si="105"/>
        <v>-0.28256663049259534</v>
      </c>
      <c r="D2143">
        <f t="shared" si="106"/>
        <v>-6.0681722323662434E-4</v>
      </c>
      <c r="E2143" s="2">
        <f t="shared" si="107"/>
        <v>6.3233792339423292E-2</v>
      </c>
      <c r="K2143">
        <v>2138</v>
      </c>
      <c r="L2143" s="14">
        <v>-3.7072867430240403E-4</v>
      </c>
      <c r="M2143" s="14">
        <v>-3.1103328320244001E-2</v>
      </c>
    </row>
    <row r="2144" spans="1:13" x14ac:dyDescent="0.55000000000000004">
      <c r="A2144">
        <v>2139</v>
      </c>
      <c r="C2144">
        <f t="shared" si="105"/>
        <v>-0.29379507987911446</v>
      </c>
      <c r="D2144">
        <f t="shared" si="106"/>
        <v>-4.6865876463671099E-4</v>
      </c>
      <c r="E2144" s="2">
        <f t="shared" si="107"/>
        <v>1.5063605527140478E-2</v>
      </c>
      <c r="K2144">
        <v>2139</v>
      </c>
      <c r="L2144" s="14">
        <v>-5.6517765611590297E-4</v>
      </c>
      <c r="M2144" s="14">
        <v>-0.171061198953184</v>
      </c>
    </row>
    <row r="2145" spans="1:13" x14ac:dyDescent="0.55000000000000004">
      <c r="A2145">
        <v>2140</v>
      </c>
      <c r="C2145">
        <f t="shared" si="105"/>
        <v>-0.2312871569255896</v>
      </c>
      <c r="D2145">
        <f t="shared" si="106"/>
        <v>-2.1287683465805374E-4</v>
      </c>
      <c r="E2145" s="2">
        <f t="shared" si="107"/>
        <v>1.3607669062192112E-3</v>
      </c>
      <c r="K2145">
        <v>2140</v>
      </c>
      <c r="L2145" s="14">
        <v>-6.1807438784753895E-4</v>
      </c>
      <c r="M2145" s="14">
        <v>-0.26817573112166299</v>
      </c>
    </row>
    <row r="2146" spans="1:13" x14ac:dyDescent="0.55000000000000004">
      <c r="A2146">
        <v>2141</v>
      </c>
      <c r="C2146">
        <f t="shared" si="105"/>
        <v>-0.11073103273101037</v>
      </c>
      <c r="D2146">
        <f t="shared" si="106"/>
        <v>9.6332693731374455E-5</v>
      </c>
      <c r="E2146" s="2">
        <f t="shared" si="107"/>
        <v>3.5116119605465047E-2</v>
      </c>
      <c r="K2146">
        <v>2141</v>
      </c>
      <c r="L2146" s="14">
        <v>-5.16170554887622E-4</v>
      </c>
      <c r="M2146" s="14">
        <v>-0.29812398778926502</v>
      </c>
    </row>
    <row r="2147" spans="1:13" x14ac:dyDescent="0.55000000000000004">
      <c r="A2147">
        <v>2142</v>
      </c>
      <c r="C2147">
        <f t="shared" si="105"/>
        <v>3.7616246654760863E-2</v>
      </c>
      <c r="D2147">
        <f t="shared" si="106"/>
        <v>3.8136474652841914E-4</v>
      </c>
      <c r="E2147" s="2">
        <f t="shared" si="107"/>
        <v>8.4693507026516221E-2</v>
      </c>
      <c r="K2147">
        <v>2142</v>
      </c>
      <c r="L2147" s="14">
        <v>-2.8498860436644899E-4</v>
      </c>
      <c r="M2147" s="14">
        <v>-0.25340524228809402</v>
      </c>
    </row>
    <row r="2148" spans="1:13" x14ac:dyDescent="0.55000000000000004">
      <c r="A2148">
        <v>2143</v>
      </c>
      <c r="C2148">
        <f t="shared" si="105"/>
        <v>0.17652264101687964</v>
      </c>
      <c r="D2148">
        <f t="shared" si="106"/>
        <v>5.7068228647699218E-4</v>
      </c>
      <c r="E2148" s="2">
        <f t="shared" si="107"/>
        <v>0.10351805797137888</v>
      </c>
      <c r="K2148">
        <v>2143</v>
      </c>
      <c r="L2148" s="14">
        <v>1.75705100592498E-5</v>
      </c>
      <c r="M2148" s="14">
        <v>-0.14521958184387401</v>
      </c>
    </row>
    <row r="2149" spans="1:13" x14ac:dyDescent="0.55000000000000004">
      <c r="A2149">
        <v>2144</v>
      </c>
      <c r="C2149">
        <f t="shared" si="105"/>
        <v>0.27112557328688686</v>
      </c>
      <c r="D2149">
        <f t="shared" si="106"/>
        <v>6.167706015497822E-4</v>
      </c>
      <c r="E2149" s="2">
        <f t="shared" si="107"/>
        <v>7.3868906943971108E-2</v>
      </c>
      <c r="K2149">
        <v>2144</v>
      </c>
      <c r="L2149" s="14">
        <v>3.1572898124107899E-4</v>
      </c>
      <c r="M2149" s="14">
        <v>-6.62776249974477E-4</v>
      </c>
    </row>
    <row r="2150" spans="1:13" x14ac:dyDescent="0.55000000000000004">
      <c r="A2150">
        <v>2145</v>
      </c>
      <c r="C2150">
        <f t="shared" si="105"/>
        <v>0.29768170153560813</v>
      </c>
      <c r="D2150">
        <f t="shared" si="106"/>
        <v>5.0806249612763506E-4</v>
      </c>
      <c r="E2150" s="2">
        <f t="shared" si="107"/>
        <v>2.3599619265864107E-2</v>
      </c>
      <c r="K2150">
        <v>2145</v>
      </c>
      <c r="L2150" s="14">
        <v>5.34811170430677E-4</v>
      </c>
      <c r="M2150" s="14">
        <v>0.14406002576729701</v>
      </c>
    </row>
    <row r="2151" spans="1:13" x14ac:dyDescent="0.55000000000000004">
      <c r="A2151">
        <v>2146</v>
      </c>
      <c r="C2151">
        <f t="shared" si="105"/>
        <v>0.24952599733235376</v>
      </c>
      <c r="D2151">
        <f t="shared" si="106"/>
        <v>2.7184141328695505E-4</v>
      </c>
      <c r="E2151" s="2">
        <f t="shared" si="107"/>
        <v>1.0087632269315039E-5</v>
      </c>
      <c r="K2151">
        <v>2146</v>
      </c>
      <c r="L2151" s="14">
        <v>6.1994658425827698E-4</v>
      </c>
      <c r="M2151" s="14">
        <v>0.25270210064763099</v>
      </c>
    </row>
    <row r="2152" spans="1:13" x14ac:dyDescent="0.55000000000000004">
      <c r="A2152">
        <v>2147</v>
      </c>
      <c r="C2152">
        <f t="shared" si="105"/>
        <v>0.13874452738930229</v>
      </c>
      <c r="D2152">
        <f t="shared" si="106"/>
        <v>-3.2606134327692577E-5</v>
      </c>
      <c r="E2152" s="2">
        <f t="shared" si="107"/>
        <v>2.5379306305061997E-2</v>
      </c>
      <c r="K2152">
        <v>2147</v>
      </c>
      <c r="L2152" s="14">
        <v>5.4981253018899297E-4</v>
      </c>
      <c r="M2152" s="14">
        <v>0.29805336677074401</v>
      </c>
    </row>
    <row r="2153" spans="1:13" x14ac:dyDescent="0.55000000000000004">
      <c r="A2153">
        <v>2148</v>
      </c>
      <c r="C2153">
        <f t="shared" si="105"/>
        <v>-6.8588944247838452E-3</v>
      </c>
      <c r="D2153">
        <f t="shared" si="106"/>
        <v>-3.2887022950695629E-4</v>
      </c>
      <c r="E2153" s="2">
        <f t="shared" si="107"/>
        <v>7.5963194199276343E-2</v>
      </c>
      <c r="K2153">
        <v>2148</v>
      </c>
      <c r="L2153" s="14">
        <v>3.4197451714456002E-4</v>
      </c>
      <c r="M2153" s="14">
        <v>0.268755318197273</v>
      </c>
    </row>
    <row r="2154" spans="1:13" x14ac:dyDescent="0.55000000000000004">
      <c r="A2154">
        <v>2149</v>
      </c>
      <c r="C2154">
        <f t="shared" si="105"/>
        <v>-0.15074087831229679</v>
      </c>
      <c r="D2154">
        <f t="shared" si="106"/>
        <v>-5.4259482911555451E-4</v>
      </c>
      <c r="E2154" s="2">
        <f t="shared" si="107"/>
        <v>0.10425582830612805</v>
      </c>
      <c r="K2154">
        <v>2149</v>
      </c>
      <c r="L2154" s="14">
        <v>4.8486864825385597E-5</v>
      </c>
      <c r="M2154" s="14">
        <v>0.17214583294434199</v>
      </c>
    </row>
    <row r="2155" spans="1:13" x14ac:dyDescent="0.55000000000000004">
      <c r="A2155">
        <v>2150</v>
      </c>
      <c r="C2155">
        <f t="shared" si="105"/>
        <v>-0.25679007911011759</v>
      </c>
      <c r="D2155">
        <f t="shared" si="106"/>
        <v>-6.2013956360959781E-4</v>
      </c>
      <c r="E2155" s="2">
        <f t="shared" si="107"/>
        <v>8.3643254149451923E-2</v>
      </c>
      <c r="K2155">
        <v>2150</v>
      </c>
      <c r="L2155" s="14">
        <v>-2.5714462357997802E-4</v>
      </c>
      <c r="M2155" s="14">
        <v>3.2421355915283702E-2</v>
      </c>
    </row>
    <row r="2156" spans="1:13" x14ac:dyDescent="0.55000000000000004">
      <c r="A2156">
        <v>2151</v>
      </c>
      <c r="C2156">
        <f t="shared" si="105"/>
        <v>-0.29839038275666757</v>
      </c>
      <c r="D2156">
        <f t="shared" si="106"/>
        <v>-5.420423391435783E-4</v>
      </c>
      <c r="E2156" s="2">
        <f t="shared" si="107"/>
        <v>3.3476971365379818E-2</v>
      </c>
      <c r="K2156">
        <v>2151</v>
      </c>
      <c r="L2156" s="14">
        <v>-4.9837264580030404E-4</v>
      </c>
      <c r="M2156" s="14">
        <v>-0.115423250830248</v>
      </c>
    </row>
    <row r="2157" spans="1:13" x14ac:dyDescent="0.55000000000000004">
      <c r="A2157">
        <v>2152</v>
      </c>
      <c r="C2157">
        <f t="shared" si="105"/>
        <v>-0.2651009899025733</v>
      </c>
      <c r="D2157">
        <f t="shared" si="106"/>
        <v>-3.2790391290040549E-4</v>
      </c>
      <c r="E2157" s="2">
        <f t="shared" si="107"/>
        <v>9.4504606469651893E-4</v>
      </c>
      <c r="K2157">
        <v>2152</v>
      </c>
      <c r="L2157" s="14">
        <v>-6.1478014720050503E-4</v>
      </c>
      <c r="M2157" s="14">
        <v>-0.23435938837147999</v>
      </c>
    </row>
    <row r="2158" spans="1:13" x14ac:dyDescent="0.55000000000000004">
      <c r="A2158">
        <v>2153</v>
      </c>
      <c r="C2158">
        <f t="shared" si="105"/>
        <v>-0.16527683646846411</v>
      </c>
      <c r="D2158">
        <f t="shared" si="106"/>
        <v>-3.1468516184216895E-5</v>
      </c>
      <c r="E2158" s="2">
        <f t="shared" si="107"/>
        <v>1.6724160742603845E-2</v>
      </c>
      <c r="K2158">
        <v>2153</v>
      </c>
      <c r="L2158" s="14">
        <v>-5.7721214691518901E-4</v>
      </c>
      <c r="M2158" s="14">
        <v>-0.29459876323497902</v>
      </c>
    </row>
    <row r="2159" spans="1:13" x14ac:dyDescent="0.55000000000000004">
      <c r="A2159">
        <v>2154</v>
      </c>
      <c r="C2159">
        <f t="shared" si="105"/>
        <v>-2.3971680841148868E-2</v>
      </c>
      <c r="D2159">
        <f t="shared" si="106"/>
        <v>2.7286481478849248E-4</v>
      </c>
      <c r="E2159" s="2">
        <f t="shared" si="107"/>
        <v>6.6091344680526021E-2</v>
      </c>
      <c r="K2159">
        <v>2154</v>
      </c>
      <c r="L2159" s="14">
        <v>-3.9507778367076698E-4</v>
      </c>
      <c r="M2159" s="14">
        <v>-0.28105405028823099</v>
      </c>
    </row>
    <row r="2160" spans="1:13" x14ac:dyDescent="0.55000000000000004">
      <c r="A2160">
        <v>2155</v>
      </c>
      <c r="C2160">
        <f t="shared" si="105"/>
        <v>0.1233498613952583</v>
      </c>
      <c r="D2160">
        <f t="shared" si="106"/>
        <v>5.0871482878548713E-4</v>
      </c>
      <c r="E2160" s="2">
        <f t="shared" si="107"/>
        <v>0.10269939824457623</v>
      </c>
      <c r="K2160">
        <v>2155</v>
      </c>
      <c r="L2160" s="14">
        <v>-1.13993738621365E-4</v>
      </c>
      <c r="M2160" s="14">
        <v>-0.197117606914048</v>
      </c>
    </row>
    <row r="2161" spans="1:13" x14ac:dyDescent="0.55000000000000004">
      <c r="A2161">
        <v>2156</v>
      </c>
      <c r="C2161">
        <f t="shared" si="105"/>
        <v>0.23971318842959055</v>
      </c>
      <c r="D2161">
        <f t="shared" si="106"/>
        <v>6.1688814361488594E-4</v>
      </c>
      <c r="E2161" s="2">
        <f t="shared" si="107"/>
        <v>9.212744049103351E-2</v>
      </c>
      <c r="K2161">
        <v>2156</v>
      </c>
      <c r="L2161" s="14">
        <v>1.9564074543157101E-4</v>
      </c>
      <c r="M2161" s="14">
        <v>-6.3811836059385493E-2</v>
      </c>
    </row>
    <row r="2162" spans="1:13" x14ac:dyDescent="0.55000000000000004">
      <c r="A2162">
        <v>2157</v>
      </c>
      <c r="C2162">
        <f t="shared" si="105"/>
        <v>0.29591355792204593</v>
      </c>
      <c r="D2162">
        <f t="shared" si="106"/>
        <v>5.7023553736947996E-4</v>
      </c>
      <c r="E2162" s="2">
        <f t="shared" si="107"/>
        <v>4.4283963681400612E-2</v>
      </c>
      <c r="K2162">
        <v>2157</v>
      </c>
      <c r="L2162" s="14">
        <v>4.56275791124098E-4</v>
      </c>
      <c r="M2162" s="14">
        <v>8.5476004996241806E-2</v>
      </c>
    </row>
    <row r="2163" spans="1:13" x14ac:dyDescent="0.55000000000000004">
      <c r="A2163">
        <v>2158</v>
      </c>
      <c r="C2163">
        <f t="shared" si="105"/>
        <v>0.27784586173961623</v>
      </c>
      <c r="D2163">
        <f t="shared" si="106"/>
        <v>3.8046583085600419E-4</v>
      </c>
      <c r="E2163" s="2">
        <f t="shared" si="107"/>
        <v>4.1589615695589409E-3</v>
      </c>
      <c r="K2163">
        <v>2158</v>
      </c>
      <c r="L2163" s="14">
        <v>6.0263373440008305E-4</v>
      </c>
      <c r="M2163" s="14">
        <v>0.213355850345921</v>
      </c>
    </row>
    <row r="2164" spans="1:13" x14ac:dyDescent="0.55000000000000004">
      <c r="A2164">
        <v>2159</v>
      </c>
      <c r="C2164">
        <f t="shared" si="105"/>
        <v>0.19004471078746329</v>
      </c>
      <c r="D2164">
        <f t="shared" si="106"/>
        <v>9.5207220383306139E-5</v>
      </c>
      <c r="E2164" s="2">
        <f t="shared" si="107"/>
        <v>9.5559791482482601E-3</v>
      </c>
      <c r="K2164">
        <v>2159</v>
      </c>
      <c r="L2164" s="14">
        <v>5.9805832042729098E-4</v>
      </c>
      <c r="M2164" s="14">
        <v>0.28779939941285998</v>
      </c>
    </row>
    <row r="2165" spans="1:13" x14ac:dyDescent="0.55000000000000004">
      <c r="A2165">
        <v>2160</v>
      </c>
      <c r="C2165">
        <f t="shared" si="105"/>
        <v>5.4546343252991368E-2</v>
      </c>
      <c r="D2165">
        <f t="shared" si="106"/>
        <v>-2.1394639559628917E-4</v>
      </c>
      <c r="E2165" s="2">
        <f t="shared" si="107"/>
        <v>5.5514645116359326E-2</v>
      </c>
      <c r="K2165">
        <v>2160</v>
      </c>
      <c r="L2165" s="14">
        <v>4.4369549001901498E-4</v>
      </c>
      <c r="M2165" s="14">
        <v>0.29016180351899201</v>
      </c>
    </row>
    <row r="2166" spans="1:13" x14ac:dyDescent="0.55000000000000004">
      <c r="A2166">
        <v>2161</v>
      </c>
      <c r="C2166">
        <f t="shared" si="105"/>
        <v>-9.4642006693128972E-2</v>
      </c>
      <c r="D2166">
        <f t="shared" si="106"/>
        <v>-4.6940397591565034E-4</v>
      </c>
      <c r="E2166" s="2">
        <f t="shared" si="107"/>
        <v>9.8906092727168729E-2</v>
      </c>
      <c r="K2166">
        <v>2161</v>
      </c>
      <c r="L2166" s="14">
        <v>1.78206371648487E-4</v>
      </c>
      <c r="M2166" s="14">
        <v>0.21985138390064601</v>
      </c>
    </row>
    <row r="2167" spans="1:13" x14ac:dyDescent="0.55000000000000004">
      <c r="A2167">
        <v>2162</v>
      </c>
      <c r="C2167">
        <f t="shared" si="105"/>
        <v>-0.22007720785375753</v>
      </c>
      <c r="D2167">
        <f t="shared" si="106"/>
        <v>-6.0705105253048121E-4</v>
      </c>
      <c r="E2167" s="2">
        <f t="shared" si="107"/>
        <v>9.8944866381908705E-2</v>
      </c>
      <c r="K2167">
        <v>2162</v>
      </c>
      <c r="L2167" s="14">
        <v>-1.31915638013474E-4</v>
      </c>
      <c r="M2167" s="14">
        <v>9.4477821325412797E-2</v>
      </c>
    </row>
    <row r="2168" spans="1:13" x14ac:dyDescent="0.55000000000000004">
      <c r="A2168">
        <v>2163</v>
      </c>
      <c r="C2168">
        <f t="shared" si="105"/>
        <v>-0.29027766870334371</v>
      </c>
      <c r="D2168">
        <f t="shared" si="106"/>
        <v>-5.9234111058322999E-4</v>
      </c>
      <c r="E2168" s="2">
        <f t="shared" si="107"/>
        <v>5.5563621866861201E-2</v>
      </c>
      <c r="K2168">
        <v>2163</v>
      </c>
      <c r="L2168" s="14">
        <v>-4.0899855778975502E-4</v>
      </c>
      <c r="M2168" s="14">
        <v>-5.4558297698622901E-2</v>
      </c>
    </row>
    <row r="2169" spans="1:13" x14ac:dyDescent="0.55000000000000004">
      <c r="A2169">
        <v>2164</v>
      </c>
      <c r="C2169">
        <f t="shared" si="105"/>
        <v>-0.2876245532769065</v>
      </c>
      <c r="D2169">
        <f t="shared" si="106"/>
        <v>-4.2896603544000117E-4</v>
      </c>
      <c r="E2169" s="2">
        <f t="shared" si="107"/>
        <v>9.5442349996751989E-3</v>
      </c>
      <c r="K2169">
        <v>2164</v>
      </c>
      <c r="L2169" s="14">
        <v>-5.8364525152474096E-4</v>
      </c>
      <c r="M2169" s="14">
        <v>-0.189929952608931</v>
      </c>
    </row>
    <row r="2170" spans="1:13" x14ac:dyDescent="0.55000000000000004">
      <c r="A2170">
        <v>2165</v>
      </c>
      <c r="C2170">
        <f t="shared" si="105"/>
        <v>-0.21278373762327366</v>
      </c>
      <c r="D2170">
        <f t="shared" si="106"/>
        <v>-1.579295272901177E-4</v>
      </c>
      <c r="E2170" s="2">
        <f t="shared" si="107"/>
        <v>4.2183381813701822E-3</v>
      </c>
      <c r="K2170">
        <v>2165</v>
      </c>
      <c r="L2170" s="14">
        <v>-6.1211437134307703E-4</v>
      </c>
      <c r="M2170" s="14">
        <v>-0.27773247264844703</v>
      </c>
    </row>
    <row r="2171" spans="1:13" x14ac:dyDescent="0.55000000000000004">
      <c r="A2171">
        <v>2166</v>
      </c>
      <c r="C2171">
        <f t="shared" si="105"/>
        <v>-8.4538688952269569E-2</v>
      </c>
      <c r="D2171">
        <f t="shared" si="106"/>
        <v>1.5274396331872147E-4</v>
      </c>
      <c r="E2171" s="2">
        <f t="shared" si="107"/>
        <v>4.4705386357665786E-2</v>
      </c>
      <c r="K2171">
        <v>2166</v>
      </c>
      <c r="L2171" s="14">
        <v>-4.8727564957666E-4</v>
      </c>
      <c r="M2171" s="14">
        <v>-0.295975171985983</v>
      </c>
    </row>
    <row r="2172" spans="1:13" x14ac:dyDescent="0.55000000000000004">
      <c r="A2172">
        <v>2167</v>
      </c>
      <c r="C2172">
        <f t="shared" si="105"/>
        <v>6.4923788712339198E-2</v>
      </c>
      <c r="D2172">
        <f t="shared" si="106"/>
        <v>4.2508193872403379E-4</v>
      </c>
      <c r="E2172" s="2">
        <f t="shared" si="107"/>
        <v>9.3032833855254279E-2</v>
      </c>
      <c r="K2172">
        <v>2167</v>
      </c>
      <c r="L2172" s="14">
        <v>-2.40395718535097E-4</v>
      </c>
      <c r="M2172" s="14">
        <v>-0.24008905340296299</v>
      </c>
    </row>
    <row r="2173" spans="1:13" x14ac:dyDescent="0.55000000000000004">
      <c r="A2173">
        <v>2168</v>
      </c>
      <c r="C2173">
        <f t="shared" si="105"/>
        <v>0.19809176389422287</v>
      </c>
      <c r="D2173">
        <f t="shared" si="106"/>
        <v>5.9073330752526835E-4</v>
      </c>
      <c r="E2173" s="2">
        <f t="shared" si="107"/>
        <v>0.10378893792829048</v>
      </c>
      <c r="K2173">
        <v>2168</v>
      </c>
      <c r="L2173" s="14">
        <v>6.6692811520350001E-5</v>
      </c>
      <c r="M2173" s="14">
        <v>-0.124071141990813</v>
      </c>
    </row>
    <row r="2174" spans="1:13" x14ac:dyDescent="0.55000000000000004">
      <c r="A2174">
        <v>2169</v>
      </c>
      <c r="C2174">
        <f t="shared" si="105"/>
        <v>0.28154288178280146</v>
      </c>
      <c r="D2174">
        <f t="shared" si="106"/>
        <v>6.0812306780945566E-4</v>
      </c>
      <c r="E2174" s="2">
        <f t="shared" si="107"/>
        <v>6.68334823840359E-2</v>
      </c>
      <c r="K2174">
        <v>2169</v>
      </c>
      <c r="L2174" s="14">
        <v>3.5707771319835999E-4</v>
      </c>
      <c r="M2174" s="14">
        <v>2.3021156614420502E-2</v>
      </c>
    </row>
    <row r="2175" spans="1:13" x14ac:dyDescent="0.55000000000000004">
      <c r="A2175">
        <v>2170</v>
      </c>
      <c r="C2175">
        <f t="shared" si="105"/>
        <v>0.29433267079716047</v>
      </c>
      <c r="D2175">
        <f t="shared" si="106"/>
        <v>4.728867562921449E-4</v>
      </c>
      <c r="E2175" s="2">
        <f t="shared" si="107"/>
        <v>1.6896102061551736E-2</v>
      </c>
      <c r="K2175">
        <v>2170</v>
      </c>
      <c r="L2175" s="14">
        <v>5.5803028645652804E-4</v>
      </c>
      <c r="M2175" s="14">
        <v>0.164347663732685</v>
      </c>
    </row>
    <row r="2176" spans="1:13" x14ac:dyDescent="0.55000000000000004">
      <c r="A2176">
        <v>2171</v>
      </c>
      <c r="C2176">
        <f t="shared" si="105"/>
        <v>0.23325116348291539</v>
      </c>
      <c r="D2176">
        <f t="shared" si="106"/>
        <v>2.1896583660911903E-4</v>
      </c>
      <c r="E2176" s="2">
        <f t="shared" si="107"/>
        <v>9.7725733900920746E-4</v>
      </c>
      <c r="K2176">
        <v>2171</v>
      </c>
      <c r="L2176" s="14">
        <v>6.19220712703085E-4</v>
      </c>
      <c r="M2176" s="14">
        <v>0.26451227893021201</v>
      </c>
    </row>
    <row r="2177" spans="1:13" x14ac:dyDescent="0.55000000000000004">
      <c r="A2177">
        <v>2172</v>
      </c>
      <c r="C2177">
        <f t="shared" si="105"/>
        <v>0.11362853067870343</v>
      </c>
      <c r="D2177">
        <f t="shared" si="106"/>
        <v>-8.9910892630628279E-5</v>
      </c>
      <c r="E2177" s="2">
        <f t="shared" si="107"/>
        <v>3.4150900393321068E-2</v>
      </c>
      <c r="K2177">
        <v>2172</v>
      </c>
      <c r="L2177" s="14">
        <v>5.2532347008673501E-4</v>
      </c>
      <c r="M2177" s="14">
        <v>0.298428152954619</v>
      </c>
    </row>
    <row r="2178" spans="1:13" x14ac:dyDescent="0.55000000000000004">
      <c r="A2178">
        <v>2173</v>
      </c>
      <c r="C2178">
        <f t="shared" si="105"/>
        <v>-3.451246822539538E-2</v>
      </c>
      <c r="D2178">
        <f t="shared" si="106"/>
        <v>-3.7622188298953987E-4</v>
      </c>
      <c r="E2178" s="2">
        <f t="shared" si="107"/>
        <v>8.5330187621951673E-2</v>
      </c>
      <c r="K2178">
        <v>2173</v>
      </c>
      <c r="L2178" s="14">
        <v>2.9985570551694702E-4</v>
      </c>
      <c r="M2178" s="14">
        <v>0.25760084475768602</v>
      </c>
    </row>
    <row r="2179" spans="1:13" x14ac:dyDescent="0.55000000000000004">
      <c r="A2179">
        <v>2174</v>
      </c>
      <c r="C2179">
        <f t="shared" si="105"/>
        <v>-0.17399156507015165</v>
      </c>
      <c r="D2179">
        <f t="shared" si="106"/>
        <v>-5.6810911084748681E-4</v>
      </c>
      <c r="E2179" s="2">
        <f t="shared" si="107"/>
        <v>0.10643734775107701</v>
      </c>
      <c r="K2179">
        <v>2174</v>
      </c>
      <c r="L2179" s="14">
        <v>-7.1278066930857701E-7</v>
      </c>
      <c r="M2179" s="14">
        <v>0.15225580695156599</v>
      </c>
    </row>
    <row r="2180" spans="1:13" x14ac:dyDescent="0.55000000000000004">
      <c r="A2180">
        <v>2175</v>
      </c>
      <c r="C2180">
        <f t="shared" si="105"/>
        <v>-0.26980244653457852</v>
      </c>
      <c r="D2180">
        <f t="shared" si="106"/>
        <v>-6.1741292667443219E-4</v>
      </c>
      <c r="E2180" s="2">
        <f t="shared" si="107"/>
        <v>7.7606707365248065E-2</v>
      </c>
      <c r="K2180">
        <v>2175</v>
      </c>
      <c r="L2180" s="14">
        <v>-3.0110274651516498E-4</v>
      </c>
      <c r="M2180" s="14">
        <v>8.7773577679732904E-3</v>
      </c>
    </row>
    <row r="2181" spans="1:13" x14ac:dyDescent="0.55000000000000004">
      <c r="A2181">
        <v>2176</v>
      </c>
      <c r="C2181">
        <f t="shared" si="105"/>
        <v>-0.29789860090323855</v>
      </c>
      <c r="D2181">
        <f t="shared" si="106"/>
        <v>-5.1175911193927326E-4</v>
      </c>
      <c r="E2181" s="2">
        <f t="shared" si="107"/>
        <v>2.5920731383097407E-2</v>
      </c>
      <c r="K2181">
        <v>2176</v>
      </c>
      <c r="L2181" s="14">
        <v>-5.2607966159046995E-4</v>
      </c>
      <c r="M2181" s="14">
        <v>-0.13689943511938299</v>
      </c>
    </row>
    <row r="2182" spans="1:13" x14ac:dyDescent="0.55000000000000004">
      <c r="A2182">
        <v>2177</v>
      </c>
      <c r="C2182">
        <f t="shared" ref="C2182:C2245" si="108">$D$1*COS($B$2*(A2182-$L$2)+$B$1)</f>
        <v>-0.25122848565052425</v>
      </c>
      <c r="D2182">
        <f t="shared" ref="D2182:D2245" si="109">$D$2*COS($B$2*(A2182-$L$3)+$B$3)</f>
        <v>-2.7766454713535222E-4</v>
      </c>
      <c r="E2182" s="2">
        <f t="shared" ref="E2182:E2245" si="110">(M2182-C2182)^2</f>
        <v>8.6410743239433917E-6</v>
      </c>
      <c r="K2182">
        <v>2177</v>
      </c>
      <c r="L2182" s="14">
        <v>-6.1929666185915502E-4</v>
      </c>
      <c r="M2182" s="14">
        <v>-0.24828891521865101</v>
      </c>
    </row>
    <row r="2183" spans="1:13" x14ac:dyDescent="0.55000000000000004">
      <c r="A2183">
        <v>2178</v>
      </c>
      <c r="C2183">
        <f t="shared" si="108"/>
        <v>-0.1415053159757699</v>
      </c>
      <c r="D2183">
        <f t="shared" si="109"/>
        <v>2.6117966296542064E-5</v>
      </c>
      <c r="E2183" s="2">
        <f t="shared" si="110"/>
        <v>2.4332125193195813E-2</v>
      </c>
      <c r="K2183">
        <v>2178</v>
      </c>
      <c r="L2183" s="14">
        <v>-5.5740697132764102E-4</v>
      </c>
      <c r="M2183" s="14">
        <v>-0.29749289622880098</v>
      </c>
    </row>
    <row r="2184" spans="1:13" x14ac:dyDescent="0.55000000000000004">
      <c r="A2184">
        <v>2179</v>
      </c>
      <c r="C2184">
        <f t="shared" si="108"/>
        <v>3.7327053124161739E-3</v>
      </c>
      <c r="D2184">
        <f t="shared" si="109"/>
        <v>3.233454207091278E-4</v>
      </c>
      <c r="E2184" s="2">
        <f t="shared" si="110"/>
        <v>7.6132200228585842E-2</v>
      </c>
      <c r="K2184">
        <v>2179</v>
      </c>
      <c r="L2184" s="14">
        <v>-3.55911246925312E-4</v>
      </c>
      <c r="M2184" s="14">
        <v>-0.27218793586650297</v>
      </c>
    </row>
    <row r="2185" spans="1:13" x14ac:dyDescent="0.55000000000000004">
      <c r="A2185">
        <v>2180</v>
      </c>
      <c r="C2185">
        <f t="shared" si="108"/>
        <v>0.14803389624732724</v>
      </c>
      <c r="D2185">
        <f t="shared" si="109"/>
        <v>5.3941999010666698E-4</v>
      </c>
      <c r="E2185" s="2">
        <f t="shared" si="110"/>
        <v>0.10676276206331249</v>
      </c>
      <c r="K2185">
        <v>2180</v>
      </c>
      <c r="L2185" s="14">
        <v>-6.5275342817457298E-5</v>
      </c>
      <c r="M2185" s="14">
        <v>-0.178711818435073</v>
      </c>
    </row>
    <row r="2186" spans="1:13" x14ac:dyDescent="0.55000000000000004">
      <c r="A2186">
        <v>2181</v>
      </c>
      <c r="C2186">
        <f t="shared" si="108"/>
        <v>0.2551816995305497</v>
      </c>
      <c r="D2186">
        <f t="shared" si="109"/>
        <v>6.2011151205865114E-4</v>
      </c>
      <c r="E2186" s="2">
        <f t="shared" si="110"/>
        <v>8.7413603860827513E-2</v>
      </c>
      <c r="K2186">
        <v>2181</v>
      </c>
      <c r="L2186" s="14">
        <v>2.41709175837858E-4</v>
      </c>
      <c r="M2186" s="14">
        <v>-4.0476217428945097E-2</v>
      </c>
    </row>
    <row r="2187" spans="1:13" x14ac:dyDescent="0.55000000000000004">
      <c r="A2187">
        <v>2182</v>
      </c>
      <c r="C2187">
        <f t="shared" si="108"/>
        <v>0.29828427503595295</v>
      </c>
      <c r="D2187">
        <f t="shared" si="109"/>
        <v>5.4516811539967274E-4</v>
      </c>
      <c r="E2187" s="2">
        <f t="shared" si="110"/>
        <v>3.6247351305677564E-2</v>
      </c>
      <c r="K2187">
        <v>2182</v>
      </c>
      <c r="L2187" s="14">
        <v>4.88156131949715E-4</v>
      </c>
      <c r="M2187" s="14">
        <v>0.10789690332848501</v>
      </c>
    </row>
    <row r="2188" spans="1:13" x14ac:dyDescent="0.55000000000000004">
      <c r="A2188">
        <v>2183</v>
      </c>
      <c r="C2188">
        <f t="shared" si="108"/>
        <v>0.26652378484154854</v>
      </c>
      <c r="D2188">
        <f t="shared" si="109"/>
        <v>3.3339901300750584E-4</v>
      </c>
      <c r="E2188" s="2">
        <f t="shared" si="110"/>
        <v>1.3895903509433527E-3</v>
      </c>
      <c r="K2188">
        <v>2183</v>
      </c>
      <c r="L2188" s="14">
        <v>6.1234135651397803E-4</v>
      </c>
      <c r="M2188" s="14">
        <v>0.22924657530350301</v>
      </c>
    </row>
    <row r="2189" spans="1:13" x14ac:dyDescent="0.55000000000000004">
      <c r="A2189">
        <v>2184</v>
      </c>
      <c r="C2189">
        <f t="shared" si="108"/>
        <v>0.16787144252845099</v>
      </c>
      <c r="D2189">
        <f t="shared" si="109"/>
        <v>3.7953785846308742E-5</v>
      </c>
      <c r="E2189" s="2">
        <f t="shared" si="110"/>
        <v>1.5702239675973232E-2</v>
      </c>
      <c r="K2189">
        <v>2184</v>
      </c>
      <c r="L2189" s="14">
        <v>5.8316188964932297E-4</v>
      </c>
      <c r="M2189" s="14">
        <v>0.29318002035125301</v>
      </c>
    </row>
    <row r="2190" spans="1:13" x14ac:dyDescent="0.55000000000000004">
      <c r="A2190">
        <v>2185</v>
      </c>
      <c r="C2190">
        <f t="shared" si="108"/>
        <v>2.7086906590557028E-2</v>
      </c>
      <c r="D2190">
        <f t="shared" si="109"/>
        <v>-2.6701704155984794E-4</v>
      </c>
      <c r="E2190" s="2">
        <f t="shared" si="110"/>
        <v>6.5842432994358727E-2</v>
      </c>
      <c r="K2190">
        <v>2185</v>
      </c>
      <c r="L2190" s="14">
        <v>4.0792590984827399E-4</v>
      </c>
      <c r="M2190" s="14">
        <v>0.28368471054522598</v>
      </c>
    </row>
    <row r="2191" spans="1:13" x14ac:dyDescent="0.55000000000000004">
      <c r="A2191">
        <v>2186</v>
      </c>
      <c r="C2191">
        <f t="shared" si="108"/>
        <v>-0.12049587195577521</v>
      </c>
      <c r="D2191">
        <f t="shared" si="109"/>
        <v>-5.0497221980939889E-4</v>
      </c>
      <c r="E2191" s="2">
        <f t="shared" si="110"/>
        <v>0.10473940421304055</v>
      </c>
      <c r="K2191">
        <v>2186</v>
      </c>
      <c r="L2191" s="14">
        <v>1.3052235533710099E-4</v>
      </c>
      <c r="M2191" s="14">
        <v>0.20313880513096799</v>
      </c>
    </row>
    <row r="2192" spans="1:13" x14ac:dyDescent="0.55000000000000004">
      <c r="A2192">
        <v>2187</v>
      </c>
      <c r="C2192">
        <f t="shared" si="108"/>
        <v>-0.23783672649200946</v>
      </c>
      <c r="D2192">
        <f t="shared" si="109"/>
        <v>-6.1619001485639072E-4</v>
      </c>
      <c r="E2192" s="2">
        <f t="shared" si="110"/>
        <v>9.582259689286575E-2</v>
      </c>
      <c r="K2192">
        <v>2187</v>
      </c>
      <c r="L2192" s="14">
        <v>-1.79571332770157E-4</v>
      </c>
      <c r="M2192" s="14">
        <v>7.1715525790001497E-2</v>
      </c>
    </row>
    <row r="2193" spans="1:13" x14ac:dyDescent="0.55000000000000004">
      <c r="A2193">
        <v>2188</v>
      </c>
      <c r="C2193">
        <f t="shared" si="108"/>
        <v>-0.29548557588001373</v>
      </c>
      <c r="D2193">
        <f t="shared" si="109"/>
        <v>-5.7275710443157083E-4</v>
      </c>
      <c r="E2193" s="2">
        <f t="shared" si="110"/>
        <v>4.7443907439412736E-2</v>
      </c>
      <c r="K2193">
        <v>2188</v>
      </c>
      <c r="L2193" s="14">
        <v>-4.44690266605456E-4</v>
      </c>
      <c r="M2193" s="14">
        <v>-7.7669351875894299E-2</v>
      </c>
    </row>
    <row r="2194" spans="1:13" x14ac:dyDescent="0.55000000000000004">
      <c r="A2194">
        <v>2189</v>
      </c>
      <c r="C2194">
        <f t="shared" si="108"/>
        <v>-0.27897377406454638</v>
      </c>
      <c r="D2194">
        <f t="shared" si="109"/>
        <v>-3.8557423355653643E-4</v>
      </c>
      <c r="E2194" s="2">
        <f t="shared" si="110"/>
        <v>5.0940074235075539E-3</v>
      </c>
      <c r="K2194">
        <v>2189</v>
      </c>
      <c r="L2194" s="14">
        <v>-5.9843376451128305E-4</v>
      </c>
      <c r="M2194" s="14">
        <v>-0.207601458538794</v>
      </c>
    </row>
    <row r="2195" spans="1:13" x14ac:dyDescent="0.55000000000000004">
      <c r="A2195">
        <v>2190</v>
      </c>
      <c r="C2195">
        <f t="shared" si="108"/>
        <v>-0.19244543526029648</v>
      </c>
      <c r="D2195">
        <f t="shared" si="109"/>
        <v>-1.0162035732102779E-4</v>
      </c>
      <c r="E2195" s="2">
        <f t="shared" si="110"/>
        <v>8.6663172214645513E-3</v>
      </c>
      <c r="K2195">
        <v>2190</v>
      </c>
      <c r="L2195" s="14">
        <v>-6.0229581368170403E-4</v>
      </c>
      <c r="M2195" s="14">
        <v>-0.285538492044702</v>
      </c>
    </row>
    <row r="2196" spans="1:13" x14ac:dyDescent="0.55000000000000004">
      <c r="A2196">
        <v>2191</v>
      </c>
      <c r="C2196">
        <f t="shared" si="108"/>
        <v>-5.7617348634311782E-2</v>
      </c>
      <c r="D2196">
        <f t="shared" si="109"/>
        <v>2.0783808661452256E-4</v>
      </c>
      <c r="E2196" s="2">
        <f t="shared" si="110"/>
        <v>5.4916777676524663E-2</v>
      </c>
      <c r="K2196">
        <v>2191</v>
      </c>
      <c r="L2196" s="14">
        <v>-4.5530913994357402E-4</v>
      </c>
      <c r="M2196" s="14">
        <v>-0.29196063886581097</v>
      </c>
    </row>
    <row r="2197" spans="1:13" x14ac:dyDescent="0.55000000000000004">
      <c r="A2197">
        <v>2192</v>
      </c>
      <c r="C2197">
        <f t="shared" si="108"/>
        <v>9.167147802236815E-2</v>
      </c>
      <c r="D2197">
        <f t="shared" si="109"/>
        <v>4.6513355169132089E-4</v>
      </c>
      <c r="E2197" s="2">
        <f t="shared" si="110"/>
        <v>0.10044520203862022</v>
      </c>
      <c r="K2197">
        <v>2192</v>
      </c>
      <c r="L2197" s="14">
        <v>-1.9428746757373301E-4</v>
      </c>
      <c r="M2197" s="14">
        <v>-0.22525943249066499</v>
      </c>
    </row>
    <row r="2198" spans="1:13" x14ac:dyDescent="0.55000000000000004">
      <c r="A2198">
        <v>2193</v>
      </c>
      <c r="C2198">
        <f t="shared" si="108"/>
        <v>0.21795269597613262</v>
      </c>
      <c r="D2198">
        <f t="shared" si="109"/>
        <v>6.0569029953047202E-4</v>
      </c>
      <c r="E2198" s="2">
        <f t="shared" si="110"/>
        <v>0.10245972058728621</v>
      </c>
      <c r="K2198">
        <v>2193</v>
      </c>
      <c r="L2198" s="14">
        <v>1.15394706321895E-4</v>
      </c>
      <c r="M2198" s="14">
        <v>-0.102140603840165</v>
      </c>
    </row>
    <row r="2199" spans="1:13" x14ac:dyDescent="0.55000000000000004">
      <c r="A2199">
        <v>2194</v>
      </c>
      <c r="C2199">
        <f t="shared" si="108"/>
        <v>0.28953238131923814</v>
      </c>
      <c r="D2199">
        <f t="shared" si="109"/>
        <v>5.9423154912749583E-4</v>
      </c>
      <c r="E2199" s="2">
        <f t="shared" si="110"/>
        <v>5.9035591361698149E-2</v>
      </c>
      <c r="K2199">
        <v>2194</v>
      </c>
      <c r="L2199" s="14">
        <v>3.9617556016241902E-4</v>
      </c>
      <c r="M2199" s="14">
        <v>4.6559972676408601E-2</v>
      </c>
    </row>
    <row r="2200" spans="1:13" x14ac:dyDescent="0.55000000000000004">
      <c r="A2200">
        <v>2195</v>
      </c>
      <c r="C2200">
        <f t="shared" si="108"/>
        <v>0.28844554180986515</v>
      </c>
      <c r="D2200">
        <f t="shared" si="109"/>
        <v>4.3363320530236577E-4</v>
      </c>
      <c r="E2200" s="2">
        <f t="shared" si="110"/>
        <v>1.0992731234521162E-2</v>
      </c>
      <c r="K2200">
        <v>2195</v>
      </c>
      <c r="L2200" s="14">
        <v>5.7773178726551705E-4</v>
      </c>
      <c r="M2200" s="14">
        <v>0.18359931519907499</v>
      </c>
    </row>
    <row r="2201" spans="1:13" x14ac:dyDescent="0.55000000000000004">
      <c r="A2201">
        <v>2196</v>
      </c>
      <c r="C2201">
        <f t="shared" si="108"/>
        <v>0.21496495125684534</v>
      </c>
      <c r="D2201">
        <f t="shared" si="109"/>
        <v>1.642020672106113E-4</v>
      </c>
      <c r="E2201" s="2">
        <f t="shared" si="110"/>
        <v>3.5629103069295103E-3</v>
      </c>
      <c r="K2201">
        <v>2196</v>
      </c>
      <c r="L2201" s="14">
        <v>6.1459150426015604E-4</v>
      </c>
      <c r="M2201" s="14">
        <v>0.27465507026267</v>
      </c>
    </row>
    <row r="2202" spans="1:13" x14ac:dyDescent="0.55000000000000004">
      <c r="A2202">
        <v>2197</v>
      </c>
      <c r="C2202">
        <f t="shared" si="108"/>
        <v>8.7532689039732686E-2</v>
      </c>
      <c r="D2202">
        <f t="shared" si="109"/>
        <v>-1.4644032864766186E-4</v>
      </c>
      <c r="E2202" s="2">
        <f t="shared" si="110"/>
        <v>4.3843782678552684E-2</v>
      </c>
      <c r="K2202">
        <v>2197</v>
      </c>
      <c r="L2202" s="14">
        <v>4.9752296636394299E-4</v>
      </c>
      <c r="M2202" s="14">
        <v>0.29692175914262198</v>
      </c>
    </row>
    <row r="2203" spans="1:13" x14ac:dyDescent="0.55000000000000004">
      <c r="A2203">
        <v>2198</v>
      </c>
      <c r="C2203">
        <f t="shared" si="108"/>
        <v>-6.1868433082599303E-2</v>
      </c>
      <c r="D2203">
        <f t="shared" si="109"/>
        <v>-4.2032928873092734E-4</v>
      </c>
      <c r="E2203" s="2">
        <f t="shared" si="110"/>
        <v>9.4059360009791051E-2</v>
      </c>
      <c r="K2203">
        <v>2198</v>
      </c>
      <c r="L2203" s="14">
        <v>2.5584671513347002E-4</v>
      </c>
      <c r="M2203" s="14">
        <v>0.244822551476437</v>
      </c>
    </row>
    <row r="2204" spans="1:13" x14ac:dyDescent="0.55000000000000004">
      <c r="A2204">
        <v>2199</v>
      </c>
      <c r="C2204">
        <f t="shared" si="108"/>
        <v>-0.19574188258451491</v>
      </c>
      <c r="D2204">
        <f t="shared" si="109"/>
        <v>-5.8872445718264124E-4</v>
      </c>
      <c r="E2204" s="2">
        <f t="shared" si="110"/>
        <v>0.10702574821834863</v>
      </c>
      <c r="K2204">
        <v>2199</v>
      </c>
      <c r="L2204" s="14">
        <v>-4.9907933059973199E-5</v>
      </c>
      <c r="M2204" s="14">
        <v>0.13140601702413099</v>
      </c>
    </row>
    <row r="2205" spans="1:13" x14ac:dyDescent="0.55000000000000004">
      <c r="A2205">
        <v>2200</v>
      </c>
      <c r="C2205">
        <f t="shared" si="108"/>
        <v>-0.2804882454702966</v>
      </c>
      <c r="D2205">
        <f t="shared" si="109"/>
        <v>-6.0936219621011783E-4</v>
      </c>
      <c r="E2205" s="2">
        <f t="shared" si="110"/>
        <v>7.052544689257019E-2</v>
      </c>
      <c r="K2205">
        <v>2200</v>
      </c>
      <c r="L2205" s="14">
        <v>-3.4316282981220597E-4</v>
      </c>
      <c r="M2205" s="14">
        <v>-1.49219695756149E-2</v>
      </c>
    </row>
    <row r="2206" spans="1:13" x14ac:dyDescent="0.55000000000000004">
      <c r="A2206">
        <v>2201</v>
      </c>
      <c r="C2206">
        <f t="shared" si="108"/>
        <v>-0.29483797096631648</v>
      </c>
      <c r="D2206">
        <f t="shared" si="109"/>
        <v>-4.7706286832626646E-4</v>
      </c>
      <c r="E2206" s="2">
        <f t="shared" si="110"/>
        <v>1.8858242041070158E-2</v>
      </c>
      <c r="K2206">
        <v>2201</v>
      </c>
      <c r="L2206" s="14">
        <v>-5.5047046701032999E-4</v>
      </c>
      <c r="M2206" s="14">
        <v>-0.15751265632597</v>
      </c>
    </row>
    <row r="2207" spans="1:13" x14ac:dyDescent="0.55000000000000004">
      <c r="A2207">
        <v>2202</v>
      </c>
      <c r="C2207">
        <f t="shared" si="108"/>
        <v>-0.23518958044215846</v>
      </c>
      <c r="D2207">
        <f t="shared" si="109"/>
        <v>-2.2503081618160749E-4</v>
      </c>
      <c r="E2207" s="2">
        <f t="shared" si="110"/>
        <v>6.4840209144252821E-4</v>
      </c>
      <c r="K2207">
        <v>2202</v>
      </c>
      <c r="L2207" s="14">
        <v>-6.1990936087485797E-4</v>
      </c>
      <c r="M2207" s="14">
        <v>-0.26065332116190598</v>
      </c>
    </row>
    <row r="2208" spans="1:13" x14ac:dyDescent="0.55000000000000004">
      <c r="A2208">
        <v>2203</v>
      </c>
      <c r="C2208">
        <f t="shared" si="108"/>
        <v>-0.11651356262986234</v>
      </c>
      <c r="D2208">
        <f t="shared" si="109"/>
        <v>8.3479227552823364E-5</v>
      </c>
      <c r="E2208" s="2">
        <f t="shared" si="110"/>
        <v>3.3123338290314129E-2</v>
      </c>
      <c r="K2208">
        <v>2203</v>
      </c>
      <c r="L2208" s="14">
        <v>-5.34088109669795E-4</v>
      </c>
      <c r="M2208" s="14">
        <v>-0.29851174473703102</v>
      </c>
    </row>
    <row r="2209" spans="1:13" x14ac:dyDescent="0.55000000000000004">
      <c r="A2209">
        <v>2204</v>
      </c>
      <c r="C2209">
        <f t="shared" si="108"/>
        <v>3.1404903490411779E-2</v>
      </c>
      <c r="D2209">
        <f t="shared" si="109"/>
        <v>3.7103774477219005E-4</v>
      </c>
      <c r="E2209" s="2">
        <f t="shared" si="110"/>
        <v>8.5855418871422076E-2</v>
      </c>
      <c r="K2209">
        <v>2204</v>
      </c>
      <c r="L2209" s="14">
        <v>-3.1450117815584101E-4</v>
      </c>
      <c r="M2209" s="14">
        <v>-0.26160605001034398</v>
      </c>
    </row>
    <row r="2210" spans="1:13" x14ac:dyDescent="0.55000000000000004">
      <c r="A2210">
        <v>2205</v>
      </c>
      <c r="C2210">
        <f t="shared" si="108"/>
        <v>0.17144140079754594</v>
      </c>
      <c r="D2210">
        <f t="shared" si="109"/>
        <v>5.6547360891016528E-4</v>
      </c>
      <c r="E2210" s="2">
        <f t="shared" si="110"/>
        <v>0.10931017817448911</v>
      </c>
      <c r="K2210">
        <v>2205</v>
      </c>
      <c r="L2210" s="14">
        <v>-1.6145475549091098E-5</v>
      </c>
      <c r="M2210" s="14">
        <v>-0.159179497172454</v>
      </c>
    </row>
    <row r="2211" spans="1:13" x14ac:dyDescent="0.55000000000000004">
      <c r="A2211">
        <v>2206</v>
      </c>
      <c r="C2211">
        <f t="shared" si="108"/>
        <v>0.2684497202035781</v>
      </c>
      <c r="D2211">
        <f t="shared" si="109"/>
        <v>6.1798751645144776E-4</v>
      </c>
      <c r="E2211" s="2">
        <f t="shared" si="110"/>
        <v>8.1416160376498015E-2</v>
      </c>
      <c r="K2211">
        <v>2206</v>
      </c>
      <c r="L2211" s="14">
        <v>2.8625396156818698E-4</v>
      </c>
      <c r="M2211" s="14">
        <v>-1.6885451789812898E-2</v>
      </c>
    </row>
    <row r="2212" spans="1:13" x14ac:dyDescent="0.55000000000000004">
      <c r="A2212">
        <v>2207</v>
      </c>
      <c r="C2212">
        <f t="shared" si="108"/>
        <v>0.29808281830970446</v>
      </c>
      <c r="D2212">
        <f t="shared" si="109"/>
        <v>5.1539958350796681E-4</v>
      </c>
      <c r="E2212" s="2">
        <f t="shared" si="110"/>
        <v>2.8373771444452717E-2</v>
      </c>
      <c r="K2212">
        <v>2207</v>
      </c>
      <c r="L2212" s="14">
        <v>5.1695931822005805E-4</v>
      </c>
      <c r="M2212" s="14">
        <v>0.129637659743325</v>
      </c>
    </row>
    <row r="2213" spans="1:13" x14ac:dyDescent="0.55000000000000004">
      <c r="A2213">
        <v>2208</v>
      </c>
      <c r="C2213">
        <f t="shared" si="108"/>
        <v>0.25290341210785217</v>
      </c>
      <c r="D2213">
        <f t="shared" si="109"/>
        <v>2.8345721886504027E-4</v>
      </c>
      <c r="E2213" s="2">
        <f t="shared" si="110"/>
        <v>8.4846148841978558E-5</v>
      </c>
      <c r="K2213">
        <v>2208</v>
      </c>
      <c r="L2213" s="14">
        <v>6.1818900664093097E-4</v>
      </c>
      <c r="M2213" s="14">
        <v>0.24369221518009199</v>
      </c>
    </row>
    <row r="2214" spans="1:13" x14ac:dyDescent="0.55000000000000004">
      <c r="A2214">
        <v>2209</v>
      </c>
      <c r="C2214">
        <f t="shared" si="108"/>
        <v>0.14425058024883941</v>
      </c>
      <c r="D2214">
        <f t="shared" si="109"/>
        <v>-1.9626932906649983E-5</v>
      </c>
      <c r="E2214" s="2">
        <f t="shared" si="110"/>
        <v>2.3244650259210822E-2</v>
      </c>
      <c r="K2214">
        <v>2209</v>
      </c>
      <c r="L2214" s="14">
        <v>5.64589423382404E-4</v>
      </c>
      <c r="M2214" s="14">
        <v>0.29671254356825499</v>
      </c>
    </row>
    <row r="2215" spans="1:13" x14ac:dyDescent="0.55000000000000004">
      <c r="A2215">
        <v>2210</v>
      </c>
      <c r="C2215">
        <f t="shared" si="108"/>
        <v>-6.0610669114282507E-4</v>
      </c>
      <c r="D2215">
        <f t="shared" si="109"/>
        <v>-3.1778513822176103E-4</v>
      </c>
      <c r="E2215" s="2">
        <f t="shared" si="110"/>
        <v>7.6190066404130674E-2</v>
      </c>
      <c r="K2215">
        <v>2210</v>
      </c>
      <c r="L2215" s="14">
        <v>3.6958491657924903E-4</v>
      </c>
      <c r="M2215" s="14">
        <v>0.27541937474876099</v>
      </c>
    </row>
    <row r="2216" spans="1:13" x14ac:dyDescent="0.55000000000000004">
      <c r="A2216">
        <v>2211</v>
      </c>
      <c r="C2216">
        <f t="shared" si="108"/>
        <v>-0.14531067362831435</v>
      </c>
      <c r="D2216">
        <f t="shared" si="109"/>
        <v>-5.3618597222469984E-4</v>
      </c>
      <c r="E2216" s="2">
        <f t="shared" si="110"/>
        <v>0.10920142474936739</v>
      </c>
      <c r="K2216">
        <v>2211</v>
      </c>
      <c r="L2216" s="14">
        <v>8.2015574680451006E-5</v>
      </c>
      <c r="M2216" s="14">
        <v>0.18514571494568099</v>
      </c>
    </row>
    <row r="2217" spans="1:13" x14ac:dyDescent="0.55000000000000004">
      <c r="A2217">
        <v>2212</v>
      </c>
      <c r="C2217">
        <f t="shared" si="108"/>
        <v>-0.25354532439018146</v>
      </c>
      <c r="D2217">
        <f t="shared" si="109"/>
        <v>-6.2001542910274576E-4</v>
      </c>
      <c r="E2217" s="2">
        <f t="shared" si="110"/>
        <v>9.1232080106070007E-2</v>
      </c>
      <c r="K2217">
        <v>2212</v>
      </c>
      <c r="L2217" s="14">
        <v>-2.26095076684753E-4</v>
      </c>
      <c r="M2217" s="14">
        <v>4.8501162273825303E-2</v>
      </c>
    </row>
    <row r="2218" spans="1:13" x14ac:dyDescent="0.55000000000000004">
      <c r="A2218">
        <v>2213</v>
      </c>
      <c r="C2218">
        <f t="shared" si="108"/>
        <v>-0.2981454430424047</v>
      </c>
      <c r="D2218">
        <f t="shared" si="109"/>
        <v>-5.4823408216649278E-4</v>
      </c>
      <c r="E2218" s="2">
        <f t="shared" si="110"/>
        <v>3.9146456857504383E-2</v>
      </c>
      <c r="K2218">
        <v>2213</v>
      </c>
      <c r="L2218" s="14">
        <v>-4.7757881350223301E-4</v>
      </c>
      <c r="M2218" s="14">
        <v>-0.10029080736887699</v>
      </c>
    </row>
    <row r="2219" spans="1:13" x14ac:dyDescent="0.55000000000000004">
      <c r="A2219">
        <v>2214</v>
      </c>
      <c r="C2219">
        <f t="shared" si="108"/>
        <v>-0.26791733989886446</v>
      </c>
      <c r="D2219">
        <f t="shared" si="109"/>
        <v>-3.388575364640549E-4</v>
      </c>
      <c r="E2219" s="2">
        <f t="shared" si="110"/>
        <v>1.9318677694918436E-3</v>
      </c>
      <c r="K2219">
        <v>2214</v>
      </c>
      <c r="L2219" s="14">
        <v>-6.0944997379420995E-4</v>
      </c>
      <c r="M2219" s="14">
        <v>-0.22396432214704401</v>
      </c>
    </row>
    <row r="2220" spans="1:13" x14ac:dyDescent="0.55000000000000004">
      <c r="A2220">
        <v>2215</v>
      </c>
      <c r="C2220">
        <f t="shared" si="108"/>
        <v>-0.17044763169104826</v>
      </c>
      <c r="D2220">
        <f t="shared" si="109"/>
        <v>-4.4434891661536885E-5</v>
      </c>
      <c r="E2220" s="2">
        <f t="shared" si="110"/>
        <v>1.4664471633202815E-2</v>
      </c>
      <c r="K2220">
        <v>2215</v>
      </c>
      <c r="L2220" s="14">
        <v>-5.8868060739627201E-4</v>
      </c>
      <c r="M2220" s="14">
        <v>-0.29154458306969699</v>
      </c>
    </row>
    <row r="2221" spans="1:13" x14ac:dyDescent="0.55000000000000004">
      <c r="A2221">
        <v>2216</v>
      </c>
      <c r="C2221">
        <f t="shared" si="108"/>
        <v>-3.019916068039185E-2</v>
      </c>
      <c r="D2221">
        <f t="shared" si="109"/>
        <v>2.611399743346689E-4</v>
      </c>
      <c r="E2221" s="2">
        <f t="shared" si="110"/>
        <v>6.5488154077799746E-2</v>
      </c>
      <c r="K2221">
        <v>2216</v>
      </c>
      <c r="L2221" s="14">
        <v>-4.2047253096657699E-4</v>
      </c>
      <c r="M2221" s="14">
        <v>-0.28610569455125601</v>
      </c>
    </row>
    <row r="2222" spans="1:13" x14ac:dyDescent="0.55000000000000004">
      <c r="A2222">
        <v>2217</v>
      </c>
      <c r="C2222">
        <f t="shared" si="108"/>
        <v>0.11762866311413384</v>
      </c>
      <c r="D2222">
        <f t="shared" si="109"/>
        <v>5.0117421116903924E-4</v>
      </c>
      <c r="E2222" s="2">
        <f t="shared" si="110"/>
        <v>0.10669272475708363</v>
      </c>
      <c r="K2222">
        <v>2217</v>
      </c>
      <c r="L2222" s="14">
        <v>-1.46954500734092E-4</v>
      </c>
      <c r="M2222" s="14">
        <v>-0.20900985996158</v>
      </c>
    </row>
    <row r="2223" spans="1:13" x14ac:dyDescent="0.55000000000000004">
      <c r="A2223">
        <v>2218</v>
      </c>
      <c r="C2223">
        <f t="shared" si="108"/>
        <v>0.23593417188183732</v>
      </c>
      <c r="D2223">
        <f t="shared" si="109"/>
        <v>6.1542428491388702E-4</v>
      </c>
      <c r="E2223" s="2">
        <f t="shared" si="110"/>
        <v>9.9540490552063418E-2</v>
      </c>
      <c r="K2223">
        <v>2218</v>
      </c>
      <c r="L2223" s="14">
        <v>1.6336919584678401E-4</v>
      </c>
      <c r="M2223" s="14">
        <v>-7.9566209341487698E-2</v>
      </c>
    </row>
    <row r="2224" spans="1:13" x14ac:dyDescent="0.55000000000000004">
      <c r="A2224">
        <v>2219</v>
      </c>
      <c r="C2224">
        <f t="shared" si="108"/>
        <v>0.29502517660595362</v>
      </c>
      <c r="D2224">
        <f t="shared" si="109"/>
        <v>5.7521583526133938E-4</v>
      </c>
      <c r="E2224" s="2">
        <f t="shared" si="110"/>
        <v>5.0723996421419892E-2</v>
      </c>
      <c r="K2224">
        <v>2219</v>
      </c>
      <c r="L2224" s="14">
        <v>4.3277606385892E-4</v>
      </c>
      <c r="M2224" s="14">
        <v>6.9805292001108202E-2</v>
      </c>
    </row>
    <row r="2225" spans="1:13" x14ac:dyDescent="0.55000000000000004">
      <c r="A2225">
        <v>2220</v>
      </c>
      <c r="C2225">
        <f t="shared" si="108"/>
        <v>0.28007108063966019</v>
      </c>
      <c r="D2225">
        <f t="shared" si="109"/>
        <v>3.9064033554773704E-4</v>
      </c>
      <c r="E2225" s="2">
        <f t="shared" si="110"/>
        <v>6.1430255648625065E-3</v>
      </c>
      <c r="K2225">
        <v>2220</v>
      </c>
      <c r="L2225" s="14">
        <v>5.9379148192980204E-4</v>
      </c>
      <c r="M2225" s="14">
        <v>0.201693624921434</v>
      </c>
    </row>
    <row r="2226" spans="1:13" x14ac:dyDescent="0.55000000000000004">
      <c r="A2226">
        <v>2221</v>
      </c>
      <c r="C2226">
        <f t="shared" si="108"/>
        <v>0.19482504686377625</v>
      </c>
      <c r="D2226">
        <f t="shared" si="109"/>
        <v>1.080223456579792E-4</v>
      </c>
      <c r="E2226" s="2">
        <f t="shared" si="110"/>
        <v>7.7865608044960502E-3</v>
      </c>
      <c r="K2226">
        <v>2221</v>
      </c>
      <c r="L2226" s="14">
        <v>6.0608813973644004E-4</v>
      </c>
      <c r="M2226" s="14">
        <v>0.28306653826377498</v>
      </c>
    </row>
    <row r="2227" spans="1:13" x14ac:dyDescent="0.55000000000000004">
      <c r="A2227">
        <v>2222</v>
      </c>
      <c r="C2227">
        <f t="shared" si="108"/>
        <v>6.0682032910861924E-2</v>
      </c>
      <c r="D2227">
        <f t="shared" si="109"/>
        <v>-2.0170697606329874E-4</v>
      </c>
      <c r="E2227" s="2">
        <f t="shared" si="110"/>
        <v>5.4224547188344102E-2</v>
      </c>
      <c r="K2227">
        <v>2222</v>
      </c>
      <c r="L2227" s="14">
        <v>4.6658626304823598E-4</v>
      </c>
      <c r="M2227" s="14">
        <v>0.293543681080637</v>
      </c>
    </row>
    <row r="2228" spans="1:13" x14ac:dyDescent="0.55000000000000004">
      <c r="A2228">
        <v>2223</v>
      </c>
      <c r="C2228">
        <f t="shared" si="108"/>
        <v>-8.8690892225875492E-2</v>
      </c>
      <c r="D2228">
        <f t="shared" si="109"/>
        <v>-4.6081209843689015E-4</v>
      </c>
      <c r="E2228" s="2">
        <f t="shared" si="110"/>
        <v>0.10188345637535648</v>
      </c>
      <c r="K2228">
        <v>2223</v>
      </c>
      <c r="L2228" s="14">
        <v>2.1022496228856501E-4</v>
      </c>
      <c r="M2228" s="14">
        <v>0.23050098795806101</v>
      </c>
    </row>
    <row r="2229" spans="1:13" x14ac:dyDescent="0.55000000000000004">
      <c r="A2229">
        <v>2224</v>
      </c>
      <c r="C2229">
        <f t="shared" si="108"/>
        <v>-0.21580427286990847</v>
      </c>
      <c r="D2229">
        <f t="shared" si="109"/>
        <v>-6.0426309725279941E-4</v>
      </c>
      <c r="E2229" s="2">
        <f t="shared" si="110"/>
        <v>0.10597119067549385</v>
      </c>
      <c r="K2229">
        <v>2224</v>
      </c>
      <c r="L2229" s="14">
        <v>-9.8788484417262302E-5</v>
      </c>
      <c r="M2229" s="14">
        <v>0.109727892477072</v>
      </c>
    </row>
    <row r="2230" spans="1:13" x14ac:dyDescent="0.55000000000000004">
      <c r="A2230">
        <v>2225</v>
      </c>
      <c r="C2230">
        <f t="shared" si="108"/>
        <v>-0.28875532981778224</v>
      </c>
      <c r="D2230">
        <f t="shared" si="109"/>
        <v>-5.9605679551525792E-4</v>
      </c>
      <c r="E2230" s="2">
        <f t="shared" si="110"/>
        <v>6.2614099747808266E-2</v>
      </c>
      <c r="K2230">
        <v>2225</v>
      </c>
      <c r="L2230" s="14">
        <v>-3.8305974236152099E-4</v>
      </c>
      <c r="M2230" s="14">
        <v>-3.8527234377225703E-2</v>
      </c>
    </row>
    <row r="2231" spans="1:13" x14ac:dyDescent="0.55000000000000004">
      <c r="A2231">
        <v>2226</v>
      </c>
      <c r="C2231">
        <f t="shared" si="108"/>
        <v>-0.28923488546108583</v>
      </c>
      <c r="D2231">
        <f t="shared" si="109"/>
        <v>-4.3825280198535874E-4</v>
      </c>
      <c r="E2231" s="2">
        <f t="shared" si="110"/>
        <v>1.2566838020490132E-2</v>
      </c>
      <c r="K2231">
        <v>2226</v>
      </c>
      <c r="L2231" s="14">
        <v>-5.7139131150121803E-4</v>
      </c>
      <c r="M2231" s="14">
        <v>-0.17713297637613701</v>
      </c>
    </row>
    <row r="2232" spans="1:13" x14ac:dyDescent="0.55000000000000004">
      <c r="A2232">
        <v>2227</v>
      </c>
      <c r="C2232">
        <f t="shared" si="108"/>
        <v>-0.21712258144233304</v>
      </c>
      <c r="D2232">
        <f t="shared" si="109"/>
        <v>-1.7045659279479235E-4</v>
      </c>
      <c r="E2232" s="2">
        <f t="shared" si="110"/>
        <v>2.9432886341958339E-3</v>
      </c>
      <c r="K2232">
        <v>2227</v>
      </c>
      <c r="L2232" s="14">
        <v>-6.16614382021078E-4</v>
      </c>
      <c r="M2232" s="14">
        <v>-0.27137466558843598</v>
      </c>
    </row>
    <row r="2233" spans="1:13" x14ac:dyDescent="0.55000000000000004">
      <c r="A2233">
        <v>2228</v>
      </c>
      <c r="C2233">
        <f t="shared" si="108"/>
        <v>-9.0517086062176774E-2</v>
      </c>
      <c r="D2233">
        <f t="shared" si="109"/>
        <v>1.4012062824896664E-4</v>
      </c>
      <c r="E2233" s="2">
        <f t="shared" si="110"/>
        <v>4.2903582677179711E-2</v>
      </c>
      <c r="K2233">
        <v>2228</v>
      </c>
      <c r="L2233" s="14">
        <v>-5.0740255536584197E-4</v>
      </c>
      <c r="M2233" s="14">
        <v>-0.29764888631790698</v>
      </c>
    </row>
    <row r="2234" spans="1:13" x14ac:dyDescent="0.55000000000000004">
      <c r="A2234">
        <v>2229</v>
      </c>
      <c r="C2234">
        <f t="shared" si="108"/>
        <v>5.8806289969731987E-2</v>
      </c>
      <c r="D2234">
        <f t="shared" si="109"/>
        <v>4.1553052510905943E-4</v>
      </c>
      <c r="E2234" s="2">
        <f t="shared" si="110"/>
        <v>9.4975767268067182E-2</v>
      </c>
      <c r="K2234">
        <v>2229</v>
      </c>
      <c r="L2234" s="14">
        <v>-2.7110861102230002E-4</v>
      </c>
      <c r="M2234" s="14">
        <v>-0.24937509698942101</v>
      </c>
    </row>
    <row r="2235" spans="1:13" x14ac:dyDescent="0.55000000000000004">
      <c r="A2235">
        <v>2230</v>
      </c>
      <c r="C2235">
        <f t="shared" si="108"/>
        <v>0.19337052675768771</v>
      </c>
      <c r="D2235">
        <f t="shared" si="109"/>
        <v>5.866510188567612E-4</v>
      </c>
      <c r="E2235" s="2">
        <f t="shared" si="110"/>
        <v>0.11023349166390652</v>
      </c>
      <c r="K2235">
        <v>2230</v>
      </c>
      <c r="L2235" s="14">
        <v>3.3086166787498602E-5</v>
      </c>
      <c r="M2235" s="14">
        <v>-0.13864376760914601</v>
      </c>
    </row>
    <row r="2236" spans="1:13" x14ac:dyDescent="0.55000000000000004">
      <c r="A2236">
        <v>2231</v>
      </c>
      <c r="C2236">
        <f t="shared" si="108"/>
        <v>0.27940283725783055</v>
      </c>
      <c r="D2236">
        <f t="shared" si="109"/>
        <v>6.1053447249542531E-4</v>
      </c>
      <c r="E2236" s="2">
        <f t="shared" si="110"/>
        <v>7.4305898970256315E-2</v>
      </c>
      <c r="K2236">
        <v>2231</v>
      </c>
      <c r="L2236" s="14">
        <v>3.2899430887369099E-4</v>
      </c>
      <c r="M2236" s="14">
        <v>6.8117534523320497E-3</v>
      </c>
    </row>
    <row r="2237" spans="1:13" x14ac:dyDescent="0.55000000000000004">
      <c r="A2237">
        <v>2232</v>
      </c>
      <c r="C2237">
        <f t="shared" si="108"/>
        <v>0.29531092495093958</v>
      </c>
      <c r="D2237">
        <f t="shared" si="109"/>
        <v>4.8118664258475432E-4</v>
      </c>
      <c r="E2237" s="2">
        <f t="shared" si="110"/>
        <v>2.0952474592350851E-2</v>
      </c>
      <c r="K2237">
        <v>2232</v>
      </c>
      <c r="L2237" s="14">
        <v>5.4250378536994698E-4</v>
      </c>
      <c r="M2237" s="14">
        <v>0.15056122860462301</v>
      </c>
    </row>
    <row r="2238" spans="1:13" x14ac:dyDescent="0.55000000000000004">
      <c r="A2238">
        <v>2233</v>
      </c>
      <c r="C2238">
        <f t="shared" si="108"/>
        <v>0.23710219514215108</v>
      </c>
      <c r="D2238">
        <f t="shared" si="109"/>
        <v>2.3107110799458101E-4</v>
      </c>
      <c r="E2238" s="2">
        <f t="shared" si="110"/>
        <v>3.8023108120591897E-4</v>
      </c>
      <c r="K2238">
        <v>2233</v>
      </c>
      <c r="L2238" s="14">
        <v>6.2013982337114505E-4</v>
      </c>
      <c r="M2238" s="14">
        <v>0.25660171003883298</v>
      </c>
    </row>
    <row r="2239" spans="1:13" x14ac:dyDescent="0.55000000000000004">
      <c r="A2239">
        <v>2234</v>
      </c>
      <c r="C2239">
        <f t="shared" si="108"/>
        <v>0.11938581207141077</v>
      </c>
      <c r="D2239">
        <f t="shared" si="109"/>
        <v>-7.7038404107491234E-5</v>
      </c>
      <c r="E2239" s="2">
        <f t="shared" si="110"/>
        <v>3.2037022486033621E-2</v>
      </c>
      <c r="K2239">
        <v>2234</v>
      </c>
      <c r="L2239" s="14">
        <v>5.4245799554087401E-4</v>
      </c>
      <c r="M2239" s="14">
        <v>0.29837470135237598</v>
      </c>
    </row>
    <row r="2240" spans="1:13" x14ac:dyDescent="0.55000000000000004">
      <c r="A2240">
        <v>2235</v>
      </c>
      <c r="C2240">
        <f t="shared" si="108"/>
        <v>-2.8293893375580342E-2</v>
      </c>
      <c r="D2240">
        <f t="shared" si="109"/>
        <v>-3.6581290061957097E-4</v>
      </c>
      <c r="E2240" s="2">
        <f t="shared" si="110"/>
        <v>8.6266616234418711E-2</v>
      </c>
      <c r="K2240">
        <v>2235</v>
      </c>
      <c r="L2240" s="14">
        <v>3.2891419756229598E-4</v>
      </c>
      <c r="M2240" s="14">
        <v>0.26541789772995</v>
      </c>
    </row>
    <row r="2241" spans="1:13" x14ac:dyDescent="0.55000000000000004">
      <c r="A2241">
        <v>2236</v>
      </c>
      <c r="C2241">
        <f t="shared" si="108"/>
        <v>-0.16887242797424848</v>
      </c>
      <c r="D2241">
        <f t="shared" si="109"/>
        <v>-5.6277606980251931E-4</v>
      </c>
      <c r="E2241" s="2">
        <f t="shared" si="110"/>
        <v>0.11212985542617072</v>
      </c>
      <c r="K2241">
        <v>2236</v>
      </c>
      <c r="L2241" s="14">
        <v>3.29917983686948E-5</v>
      </c>
      <c r="M2241" s="14">
        <v>0.16598553508795899</v>
      </c>
    </row>
    <row r="2242" spans="1:13" x14ac:dyDescent="0.55000000000000004">
      <c r="A2242">
        <v>2237</v>
      </c>
      <c r="C2242">
        <f t="shared" si="108"/>
        <v>-0.26706754269924654</v>
      </c>
      <c r="D2242">
        <f t="shared" si="109"/>
        <v>-6.184943078435378E-4</v>
      </c>
      <c r="E2242" s="2">
        <f t="shared" si="110"/>
        <v>8.5292389541587049E-2</v>
      </c>
      <c r="K2242">
        <v>2237</v>
      </c>
      <c r="L2242" s="14">
        <v>-2.7119360139260399E-4</v>
      </c>
      <c r="M2242" s="14">
        <v>2.4981065483684301E-2</v>
      </c>
    </row>
    <row r="2243" spans="1:13" x14ac:dyDescent="0.55000000000000004">
      <c r="A2243">
        <v>2238</v>
      </c>
      <c r="C2243">
        <f t="shared" si="108"/>
        <v>-0.29823433354481999</v>
      </c>
      <c r="D2243">
        <f t="shared" si="109"/>
        <v>-5.1898351144362117E-4</v>
      </c>
      <c r="E2243" s="2">
        <f t="shared" si="110"/>
        <v>3.0959903935645454E-2</v>
      </c>
      <c r="K2243">
        <v>2238</v>
      </c>
      <c r="L2243" s="14">
        <v>-5.0745688132216205E-4</v>
      </c>
      <c r="M2243" s="14">
        <v>-0.122280066942258</v>
      </c>
    </row>
    <row r="2244" spans="1:13" x14ac:dyDescent="0.55000000000000004">
      <c r="A2244">
        <v>2239</v>
      </c>
      <c r="C2244">
        <f t="shared" si="108"/>
        <v>-0.2545505929520987</v>
      </c>
      <c r="D2244">
        <f t="shared" si="109"/>
        <v>-2.8921879297564017E-4</v>
      </c>
      <c r="E2244" s="2">
        <f t="shared" si="110"/>
        <v>2.4445932018794775E-4</v>
      </c>
      <c r="K2244">
        <v>2239</v>
      </c>
      <c r="L2244" s="14">
        <v>-6.16624437290639E-4</v>
      </c>
      <c r="M2244" s="14">
        <v>-0.238915398032049</v>
      </c>
    </row>
    <row r="2245" spans="1:13" x14ac:dyDescent="0.55000000000000004">
      <c r="A2245">
        <v>2240</v>
      </c>
      <c r="C2245">
        <f t="shared" si="108"/>
        <v>-0.14698001903012292</v>
      </c>
      <c r="D2245">
        <f t="shared" si="109"/>
        <v>1.3133746278518159E-5</v>
      </c>
      <c r="E2245" s="2">
        <f t="shared" si="110"/>
        <v>2.212146558654703E-2</v>
      </c>
      <c r="K2245">
        <v>2240</v>
      </c>
      <c r="L2245" s="14">
        <v>-5.7135457767937996E-4</v>
      </c>
      <c r="M2245" s="14">
        <v>-0.29571288556118602</v>
      </c>
    </row>
    <row r="2246" spans="1:13" x14ac:dyDescent="0.55000000000000004">
      <c r="A2246">
        <v>2241</v>
      </c>
      <c r="C2246">
        <f t="shared" ref="C2246:C2309" si="111">$D$1*COS($B$2*(A2246-$L$2)+$B$1)</f>
        <v>-2.5205584250898197E-3</v>
      </c>
      <c r="D2246">
        <f t="shared" ref="D2246:D2309" si="112">$D$2*COS($B$2*(A2246-$L$3)+$B$3)</f>
        <v>3.1218999205422088E-4</v>
      </c>
      <c r="E2246" s="2">
        <f t="shared" ref="E2246:E2309" si="113">(M2246-C2246)^2</f>
        <v>7.6135537154442337E-2</v>
      </c>
      <c r="K2246">
        <v>2241</v>
      </c>
      <c r="L2246" s="14">
        <v>-3.8298541966184501E-4</v>
      </c>
      <c r="M2246" s="14">
        <v>-0.278447246431963</v>
      </c>
    </row>
    <row r="2247" spans="1:13" x14ac:dyDescent="0.55000000000000004">
      <c r="A2247">
        <v>2242</v>
      </c>
      <c r="C2247">
        <f t="shared" si="111"/>
        <v>0.14257150921642997</v>
      </c>
      <c r="D2247">
        <f t="shared" si="112"/>
        <v>5.3289313026948096E-4</v>
      </c>
      <c r="E2247" s="2">
        <f t="shared" si="113"/>
        <v>0.11156553676484769</v>
      </c>
      <c r="K2247">
        <v>2242</v>
      </c>
      <c r="L2247" s="14">
        <v>-9.8695187420945601E-5</v>
      </c>
      <c r="M2247" s="14">
        <v>-0.19144276707254501</v>
      </c>
    </row>
    <row r="2248" spans="1:13" x14ac:dyDescent="0.55000000000000004">
      <c r="A2248">
        <v>2243</v>
      </c>
      <c r="C2248">
        <f t="shared" si="111"/>
        <v>0.25188113321301397</v>
      </c>
      <c r="D2248">
        <f t="shared" si="112"/>
        <v>6.1985132528298299E-4</v>
      </c>
      <c r="E2248" s="2">
        <f t="shared" si="113"/>
        <v>9.5092915581711471E-2</v>
      </c>
      <c r="K2248">
        <v>2243</v>
      </c>
      <c r="L2248" s="14">
        <v>2.10313866770023E-4</v>
      </c>
      <c r="M2248" s="14">
        <v>-5.6490259075102599E-2</v>
      </c>
    </row>
    <row r="2249" spans="1:13" x14ac:dyDescent="0.55000000000000004">
      <c r="A2249">
        <v>2244</v>
      </c>
      <c r="C2249">
        <f t="shared" si="111"/>
        <v>0.29797390200711588</v>
      </c>
      <c r="D2249">
        <f t="shared" si="112"/>
        <v>5.5123990308087855E-4</v>
      </c>
      <c r="E2249" s="2">
        <f t="shared" si="113"/>
        <v>4.2174092075740195E-2</v>
      </c>
      <c r="K2249">
        <v>2244</v>
      </c>
      <c r="L2249" s="14">
        <v>4.6664850833592902E-4</v>
      </c>
      <c r="M2249" s="14">
        <v>9.2610584747824895E-2</v>
      </c>
    </row>
    <row r="2250" spans="1:13" x14ac:dyDescent="0.55000000000000004">
      <c r="A2250">
        <v>2245</v>
      </c>
      <c r="C2250">
        <f t="shared" si="111"/>
        <v>0.26928150218940905</v>
      </c>
      <c r="D2250">
        <f t="shared" si="112"/>
        <v>3.4427888442258747E-4</v>
      </c>
      <c r="E2250" s="2">
        <f t="shared" si="113"/>
        <v>2.5770820860089153E-3</v>
      </c>
      <c r="K2250">
        <v>2245</v>
      </c>
      <c r="L2250" s="14">
        <v>6.0610813611192604E-4</v>
      </c>
      <c r="M2250" s="14">
        <v>0.21851653310630101</v>
      </c>
    </row>
    <row r="2251" spans="1:13" x14ac:dyDescent="0.55000000000000004">
      <c r="A2251">
        <v>2246</v>
      </c>
      <c r="C2251">
        <f t="shared" si="111"/>
        <v>0.17300512132681795</v>
      </c>
      <c r="D2251">
        <f t="shared" si="112"/>
        <v>5.0911122598537246E-5</v>
      </c>
      <c r="E2251" s="2">
        <f t="shared" si="113"/>
        <v>1.3616215097391353E-2</v>
      </c>
      <c r="K2251">
        <v>2246</v>
      </c>
      <c r="L2251" s="14">
        <v>5.9376422117678998E-4</v>
      </c>
      <c r="M2251" s="14">
        <v>0.28969366017014803</v>
      </c>
    </row>
    <row r="2252" spans="1:13" x14ac:dyDescent="0.55000000000000004">
      <c r="A2252">
        <v>2247</v>
      </c>
      <c r="C2252">
        <f t="shared" si="111"/>
        <v>3.3308101669342491E-2</v>
      </c>
      <c r="D2252">
        <f t="shared" si="112"/>
        <v>-2.5523425787830407E-4</v>
      </c>
      <c r="E2252" s="2">
        <f t="shared" si="113"/>
        <v>6.502862678605148E-2</v>
      </c>
      <c r="K2252">
        <v>2247</v>
      </c>
      <c r="L2252" s="14">
        <v>4.32708373602116E-4</v>
      </c>
      <c r="M2252" s="14">
        <v>0.28831521291538498</v>
      </c>
    </row>
    <row r="2253" spans="1:13" x14ac:dyDescent="0.55000000000000004">
      <c r="A2253">
        <v>2248</v>
      </c>
      <c r="C2253">
        <f t="shared" si="111"/>
        <v>-0.11474854942705823</v>
      </c>
      <c r="D2253">
        <f t="shared" si="112"/>
        <v>-4.9732121953763352E-4</v>
      </c>
      <c r="E2253" s="2">
        <f t="shared" si="113"/>
        <v>0.10855376339178548</v>
      </c>
      <c r="K2253">
        <v>2248</v>
      </c>
      <c r="L2253" s="14">
        <v>1.6327802953092501E-4</v>
      </c>
      <c r="M2253" s="14">
        <v>0.21472643200823299</v>
      </c>
    </row>
    <row r="2254" spans="1:13" x14ac:dyDescent="0.55000000000000004">
      <c r="A2254">
        <v>2249</v>
      </c>
      <c r="C2254">
        <f t="shared" si="111"/>
        <v>-0.23400573332518329</v>
      </c>
      <c r="D2254">
        <f t="shared" si="112"/>
        <v>-6.1459103779433651E-4</v>
      </c>
      <c r="E2254" s="2">
        <f t="shared" si="113"/>
        <v>0.10327470317485915</v>
      </c>
      <c r="K2254">
        <v>2249</v>
      </c>
      <c r="L2254" s="14">
        <v>-1.4704630993964501E-4</v>
      </c>
      <c r="M2254" s="14">
        <v>8.7358084138542902E-2</v>
      </c>
    </row>
    <row r="2255" spans="1:13" x14ac:dyDescent="0.55000000000000004">
      <c r="A2255">
        <v>2250</v>
      </c>
      <c r="C2255">
        <f t="shared" si="111"/>
        <v>-0.29453241060918622</v>
      </c>
      <c r="D2255">
        <f t="shared" si="112"/>
        <v>-5.7761146011721441E-4</v>
      </c>
      <c r="E2255" s="2">
        <f t="shared" si="113"/>
        <v>5.4122659724594208E-2</v>
      </c>
      <c r="K2255">
        <v>2250</v>
      </c>
      <c r="L2255" s="14">
        <v>-4.2054198887674999E-4</v>
      </c>
      <c r="M2255" s="14">
        <v>-6.1889637833855399E-2</v>
      </c>
    </row>
    <row r="2256" spans="1:13" x14ac:dyDescent="0.55000000000000004">
      <c r="A2256">
        <v>2251</v>
      </c>
      <c r="C2256">
        <f t="shared" si="111"/>
        <v>-0.28113766108127425</v>
      </c>
      <c r="D2256">
        <f t="shared" si="112"/>
        <v>-3.956635810359633E-4</v>
      </c>
      <c r="E2256" s="2">
        <f t="shared" si="113"/>
        <v>7.3104115969103555E-3</v>
      </c>
      <c r="K2256">
        <v>2251</v>
      </c>
      <c r="L2256" s="14">
        <v>-5.8871031784657696E-4</v>
      </c>
      <c r="M2256" s="14">
        <v>-0.19563671607532501</v>
      </c>
    </row>
    <row r="2257" spans="1:13" x14ac:dyDescent="0.55000000000000004">
      <c r="A2257">
        <v>2252</v>
      </c>
      <c r="C2257">
        <f t="shared" si="111"/>
        <v>-0.19718328453466227</v>
      </c>
      <c r="D2257">
        <f t="shared" si="112"/>
        <v>-1.1441248304264355E-4</v>
      </c>
      <c r="E2257" s="2">
        <f t="shared" si="113"/>
        <v>6.9225862160009451E-3</v>
      </c>
      <c r="K2257">
        <v>2252</v>
      </c>
      <c r="L2257" s="14">
        <v>-6.0943249561805802E-4</v>
      </c>
      <c r="M2257" s="14">
        <v>-0.28038536513365298</v>
      </c>
    </row>
    <row r="2258" spans="1:13" x14ac:dyDescent="0.55000000000000004">
      <c r="A2258">
        <v>2253</v>
      </c>
      <c r="C2258">
        <f t="shared" si="111"/>
        <v>-6.3740059863344328E-2</v>
      </c>
      <c r="D2258">
        <f t="shared" si="112"/>
        <v>1.9555373657232324E-4</v>
      </c>
      <c r="E2258" s="2">
        <f t="shared" si="113"/>
        <v>5.3439430312004738E-2</v>
      </c>
      <c r="K2258">
        <v>2253</v>
      </c>
      <c r="L2258" s="14">
        <v>-4.77518524217267E-4</v>
      </c>
      <c r="M2258" s="14">
        <v>-0.29490976010973202</v>
      </c>
    </row>
    <row r="2259" spans="1:13" x14ac:dyDescent="0.55000000000000004">
      <c r="A2259">
        <v>2254</v>
      </c>
      <c r="C2259">
        <f t="shared" si="111"/>
        <v>8.5700576298772715E-2</v>
      </c>
      <c r="D2259">
        <f t="shared" si="112"/>
        <v>4.5644009025182334E-4</v>
      </c>
      <c r="E2259" s="2">
        <f t="shared" si="113"/>
        <v>0.10321618148464227</v>
      </c>
      <c r="K2259">
        <v>2254</v>
      </c>
      <c r="L2259" s="14">
        <v>-2.2600707611640099E-4</v>
      </c>
      <c r="M2259" s="14">
        <v>-0.23557217617899701</v>
      </c>
    </row>
    <row r="2260" spans="1:13" x14ac:dyDescent="0.55000000000000004">
      <c r="A2260">
        <v>2255</v>
      </c>
      <c r="C2260">
        <f t="shared" si="111"/>
        <v>0.21363217423501893</v>
      </c>
      <c r="D2260">
        <f t="shared" si="112"/>
        <v>6.0276960227345709E-4</v>
      </c>
      <c r="E2260" s="2">
        <f t="shared" si="113"/>
        <v>0.10947247775513069</v>
      </c>
      <c r="K2260">
        <v>2255</v>
      </c>
      <c r="L2260" s="14">
        <v>8.2109246243929702E-5</v>
      </c>
      <c r="M2260" s="14">
        <v>-0.117234079340547</v>
      </c>
    </row>
    <row r="2261" spans="1:13" x14ac:dyDescent="0.55000000000000004">
      <c r="A2261">
        <v>2256</v>
      </c>
      <c r="C2261">
        <f t="shared" si="111"/>
        <v>0.28794659944826001</v>
      </c>
      <c r="D2261">
        <f t="shared" si="112"/>
        <v>5.9781664950109596E-4</v>
      </c>
      <c r="E2261" s="2">
        <f t="shared" si="113"/>
        <v>6.6296248825881143E-2</v>
      </c>
      <c r="K2261">
        <v>2256</v>
      </c>
      <c r="L2261" s="14">
        <v>3.69660798513684E-4</v>
      </c>
      <c r="M2261" s="14">
        <v>3.0466019936171099E-2</v>
      </c>
    </row>
    <row r="2262" spans="1:13" x14ac:dyDescent="0.55000000000000004">
      <c r="A2262">
        <v>2257</v>
      </c>
      <c r="C2262">
        <f t="shared" si="111"/>
        <v>0.2899924976329864</v>
      </c>
      <c r="D2262">
        <f t="shared" si="112"/>
        <v>4.4282431868069395E-4</v>
      </c>
      <c r="E2262" s="2">
        <f t="shared" si="113"/>
        <v>1.4269922792213962E-2</v>
      </c>
      <c r="K2262">
        <v>2257</v>
      </c>
      <c r="L2262" s="14">
        <v>5.6462851058658003E-4</v>
      </c>
      <c r="M2262" s="14">
        <v>0.17053571552240901</v>
      </c>
    </row>
    <row r="2263" spans="1:13" x14ac:dyDescent="0.55000000000000004">
      <c r="A2263">
        <v>2258</v>
      </c>
      <c r="C2263">
        <f t="shared" si="111"/>
        <v>0.21925639146897255</v>
      </c>
      <c r="D2263">
        <f t="shared" si="112"/>
        <v>1.7669241786687543E-4</v>
      </c>
      <c r="E2263" s="2">
        <f t="shared" si="113"/>
        <v>2.3655861497778518E-3</v>
      </c>
      <c r="K2263">
        <v>2258</v>
      </c>
      <c r="L2263" s="14">
        <v>6.1818150948208205E-4</v>
      </c>
      <c r="M2263" s="14">
        <v>0.26789368322928597</v>
      </c>
    </row>
    <row r="2264" spans="1:13" x14ac:dyDescent="0.55000000000000004">
      <c r="A2264">
        <v>2259</v>
      </c>
      <c r="C2264">
        <f t="shared" si="111"/>
        <v>9.3491552605315387E-2</v>
      </c>
      <c r="D2264">
        <f t="shared" si="112"/>
        <v>-1.3378555544866596E-4</v>
      </c>
      <c r="E2264" s="2">
        <f t="shared" si="113"/>
        <v>4.1887542609229056E-2</v>
      </c>
      <c r="K2264">
        <v>2259</v>
      </c>
      <c r="L2264" s="14">
        <v>5.16907114408127E-4</v>
      </c>
      <c r="M2264" s="14">
        <v>0.29815601607962999</v>
      </c>
    </row>
    <row r="2265" spans="1:13" x14ac:dyDescent="0.55000000000000004">
      <c r="A2265">
        <v>2260</v>
      </c>
      <c r="C2265">
        <f t="shared" si="111"/>
        <v>-5.5737695316376776E-2</v>
      </c>
      <c r="D2265">
        <f t="shared" si="112"/>
        <v>-4.1068617432282398E-4</v>
      </c>
      <c r="E2265" s="2">
        <f t="shared" si="113"/>
        <v>9.57785019838433E-2</v>
      </c>
      <c r="K2265">
        <v>2260</v>
      </c>
      <c r="L2265" s="14">
        <v>2.8617012587172101E-4</v>
      </c>
      <c r="M2265" s="14">
        <v>0.25374332507719</v>
      </c>
    </row>
    <row r="2266" spans="1:13" x14ac:dyDescent="0.55000000000000004">
      <c r="A2266">
        <v>2261</v>
      </c>
      <c r="C2266">
        <f t="shared" si="111"/>
        <v>-0.19097795657208863</v>
      </c>
      <c r="D2266">
        <f t="shared" si="112"/>
        <v>-5.8451322002185983E-4</v>
      </c>
      <c r="E2266" s="2">
        <f t="shared" si="113"/>
        <v>0.11340527756891684</v>
      </c>
      <c r="K2266">
        <v>2261</v>
      </c>
      <c r="L2266" s="14">
        <v>-1.62399459598335E-5</v>
      </c>
      <c r="M2266" s="14">
        <v>0.14577904419985799</v>
      </c>
    </row>
    <row r="2267" spans="1:13" x14ac:dyDescent="0.55000000000000004">
      <c r="A2267">
        <v>2262</v>
      </c>
      <c r="C2267">
        <f t="shared" si="111"/>
        <v>-0.27828677622373732</v>
      </c>
      <c r="D2267">
        <f t="shared" si="112"/>
        <v>-6.1163976805689183E-4</v>
      </c>
      <c r="E2267" s="2">
        <f t="shared" si="113"/>
        <v>7.8170721079910577E-2</v>
      </c>
      <c r="K2267">
        <v>2262</v>
      </c>
      <c r="L2267" s="14">
        <v>-3.1458262258043701E-4</v>
      </c>
      <c r="M2267" s="14">
        <v>1.3034973551383901E-3</v>
      </c>
    </row>
    <row r="2268" spans="1:13" x14ac:dyDescent="0.55000000000000004">
      <c r="A2268">
        <v>2263</v>
      </c>
      <c r="C2268">
        <f t="shared" si="111"/>
        <v>-0.29575148086403286</v>
      </c>
      <c r="D2268">
        <f t="shared" si="112"/>
        <v>-4.8525762665517784E-4</v>
      </c>
      <c r="E2268" s="2">
        <f t="shared" si="113"/>
        <v>2.3180964552129386E-2</v>
      </c>
      <c r="K2268">
        <v>2263</v>
      </c>
      <c r="L2268" s="14">
        <v>-5.3413612984685999E-4</v>
      </c>
      <c r="M2268" s="14">
        <v>-0.14349851848848699</v>
      </c>
    </row>
    <row r="2269" spans="1:13" x14ac:dyDescent="0.55000000000000004">
      <c r="A2269">
        <v>2264</v>
      </c>
      <c r="C2269">
        <f t="shared" si="111"/>
        <v>-0.23898879775443699</v>
      </c>
      <c r="D2269">
        <f t="shared" si="112"/>
        <v>-2.3708604938184409E-4</v>
      </c>
      <c r="E2269" s="2">
        <f t="shared" si="113"/>
        <v>1.7880082106324797E-4</v>
      </c>
      <c r="K2269">
        <v>2264</v>
      </c>
      <c r="L2269" s="14">
        <v>-6.1991192985315E-4</v>
      </c>
      <c r="M2269" s="14">
        <v>-0.25236044017649001</v>
      </c>
    </row>
    <row r="2270" spans="1:13" x14ac:dyDescent="0.55000000000000004">
      <c r="A2270">
        <v>2265</v>
      </c>
      <c r="C2270">
        <f t="shared" si="111"/>
        <v>-0.12224496389362875</v>
      </c>
      <c r="D2270">
        <f t="shared" si="112"/>
        <v>7.058912890668399E-5</v>
      </c>
      <c r="E2270" s="2">
        <f t="shared" si="113"/>
        <v>3.0895852300723836E-2</v>
      </c>
      <c r="K2270">
        <v>2265</v>
      </c>
      <c r="L2270" s="14">
        <v>-5.5042694137329997E-4</v>
      </c>
      <c r="M2270" s="14">
        <v>-0.298017124091778</v>
      </c>
    </row>
    <row r="2271" spans="1:13" x14ac:dyDescent="0.55000000000000004">
      <c r="A2271">
        <v>2266</v>
      </c>
      <c r="C2271">
        <f t="shared" si="111"/>
        <v>2.5179779184658295E-2</v>
      </c>
      <c r="D2271">
        <f t="shared" si="112"/>
        <v>3.6054792374066433E-4</v>
      </c>
      <c r="E2271" s="2">
        <f t="shared" si="113"/>
        <v>8.656149514105918E-2</v>
      </c>
      <c r="K2271">
        <v>2266</v>
      </c>
      <c r="L2271" s="14">
        <v>-3.4308411082566203E-4</v>
      </c>
      <c r="M2271" s="14">
        <v>-0.26903357051426202</v>
      </c>
    </row>
    <row r="2272" spans="1:13" x14ac:dyDescent="0.55000000000000004">
      <c r="A2272">
        <v>2267</v>
      </c>
      <c r="C2272">
        <f t="shared" si="111"/>
        <v>0.1662849284362202</v>
      </c>
      <c r="D2272">
        <f t="shared" si="112"/>
        <v>5.6001678946521432E-4</v>
      </c>
      <c r="E2272" s="2">
        <f t="shared" si="113"/>
        <v>0.11488969119406935</v>
      </c>
      <c r="K2272">
        <v>2267</v>
      </c>
      <c r="L2272" s="14">
        <v>-4.9813736382429899E-5</v>
      </c>
      <c r="M2272" s="14">
        <v>-0.172668890238344</v>
      </c>
    </row>
    <row r="2273" spans="1:13" x14ac:dyDescent="0.55000000000000004">
      <c r="A2273">
        <v>2268</v>
      </c>
      <c r="C2273">
        <f t="shared" si="111"/>
        <v>0.26565606565798422</v>
      </c>
      <c r="D2273">
        <f t="shared" si="112"/>
        <v>6.1893324525145977E-4</v>
      </c>
      <c r="E2273" s="2">
        <f t="shared" si="113"/>
        <v>8.9230221613716673E-2</v>
      </c>
      <c r="K2273">
        <v>2268</v>
      </c>
      <c r="L2273" s="14">
        <v>2.55932797359766E-4</v>
      </c>
      <c r="M2273" s="14">
        <v>-3.3058215242204203E-2</v>
      </c>
    </row>
    <row r="2274" spans="1:13" x14ac:dyDescent="0.55000000000000004">
      <c r="A2274">
        <v>2269</v>
      </c>
      <c r="C2274">
        <f t="shared" si="111"/>
        <v>0.29835312998606445</v>
      </c>
      <c r="D2274">
        <f t="shared" si="112"/>
        <v>5.2251050255823462E-4</v>
      </c>
      <c r="E2274" s="2">
        <f t="shared" si="113"/>
        <v>3.3679970341220659E-2</v>
      </c>
      <c r="K2274">
        <v>2269</v>
      </c>
      <c r="L2274" s="14">
        <v>4.9757937431140202E-4</v>
      </c>
      <c r="M2274" s="14">
        <v>0.114832094839625</v>
      </c>
    </row>
    <row r="2275" spans="1:13" x14ac:dyDescent="0.55000000000000004">
      <c r="A2275">
        <v>2270</v>
      </c>
      <c r="C2275">
        <f t="shared" si="111"/>
        <v>0.25616984747320032</v>
      </c>
      <c r="D2275">
        <f t="shared" si="112"/>
        <v>2.9494863737239988E-4</v>
      </c>
      <c r="E2275" s="2">
        <f t="shared" si="113"/>
        <v>4.9318873801998473E-4</v>
      </c>
      <c r="K2275">
        <v>2270</v>
      </c>
      <c r="L2275" s="14">
        <v>6.1460411020840603E-4</v>
      </c>
      <c r="M2275" s="14">
        <v>0.233961994402271</v>
      </c>
    </row>
    <row r="2276" spans="1:13" x14ac:dyDescent="0.55000000000000004">
      <c r="A2276">
        <v>2271</v>
      </c>
      <c r="C2276">
        <f t="shared" si="111"/>
        <v>0.14969333287742112</v>
      </c>
      <c r="D2276">
        <f t="shared" si="112"/>
        <v>-6.6391187688765927E-6</v>
      </c>
      <c r="E2276" s="2">
        <f t="shared" si="113"/>
        <v>2.0967424646921671E-2</v>
      </c>
      <c r="K2276">
        <v>2271</v>
      </c>
      <c r="L2276" s="14">
        <v>5.7769743397661805E-4</v>
      </c>
      <c r="M2276" s="14">
        <v>0.29449466107202599</v>
      </c>
    </row>
    <row r="2277" spans="1:13" x14ac:dyDescent="0.55000000000000004">
      <c r="A2277">
        <v>2272</v>
      </c>
      <c r="C2277">
        <f t="shared" si="111"/>
        <v>5.6469470139545366E-3</v>
      </c>
      <c r="D2277">
        <f t="shared" si="112"/>
        <v>-3.0656059604266964E-4</v>
      </c>
      <c r="E2277" s="2">
        <f t="shared" si="113"/>
        <v>7.5967688611927806E-2</v>
      </c>
      <c r="K2277">
        <v>2272</v>
      </c>
      <c r="L2277" s="14">
        <v>3.9610285163068802E-4</v>
      </c>
      <c r="M2277" s="14">
        <v>0.281269312964049</v>
      </c>
    </row>
    <row r="2278" spans="1:13" x14ac:dyDescent="0.55000000000000004">
      <c r="A2278">
        <v>2273</v>
      </c>
      <c r="C2278">
        <f t="shared" si="111"/>
        <v>-0.13981670352085629</v>
      </c>
      <c r="D2278">
        <f t="shared" si="112"/>
        <v>-5.2954182549323661E-4</v>
      </c>
      <c r="E2278" s="2">
        <f t="shared" si="113"/>
        <v>0.11384889847284288</v>
      </c>
      <c r="K2278">
        <v>2273</v>
      </c>
      <c r="L2278" s="14">
        <v>1.15301852850155E-4</v>
      </c>
      <c r="M2278" s="14">
        <v>0.19759832055608501</v>
      </c>
    </row>
    <row r="2279" spans="1:13" x14ac:dyDescent="0.55000000000000004">
      <c r="A2279">
        <v>2274</v>
      </c>
      <c r="C2279">
        <f t="shared" si="111"/>
        <v>-0.25018930857469979</v>
      </c>
      <c r="D2279">
        <f t="shared" si="112"/>
        <v>-6.1961921860292078E-4</v>
      </c>
      <c r="E2279" s="2">
        <f t="shared" si="113"/>
        <v>9.8990093458001707E-2</v>
      </c>
      <c r="K2279">
        <v>2274</v>
      </c>
      <c r="L2279" s="14">
        <v>-1.94377210257463E-4</v>
      </c>
      <c r="M2279" s="14">
        <v>6.4437602953862402E-2</v>
      </c>
    </row>
    <row r="2280" spans="1:13" x14ac:dyDescent="0.55000000000000004">
      <c r="A2280">
        <v>2275</v>
      </c>
      <c r="C2280">
        <f t="shared" si="111"/>
        <v>-0.29776967074944943</v>
      </c>
      <c r="D2280">
        <f t="shared" si="112"/>
        <v>-5.5418524838129351E-4</v>
      </c>
      <c r="E2280" s="2">
        <f t="shared" si="113"/>
        <v>4.5329713714413321E-2</v>
      </c>
      <c r="K2280">
        <v>2275</v>
      </c>
      <c r="L2280" s="14">
        <v>-4.5537329522743198E-4</v>
      </c>
      <c r="M2280" s="14">
        <v>-8.4861912050022706E-2</v>
      </c>
    </row>
    <row r="2281" spans="1:13" x14ac:dyDescent="0.55000000000000004">
      <c r="A2281">
        <v>2276</v>
      </c>
      <c r="C2281">
        <f t="shared" si="111"/>
        <v>-0.27061612205320112</v>
      </c>
      <c r="D2281">
        <f t="shared" si="112"/>
        <v>-3.4966246211601531E-4</v>
      </c>
      <c r="E2281" s="2">
        <f t="shared" si="113"/>
        <v>3.3303156754013038E-3</v>
      </c>
      <c r="K2281">
        <v>2276</v>
      </c>
      <c r="L2281" s="14">
        <v>-6.0231831347685603E-4</v>
      </c>
      <c r="M2281" s="14">
        <v>-0.21290723473589701</v>
      </c>
    </row>
    <row r="2282" spans="1:13" x14ac:dyDescent="0.55000000000000004">
      <c r="A2282">
        <v>2277</v>
      </c>
      <c r="C2282">
        <f t="shared" si="111"/>
        <v>-0.17554363085781602</v>
      </c>
      <c r="D2282">
        <f t="shared" si="112"/>
        <v>-5.7381768160760551E-5</v>
      </c>
      <c r="E2282" s="2">
        <f t="shared" si="113"/>
        <v>1.2563044724104454E-2</v>
      </c>
      <c r="K2282">
        <v>2277</v>
      </c>
      <c r="L2282" s="14">
        <v>-5.9840897360445404E-4</v>
      </c>
      <c r="M2282" s="14">
        <v>-0.28762861970157</v>
      </c>
    </row>
    <row r="2283" spans="1:13" x14ac:dyDescent="0.55000000000000004">
      <c r="A2283">
        <v>2278</v>
      </c>
      <c r="C2283">
        <f t="shared" si="111"/>
        <v>-3.6413388482811719E-2</v>
      </c>
      <c r="D2283">
        <f t="shared" si="112"/>
        <v>2.4930054009300346E-4</v>
      </c>
      <c r="E2283" s="2">
        <f t="shared" si="113"/>
        <v>6.4464318337643656E-2</v>
      </c>
      <c r="K2283">
        <v>2278</v>
      </c>
      <c r="L2283" s="14">
        <v>-4.4462439403305501E-4</v>
      </c>
      <c r="M2283" s="14">
        <v>-0.29031163254456899</v>
      </c>
    </row>
    <row r="2284" spans="1:13" x14ac:dyDescent="0.55000000000000004">
      <c r="A2284">
        <v>2279</v>
      </c>
      <c r="C2284">
        <f t="shared" si="111"/>
        <v>0.11185584686704168</v>
      </c>
      <c r="D2284">
        <f t="shared" si="112"/>
        <v>4.9341366762050017E-4</v>
      </c>
      <c r="E2284" s="2">
        <f t="shared" si="113"/>
        <v>0.11031707453971762</v>
      </c>
      <c r="K2284">
        <v>2279</v>
      </c>
      <c r="L2284" s="14">
        <v>-1.79480876726584E-4</v>
      </c>
      <c r="M2284" s="14">
        <v>-0.220284296054162</v>
      </c>
    </row>
    <row r="2285" spans="1:13" x14ac:dyDescent="0.55000000000000004">
      <c r="A2285">
        <v>2280</v>
      </c>
      <c r="C2285">
        <f t="shared" si="111"/>
        <v>0.23205162238784133</v>
      </c>
      <c r="D2285">
        <f t="shared" si="112"/>
        <v>6.1369036491189775E-4</v>
      </c>
      <c r="E2285" s="2">
        <f t="shared" si="113"/>
        <v>0.10701862557570536</v>
      </c>
      <c r="K2285">
        <v>2280</v>
      </c>
      <c r="L2285" s="14">
        <v>1.3061473957458401E-4</v>
      </c>
      <c r="M2285" s="14">
        <v>-9.5085391072429401E-2</v>
      </c>
    </row>
    <row r="2286" spans="1:13" x14ac:dyDescent="0.55000000000000004">
      <c r="A2286">
        <v>2281</v>
      </c>
      <c r="C2286">
        <f t="shared" si="111"/>
        <v>0.29400733195040557</v>
      </c>
      <c r="D2286">
        <f t="shared" si="112"/>
        <v>5.7994371617830327E-4</v>
      </c>
      <c r="E2286" s="2">
        <f t="shared" si="113"/>
        <v>5.7637970405974612E-2</v>
      </c>
      <c r="K2286">
        <v>2281</v>
      </c>
      <c r="L2286" s="14">
        <v>4.0799708407427999E-4</v>
      </c>
      <c r="M2286" s="14">
        <v>5.3928239970336203E-2</v>
      </c>
    </row>
    <row r="2287" spans="1:13" x14ac:dyDescent="0.55000000000000004">
      <c r="A2287">
        <v>2282</v>
      </c>
      <c r="C2287">
        <f t="shared" si="111"/>
        <v>0.28217339837661815</v>
      </c>
      <c r="D2287">
        <f t="shared" si="112"/>
        <v>4.0064341892928856E-4</v>
      </c>
      <c r="E2287" s="2">
        <f t="shared" si="113"/>
        <v>8.6003718122516261E-3</v>
      </c>
      <c r="K2287">
        <v>2282</v>
      </c>
      <c r="L2287" s="14">
        <v>5.83194027837414E-4</v>
      </c>
      <c r="M2287" s="14">
        <v>0.18943520876601799</v>
      </c>
    </row>
    <row r="2288" spans="1:13" x14ac:dyDescent="0.55000000000000004">
      <c r="A2288">
        <v>2283</v>
      </c>
      <c r="C2288">
        <f t="shared" si="111"/>
        <v>0.19951988955380526</v>
      </c>
      <c r="D2288">
        <f t="shared" si="112"/>
        <v>1.2079006842143947E-4</v>
      </c>
      <c r="E2288" s="2">
        <f t="shared" si="113"/>
        <v>6.0804226350928492E-3</v>
      </c>
      <c r="K2288">
        <v>2283</v>
      </c>
      <c r="L2288" s="14">
        <v>6.1232640945557703E-4</v>
      </c>
      <c r="M2288" s="14">
        <v>0.27749695435553301</v>
      </c>
    </row>
    <row r="2289" spans="1:13" x14ac:dyDescent="0.55000000000000004">
      <c r="A2289">
        <v>2284</v>
      </c>
      <c r="C2289">
        <f t="shared" si="111"/>
        <v>6.6791093999631027E-2</v>
      </c>
      <c r="D2289">
        <f t="shared" si="112"/>
        <v>-1.8937904320541528E-4</v>
      </c>
      <c r="E2289" s="2">
        <f t="shared" si="113"/>
        <v>5.2563252862952936E-2</v>
      </c>
      <c r="K2289">
        <v>2284</v>
      </c>
      <c r="L2289" s="14">
        <v>4.8809784322832402E-4</v>
      </c>
      <c r="M2289" s="14">
        <v>0.29605786626057801</v>
      </c>
    </row>
    <row r="2290" spans="1:13" x14ac:dyDescent="0.55000000000000004">
      <c r="A2290">
        <v>2285</v>
      </c>
      <c r="C2290">
        <f t="shared" si="111"/>
        <v>-8.2700858303657948E-2</v>
      </c>
      <c r="D2290">
        <f t="shared" si="112"/>
        <v>-4.5201800678188343E-4</v>
      </c>
      <c r="E2290" s="2">
        <f t="shared" si="113"/>
        <v>0.10443891822298454</v>
      </c>
      <c r="K2290">
        <v>2285</v>
      </c>
      <c r="L2290" s="14">
        <v>2.41622144225345E-4</v>
      </c>
      <c r="M2290" s="14">
        <v>0.240469248950996</v>
      </c>
    </row>
    <row r="2291" spans="1:13" x14ac:dyDescent="0.55000000000000004">
      <c r="A2291">
        <v>2286</v>
      </c>
      <c r="C2291">
        <f t="shared" si="111"/>
        <v>-0.21143663836956744</v>
      </c>
      <c r="D2291">
        <f t="shared" si="112"/>
        <v>-6.0120997844185381E-4</v>
      </c>
      <c r="E2291" s="2">
        <f t="shared" si="113"/>
        <v>0.11295665940398615</v>
      </c>
      <c r="K2291">
        <v>2286</v>
      </c>
      <c r="L2291" s="14">
        <v>-6.5369319713832899E-5</v>
      </c>
      <c r="M2291" s="14">
        <v>0.124653616478719</v>
      </c>
    </row>
    <row r="2292" spans="1:13" x14ac:dyDescent="0.55000000000000004">
      <c r="A2292">
        <v>2287</v>
      </c>
      <c r="C2292">
        <f t="shared" si="111"/>
        <v>-0.2871062789351384</v>
      </c>
      <c r="D2292">
        <f t="shared" si="112"/>
        <v>-5.995109180143498E-4</v>
      </c>
      <c r="E2292" s="2">
        <f t="shared" si="113"/>
        <v>7.007879162252989E-2</v>
      </c>
      <c r="K2292">
        <v>2287</v>
      </c>
      <c r="L2292" s="14">
        <v>-3.55988632008863E-4</v>
      </c>
      <c r="M2292" s="14">
        <v>-2.2382287535549002E-2</v>
      </c>
    </row>
    <row r="2293" spans="1:13" x14ac:dyDescent="0.55000000000000004">
      <c r="A2293">
        <v>2288</v>
      </c>
      <c r="C2293">
        <f t="shared" si="111"/>
        <v>-0.29071829520919268</v>
      </c>
      <c r="D2293">
        <f t="shared" si="112"/>
        <v>-4.4734725385486081E-4</v>
      </c>
      <c r="E2293" s="2">
        <f t="shared" si="113"/>
        <v>1.6105104008626071E-2</v>
      </c>
      <c r="K2293">
        <v>2288</v>
      </c>
      <c r="L2293" s="14">
        <v>-5.5744838302412901E-4</v>
      </c>
      <c r="M2293" s="14">
        <v>-0.163812408786907</v>
      </c>
    </row>
    <row r="2294" spans="1:13" x14ac:dyDescent="0.55000000000000004">
      <c r="A2294">
        <v>2289</v>
      </c>
      <c r="C2294">
        <f t="shared" si="111"/>
        <v>-0.22136614724148901</v>
      </c>
      <c r="D2294">
        <f t="shared" si="112"/>
        <v>-1.8290885830917148E-4</v>
      </c>
      <c r="E2294" s="2">
        <f t="shared" si="113"/>
        <v>1.8359981340679366E-3</v>
      </c>
      <c r="K2294">
        <v>2289</v>
      </c>
      <c r="L2294" s="14">
        <v>-6.1929172835229601E-4</v>
      </c>
      <c r="M2294" s="14">
        <v>-0.26421469603917802</v>
      </c>
    </row>
    <row r="2295" spans="1:13" x14ac:dyDescent="0.55000000000000004">
      <c r="A2295">
        <v>2290</v>
      </c>
      <c r="C2295">
        <f t="shared" si="111"/>
        <v>-9.6455762345359963E-2</v>
      </c>
      <c r="D2295">
        <f t="shared" si="112"/>
        <v>1.2743580525708428E-4</v>
      </c>
      <c r="E2295" s="2">
        <f t="shared" si="113"/>
        <v>4.0798752715363117E-2</v>
      </c>
      <c r="K2295">
        <v>2290</v>
      </c>
      <c r="L2295" s="14">
        <v>-5.2602961850766199E-4</v>
      </c>
      <c r="M2295" s="14">
        <v>-0.29844277359945798</v>
      </c>
    </row>
    <row r="2296" spans="1:13" x14ac:dyDescent="0.55000000000000004">
      <c r="A2296">
        <v>2291</v>
      </c>
      <c r="C2296">
        <f t="shared" si="111"/>
        <v>5.2662985772960969E-2</v>
      </c>
      <c r="D2296">
        <f t="shared" si="112"/>
        <v>4.0579676783790674E-4</v>
      </c>
      <c r="E2296" s="2">
        <f t="shared" si="113"/>
        <v>9.6464280146339912E-2</v>
      </c>
      <c r="K2296">
        <v>2291</v>
      </c>
      <c r="L2296" s="14">
        <v>-3.0102012745694202E-4</v>
      </c>
      <c r="M2296" s="14">
        <v>-0.25792400710719798</v>
      </c>
    </row>
    <row r="2297" spans="1:13" x14ac:dyDescent="0.55000000000000004">
      <c r="A2297">
        <v>2292</v>
      </c>
      <c r="C2297">
        <f t="shared" si="111"/>
        <v>0.18856443451096044</v>
      </c>
      <c r="D2297">
        <f t="shared" si="112"/>
        <v>5.8231129521081496E-4</v>
      </c>
      <c r="E2297" s="2">
        <f t="shared" si="113"/>
        <v>0.11653416476260517</v>
      </c>
      <c r="K2297">
        <v>2292</v>
      </c>
      <c r="L2297" s="14">
        <v>-6.1827809133304405E-7</v>
      </c>
      <c r="M2297" s="14">
        <v>-0.15280657299056299</v>
      </c>
    </row>
    <row r="2298" spans="1:13" x14ac:dyDescent="0.55000000000000004">
      <c r="A2298">
        <v>2293</v>
      </c>
      <c r="C2298">
        <f t="shared" si="111"/>
        <v>0.27714018480922076</v>
      </c>
      <c r="D2298">
        <f t="shared" si="112"/>
        <v>6.126779616343757E-4</v>
      </c>
      <c r="E2298" s="2">
        <f t="shared" si="113"/>
        <v>8.2115469903738206E-2</v>
      </c>
      <c r="K2298">
        <v>2293</v>
      </c>
      <c r="L2298" s="14">
        <v>2.9993842285776901E-4</v>
      </c>
      <c r="M2298" s="14">
        <v>-9.4177847252841004E-3</v>
      </c>
    </row>
    <row r="2299" spans="1:13" x14ac:dyDescent="0.55000000000000004">
      <c r="A2299">
        <v>2294</v>
      </c>
      <c r="C2299">
        <f t="shared" si="111"/>
        <v>0.2961595903728021</v>
      </c>
      <c r="D2299">
        <f t="shared" si="112"/>
        <v>4.8927537391524377E-4</v>
      </c>
      <c r="E2299" s="2">
        <f t="shared" si="113"/>
        <v>2.5545579104880388E-2</v>
      </c>
      <c r="K2299">
        <v>2294</v>
      </c>
      <c r="L2299" s="14">
        <v>5.2537368511925298E-4</v>
      </c>
      <c r="M2299" s="14">
        <v>0.136329746148138</v>
      </c>
    </row>
    <row r="2300" spans="1:13" x14ac:dyDescent="0.55000000000000004">
      <c r="A2300">
        <v>2295</v>
      </c>
      <c r="C2300">
        <f t="shared" si="111"/>
        <v>0.24084918130230543</v>
      </c>
      <c r="D2300">
        <f t="shared" si="112"/>
        <v>2.4307498045205621E-4</v>
      </c>
      <c r="E2300" s="2">
        <f t="shared" si="113"/>
        <v>5.0175477371100413E-5</v>
      </c>
      <c r="K2300">
        <v>2295</v>
      </c>
      <c r="L2300" s="14">
        <v>6.1922584876089397E-4</v>
      </c>
      <c r="M2300" s="14">
        <v>0.24793264637041301</v>
      </c>
    </row>
    <row r="2301" spans="1:13" x14ac:dyDescent="0.55000000000000004">
      <c r="A2301">
        <v>2296</v>
      </c>
      <c r="C2301">
        <f t="shared" si="111"/>
        <v>0.12509070442371439</v>
      </c>
      <c r="D2301">
        <f t="shared" si="112"/>
        <v>-6.4132109489681822E-5</v>
      </c>
      <c r="E2301" s="2">
        <f t="shared" si="113"/>
        <v>2.9704030554135143E-2</v>
      </c>
      <c r="K2301">
        <v>2296</v>
      </c>
      <c r="L2301" s="14">
        <v>5.5798905718208703E-4</v>
      </c>
      <c r="M2301" s="14">
        <v>0.29743927724674402</v>
      </c>
    </row>
    <row r="2302" spans="1:13" x14ac:dyDescent="0.55000000000000004">
      <c r="A2302">
        <v>2297</v>
      </c>
      <c r="C2302">
        <f t="shared" si="111"/>
        <v>-2.2062902563028883E-2</v>
      </c>
      <c r="D2302">
        <f t="shared" si="112"/>
        <v>-3.5524339174919573E-4</v>
      </c>
      <c r="E2302" s="2">
        <f t="shared" si="113"/>
        <v>8.6738083005330854E-2</v>
      </c>
      <c r="K2302">
        <v>2297</v>
      </c>
      <c r="L2302" s="14">
        <v>3.5700044471922201E-4</v>
      </c>
      <c r="M2302" s="14">
        <v>0.27245039595731102</v>
      </c>
    </row>
    <row r="2303" spans="1:13" x14ac:dyDescent="0.55000000000000004">
      <c r="A2303">
        <v>2298</v>
      </c>
      <c r="C2303">
        <f t="shared" si="111"/>
        <v>-0.16367918605463069</v>
      </c>
      <c r="D2303">
        <f t="shared" si="112"/>
        <v>-5.571960706152434E-4</v>
      </c>
      <c r="E2303" s="2">
        <f t="shared" si="113"/>
        <v>0.11758302215500639</v>
      </c>
      <c r="K2303">
        <v>2298</v>
      </c>
      <c r="L2303" s="14">
        <v>6.6598856206453205E-5</v>
      </c>
      <c r="M2303" s="14">
        <v>0.179224622840818</v>
      </c>
    </row>
    <row r="2304" spans="1:13" x14ac:dyDescent="0.55000000000000004">
      <c r="A2304">
        <v>2299</v>
      </c>
      <c r="C2304">
        <f t="shared" si="111"/>
        <v>-0.2642154439305951</v>
      </c>
      <c r="D2304">
        <f t="shared" si="112"/>
        <v>-6.1930428052011895E-4</v>
      </c>
      <c r="E2304" s="2">
        <f t="shared" si="113"/>
        <v>9.3224195292377729E-2</v>
      </c>
      <c r="K2304">
        <v>2299</v>
      </c>
      <c r="L2304" s="14">
        <v>-2.4048282899253101E-4</v>
      </c>
      <c r="M2304" s="14">
        <v>4.11109311050014E-2</v>
      </c>
    </row>
    <row r="2305" spans="1:13" x14ac:dyDescent="0.55000000000000004">
      <c r="A2305">
        <v>2300</v>
      </c>
      <c r="C2305">
        <f t="shared" si="111"/>
        <v>-0.29843919460056001</v>
      </c>
      <c r="D2305">
        <f t="shared" si="112"/>
        <v>-5.2598016991391465E-4</v>
      </c>
      <c r="E2305" s="2">
        <f t="shared" si="113"/>
        <v>3.6534479048934386E-2</v>
      </c>
      <c r="K2305">
        <v>2300</v>
      </c>
      <c r="L2305" s="14">
        <v>-4.8733409782317298E-4</v>
      </c>
      <c r="M2305" s="14">
        <v>-0.107299248359764</v>
      </c>
    </row>
    <row r="2306" spans="1:13" x14ac:dyDescent="0.55000000000000004">
      <c r="A2306">
        <v>2301</v>
      </c>
      <c r="C2306">
        <f t="shared" si="111"/>
        <v>-0.25776099802543045</v>
      </c>
      <c r="D2306">
        <f t="shared" si="112"/>
        <v>-3.0064612344359878E-4</v>
      </c>
      <c r="E2306" s="2">
        <f t="shared" si="113"/>
        <v>8.3667486537359009E-4</v>
      </c>
      <c r="K2306">
        <v>2301</v>
      </c>
      <c r="L2306" s="14">
        <v>-6.1212951865274303E-4</v>
      </c>
      <c r="M2306" s="14">
        <v>-0.22883566543661499</v>
      </c>
    </row>
    <row r="2307" spans="1:13" x14ac:dyDescent="0.55000000000000004">
      <c r="A2307">
        <v>2302</v>
      </c>
      <c r="C2307">
        <f t="shared" si="111"/>
        <v>-0.15239022411757427</v>
      </c>
      <c r="D2307">
        <f t="shared" si="112"/>
        <v>1.4376289253201901E-7</v>
      </c>
      <c r="E2307" s="2">
        <f t="shared" si="113"/>
        <v>1.9787639944568784E-2</v>
      </c>
      <c r="K2307">
        <v>2302</v>
      </c>
      <c r="L2307" s="14">
        <v>-5.8361330415988703E-4</v>
      </c>
      <c r="M2307" s="14">
        <v>-0.29305877051146001</v>
      </c>
    </row>
    <row r="2308" spans="1:13" x14ac:dyDescent="0.55000000000000004">
      <c r="A2308">
        <v>2303</v>
      </c>
      <c r="C2308">
        <f t="shared" si="111"/>
        <v>-8.7727160867189895E-3</v>
      </c>
      <c r="D2308">
        <f t="shared" si="112"/>
        <v>3.0089756777489183E-4</v>
      </c>
      <c r="E2308" s="2">
        <f t="shared" si="113"/>
        <v>7.5685937101729883E-2</v>
      </c>
      <c r="K2308">
        <v>2303</v>
      </c>
      <c r="L2308" s="14">
        <v>-4.0892751716609598E-4</v>
      </c>
      <c r="M2308" s="14">
        <v>-0.283883488507084</v>
      </c>
    </row>
    <row r="2309" spans="1:13" x14ac:dyDescent="0.55000000000000004">
      <c r="A2309">
        <v>2304</v>
      </c>
      <c r="C2309">
        <f t="shared" si="111"/>
        <v>0.13704655876675478</v>
      </c>
      <c r="D2309">
        <f t="shared" si="112"/>
        <v>5.2613242556205295E-4</v>
      </c>
      <c r="E2309" s="2">
        <f t="shared" si="113"/>
        <v>0.1160454096705955</v>
      </c>
      <c r="K2309">
        <v>2304</v>
      </c>
      <c r="L2309" s="14">
        <v>-1.3182329669590999E-4</v>
      </c>
      <c r="M2309" s="14">
        <v>-0.20360782572080099</v>
      </c>
    </row>
    <row r="2310" spans="1:13" x14ac:dyDescent="0.55000000000000004">
      <c r="A2310">
        <v>2305</v>
      </c>
      <c r="C2310">
        <f t="shared" ref="C2310:C2373" si="114">$D$1*COS($B$2*(A2310-$L$2)+$B$1)</f>
        <v>0.24847003608251242</v>
      </c>
      <c r="D2310">
        <f t="shared" ref="D2310:D2373" si="115">$D$2*COS($B$2*(A2310-$L$3)+$B$3)</f>
        <v>6.1931913452659766E-4</v>
      </c>
      <c r="E2310" s="2">
        <f t="shared" ref="E2310:E2373" si="116">(M2310-C2310)^2</f>
        <v>0.10291735964703179</v>
      </c>
      <c r="K2310">
        <v>2305</v>
      </c>
      <c r="L2310" s="14">
        <v>1.78296886204129E-4</v>
      </c>
      <c r="M2310" s="14">
        <v>-7.2337319891492294E-2</v>
      </c>
    </row>
    <row r="2311" spans="1:13" x14ac:dyDescent="0.55000000000000004">
      <c r="A2311">
        <v>2306</v>
      </c>
      <c r="C2311">
        <f t="shared" si="114"/>
        <v>0.29753277167533182</v>
      </c>
      <c r="D2311">
        <f t="shared" si="115"/>
        <v>5.5706979493773802E-4</v>
      </c>
      <c r="E2311" s="2">
        <f t="shared" si="116"/>
        <v>4.8612424868016313E-2</v>
      </c>
      <c r="K2311">
        <v>2306</v>
      </c>
      <c r="L2311" s="14">
        <v>4.43761507880762E-4</v>
      </c>
      <c r="M2311" s="14">
        <v>7.7050516452793996E-2</v>
      </c>
    </row>
    <row r="2312" spans="1:13" x14ac:dyDescent="0.55000000000000004">
      <c r="A2312">
        <v>2307</v>
      </c>
      <c r="C2312">
        <f t="shared" si="114"/>
        <v>0.27192105307131009</v>
      </c>
      <c r="D2312">
        <f t="shared" si="115"/>
        <v>3.5500767892096324E-4</v>
      </c>
      <c r="E2312" s="2">
        <f t="shared" si="116"/>
        <v>4.1965106028330592E-3</v>
      </c>
      <c r="K2312">
        <v>2307</v>
      </c>
      <c r="L2312" s="14">
        <v>5.9808330701212396E-4</v>
      </c>
      <c r="M2312" s="14">
        <v>0.207140572964776</v>
      </c>
    </row>
    <row r="2313" spans="1:13" x14ac:dyDescent="0.55000000000000004">
      <c r="A2313">
        <v>2308</v>
      </c>
      <c r="C2313">
        <f t="shared" si="114"/>
        <v>0.17806288178750265</v>
      </c>
      <c r="D2313">
        <f t="shared" si="115"/>
        <v>6.3846118462175668E-5</v>
      </c>
      <c r="E2313" s="2">
        <f t="shared" si="116"/>
        <v>1.1510737728421237E-2</v>
      </c>
      <c r="K2313">
        <v>2308</v>
      </c>
      <c r="L2313" s="14">
        <v>6.0261143166282503E-4</v>
      </c>
      <c r="M2313" s="14">
        <v>0.28535098797090602</v>
      </c>
    </row>
    <row r="2314" spans="1:13" x14ac:dyDescent="0.55000000000000004">
      <c r="A2314">
        <v>2309</v>
      </c>
      <c r="C2314">
        <f t="shared" si="114"/>
        <v>3.9514680443855824E-2</v>
      </c>
      <c r="D2314">
        <f t="shared" si="115"/>
        <v>-2.4333947195914502E-4</v>
      </c>
      <c r="E2314" s="2">
        <f t="shared" si="116"/>
        <v>6.3796048899492183E-2</v>
      </c>
      <c r="K2314">
        <v>2309</v>
      </c>
      <c r="L2314" s="14">
        <v>4.5621178492365199E-4</v>
      </c>
      <c r="M2314" s="14">
        <v>0.29209347785070899</v>
      </c>
    </row>
    <row r="2315" spans="1:13" x14ac:dyDescent="0.55000000000000004">
      <c r="A2315">
        <v>2310</v>
      </c>
      <c r="C2315">
        <f t="shared" si="114"/>
        <v>-0.10895087278768184</v>
      </c>
      <c r="D2315">
        <f t="shared" si="115"/>
        <v>-4.8945198410867553E-4</v>
      </c>
      <c r="E2315" s="2">
        <f t="shared" si="116"/>
        <v>0.11197738211213247</v>
      </c>
      <c r="K2315">
        <v>2310</v>
      </c>
      <c r="L2315" s="14">
        <v>1.95551066517903E-4</v>
      </c>
      <c r="M2315" s="14">
        <v>0.225679344186417</v>
      </c>
    </row>
    <row r="2316" spans="1:13" x14ac:dyDescent="0.55000000000000004">
      <c r="A2316">
        <v>2311</v>
      </c>
      <c r="C2316">
        <f t="shared" si="114"/>
        <v>-0.2300720534527716</v>
      </c>
      <c r="D2316">
        <f t="shared" si="115"/>
        <v>-6.1272236507824607E-4</v>
      </c>
      <c r="E2316" s="2">
        <f t="shared" si="116"/>
        <v>0.11076547291268553</v>
      </c>
      <c r="K2316">
        <v>2311</v>
      </c>
      <c r="L2316" s="14">
        <v>-1.14086629607998E-4</v>
      </c>
      <c r="M2316" s="14">
        <v>0.10274241875762601</v>
      </c>
    </row>
    <row r="2317" spans="1:13" x14ac:dyDescent="0.55000000000000004">
      <c r="A2317">
        <v>2312</v>
      </c>
      <c r="C2317">
        <f t="shared" si="114"/>
        <v>-0.29344999823511997</v>
      </c>
      <c r="D2317">
        <f t="shared" si="115"/>
        <v>-5.8221234757666377E-4</v>
      </c>
      <c r="E2317" s="2">
        <f t="shared" si="116"/>
        <v>6.1267643161825244E-2</v>
      </c>
      <c r="K2317">
        <v>2312</v>
      </c>
      <c r="L2317" s="14">
        <v>-3.9515062160650898E-4</v>
      </c>
      <c r="M2317" s="14">
        <v>-4.59269828167043E-2</v>
      </c>
    </row>
    <row r="2318" spans="1:13" x14ac:dyDescent="0.55000000000000004">
      <c r="A2318">
        <v>2313</v>
      </c>
      <c r="C2318">
        <f t="shared" si="114"/>
        <v>-0.28317817889667196</v>
      </c>
      <c r="D2318">
        <f t="shared" si="115"/>
        <v>-4.0557930289796104E-4</v>
      </c>
      <c r="E2318" s="2">
        <f t="shared" si="116"/>
        <v>1.0016905591421798E-2</v>
      </c>
      <c r="K2318">
        <v>2313</v>
      </c>
      <c r="L2318" s="14">
        <v>-5.7724668908718001E-4</v>
      </c>
      <c r="M2318" s="14">
        <v>-0.183093686634275</v>
      </c>
    </row>
    <row r="2319" spans="1:13" x14ac:dyDescent="0.55000000000000004">
      <c r="A2319">
        <v>2314</v>
      </c>
      <c r="C2319">
        <f t="shared" si="114"/>
        <v>-0.20183460557776906</v>
      </c>
      <c r="D2319">
        <f t="shared" si="115"/>
        <v>-1.2715440212448834E-4</v>
      </c>
      <c r="E2319" s="2">
        <f t="shared" si="116"/>
        <v>5.26623584602234E-3</v>
      </c>
      <c r="K2319">
        <v>2314</v>
      </c>
      <c r="L2319" s="14">
        <v>-6.1476774230748599E-4</v>
      </c>
      <c r="M2319" s="14">
        <v>-0.27440344080352103</v>
      </c>
    </row>
    <row r="2320" spans="1:13" x14ac:dyDescent="0.55000000000000004">
      <c r="A2320">
        <v>2315</v>
      </c>
      <c r="C2320">
        <f t="shared" si="114"/>
        <v>-6.9834800595829874E-2</v>
      </c>
      <c r="D2320">
        <f t="shared" si="115"/>
        <v>1.8318357337793775E-4</v>
      </c>
      <c r="E2320" s="2">
        <f t="shared" si="116"/>
        <v>5.1598190270589116E-2</v>
      </c>
      <c r="K2320">
        <v>2315</v>
      </c>
      <c r="L2320" s="14">
        <v>-4.9831640072468602E-4</v>
      </c>
      <c r="M2320" s="14">
        <v>-0.29698715094816303</v>
      </c>
    </row>
    <row r="2321" spans="1:13" x14ac:dyDescent="0.55000000000000004">
      <c r="A2321">
        <v>2316</v>
      </c>
      <c r="C2321">
        <f t="shared" si="114"/>
        <v>7.9692067334614619E-2</v>
      </c>
      <c r="D2321">
        <f t="shared" si="115"/>
        <v>4.4754633316650984E-4</v>
      </c>
      <c r="E2321" s="2">
        <f t="shared" si="116"/>
        <v>0.10554743940709473</v>
      </c>
      <c r="K2321">
        <v>2316</v>
      </c>
      <c r="L2321" s="14">
        <v>-2.57058625249868E-4</v>
      </c>
      <c r="M2321" s="14">
        <v>-0.24518858676330901</v>
      </c>
    </row>
    <row r="2322" spans="1:13" x14ac:dyDescent="0.55000000000000004">
      <c r="A2322">
        <v>2317</v>
      </c>
      <c r="C2322">
        <f t="shared" si="114"/>
        <v>0.20921790614062533</v>
      </c>
      <c r="D2322">
        <f t="shared" si="115"/>
        <v>5.9958439686064896E-4</v>
      </c>
      <c r="E2322" s="2">
        <f t="shared" si="116"/>
        <v>0.11641670718861048</v>
      </c>
      <c r="K2322">
        <v>2317</v>
      </c>
      <c r="L2322" s="14">
        <v>4.8581077594717199E-5</v>
      </c>
      <c r="M2322" s="14">
        <v>-0.13198101998401901</v>
      </c>
    </row>
    <row r="2323" spans="1:13" x14ac:dyDescent="0.55000000000000004">
      <c r="A2323">
        <v>2318</v>
      </c>
      <c r="C2323">
        <f t="shared" si="114"/>
        <v>0.28623446046858642</v>
      </c>
      <c r="D2323">
        <f t="shared" si="115"/>
        <v>6.0113941517963199E-4</v>
      </c>
      <c r="E2323" s="2">
        <f t="shared" si="116"/>
        <v>7.3958134227474825E-2</v>
      </c>
      <c r="K2323">
        <v>2318</v>
      </c>
      <c r="L2323" s="14">
        <v>3.4205334818058E-4</v>
      </c>
      <c r="M2323" s="14">
        <v>1.4282012001074301E-2</v>
      </c>
    </row>
    <row r="2324" spans="1:13" x14ac:dyDescent="0.55000000000000004">
      <c r="A2324">
        <v>2319</v>
      </c>
      <c r="C2324">
        <f t="shared" si="114"/>
        <v>0.2914121985634216</v>
      </c>
      <c r="D2324">
        <f t="shared" si="115"/>
        <v>4.5182111130260156E-4</v>
      </c>
      <c r="E2324" s="2">
        <f t="shared" si="116"/>
        <v>1.8075235675727674E-2</v>
      </c>
      <c r="K2324">
        <v>2319</v>
      </c>
      <c r="L2324" s="14">
        <v>5.4985623576969699E-4</v>
      </c>
      <c r="M2324" s="14">
        <v>0.15696802548132899</v>
      </c>
    </row>
    <row r="2325" spans="1:13" x14ac:dyDescent="0.55000000000000004">
      <c r="A2325">
        <v>2320</v>
      </c>
      <c r="C2325">
        <f t="shared" si="114"/>
        <v>0.22345161730133228</v>
      </c>
      <c r="D2325">
        <f t="shared" si="115"/>
        <v>1.8910523212414609E-4</v>
      </c>
      <c r="E2325" s="2">
        <f t="shared" si="116"/>
        <v>1.3607840021678448E-3</v>
      </c>
      <c r="K2325">
        <v>2320</v>
      </c>
      <c r="L2325" s="14">
        <v>6.19944218049849E-4</v>
      </c>
      <c r="M2325" s="14">
        <v>0.26034042322084999</v>
      </c>
    </row>
    <row r="2326" spans="1:13" x14ac:dyDescent="0.55000000000000004">
      <c r="A2326">
        <v>2321</v>
      </c>
      <c r="C2326">
        <f t="shared" si="114"/>
        <v>9.9409390083778804E-2</v>
      </c>
      <c r="D2326">
        <f t="shared" si="115"/>
        <v>-1.2107207429477808E-4</v>
      </c>
      <c r="E2326" s="2">
        <f t="shared" si="116"/>
        <v>3.9640633536351305E-2</v>
      </c>
      <c r="K2326">
        <v>2321</v>
      </c>
      <c r="L2326" s="14">
        <v>5.3476332506469603E-4</v>
      </c>
      <c r="M2326" s="14">
        <v>0.29850894692997398</v>
      </c>
    </row>
    <row r="2327" spans="1:13" x14ac:dyDescent="0.55000000000000004">
      <c r="A2327">
        <v>2322</v>
      </c>
      <c r="C2327">
        <f t="shared" si="114"/>
        <v>-4.9582498661837227E-2</v>
      </c>
      <c r="D2327">
        <f t="shared" si="115"/>
        <v>-4.0086284206470105E-4</v>
      </c>
      <c r="E2327" s="2">
        <f t="shared" si="116"/>
        <v>9.7030101737972455E-2</v>
      </c>
      <c r="K2327">
        <v>2322</v>
      </c>
      <c r="L2327" s="14">
        <v>3.1564763988626697E-4</v>
      </c>
      <c r="M2327" s="14">
        <v>0.26191405306542098</v>
      </c>
    </row>
    <row r="2328" spans="1:13" x14ac:dyDescent="0.55000000000000004">
      <c r="A2328">
        <v>2323</v>
      </c>
      <c r="C2328">
        <f t="shared" si="114"/>
        <v>-0.18613022535863077</v>
      </c>
      <c r="D2328">
        <f t="shared" si="115"/>
        <v>-5.8004548599387487E-4</v>
      </c>
      <c r="E2328" s="2">
        <f t="shared" si="116"/>
        <v>0.11961318062569458</v>
      </c>
      <c r="K2328">
        <v>2323</v>
      </c>
      <c r="L2328" s="14">
        <v>1.74760451625236E-5</v>
      </c>
      <c r="M2328" s="14">
        <v>0.15972115981380799</v>
      </c>
    </row>
    <row r="2329" spans="1:13" x14ac:dyDescent="0.55000000000000004">
      <c r="A2329">
        <v>2324</v>
      </c>
      <c r="C2329">
        <f t="shared" si="114"/>
        <v>-0.27596318880492243</v>
      </c>
      <c r="D2329">
        <f t="shared" si="115"/>
        <v>-6.1364893932938224E-4</v>
      </c>
      <c r="E2329" s="2">
        <f t="shared" si="116"/>
        <v>8.6135382268357125E-2</v>
      </c>
      <c r="K2329">
        <v>2324</v>
      </c>
      <c r="L2329" s="14">
        <v>-2.85072533485686E-4</v>
      </c>
      <c r="M2329" s="14">
        <v>1.7525111248686401E-2</v>
      </c>
    </row>
    <row r="2330" spans="1:13" x14ac:dyDescent="0.55000000000000004">
      <c r="A2330">
        <v>2325</v>
      </c>
      <c r="C2330">
        <f t="shared" si="114"/>
        <v>-0.29653520870451372</v>
      </c>
      <c r="D2330">
        <f t="shared" si="115"/>
        <v>-4.9323944358735849E-4</v>
      </c>
      <c r="E2330" s="2">
        <f t="shared" si="116"/>
        <v>2.8047875141984594E-2</v>
      </c>
      <c r="K2330">
        <v>2325</v>
      </c>
      <c r="L2330" s="14">
        <v>-5.1622292766079897E-4</v>
      </c>
      <c r="M2330" s="14">
        <v>-0.12906021014656599</v>
      </c>
    </row>
    <row r="2331" spans="1:13" x14ac:dyDescent="0.55000000000000004">
      <c r="A2331">
        <v>2326</v>
      </c>
      <c r="C2331">
        <f t="shared" si="114"/>
        <v>-0.24268314168616453</v>
      </c>
      <c r="D2331">
        <f t="shared" si="115"/>
        <v>-2.4903724416952783E-4</v>
      </c>
      <c r="E2331" s="2">
        <f t="shared" si="116"/>
        <v>4.0763065193007641E-7</v>
      </c>
      <c r="K2331">
        <v>2326</v>
      </c>
      <c r="L2331" s="14">
        <v>-6.1808208718871604E-4</v>
      </c>
      <c r="M2331" s="14">
        <v>-0.243321601279193</v>
      </c>
    </row>
    <row r="2332" spans="1:13" x14ac:dyDescent="0.55000000000000004">
      <c r="A2332">
        <v>2327</v>
      </c>
      <c r="C2332">
        <f t="shared" si="114"/>
        <v>-0.12792272146019645</v>
      </c>
      <c r="D2332">
        <f t="shared" si="115"/>
        <v>5.7668054245370007E-5</v>
      </c>
      <c r="E2332" s="2">
        <f t="shared" si="116"/>
        <v>2.8466055897395322E-2</v>
      </c>
      <c r="K2332">
        <v>2327</v>
      </c>
      <c r="L2332" s="14">
        <v>-5.6513875367731898E-4</v>
      </c>
      <c r="M2332" s="14">
        <v>-0.296641587913819</v>
      </c>
    </row>
    <row r="2333" spans="1:13" x14ac:dyDescent="0.55000000000000004">
      <c r="A2333">
        <v>2328</v>
      </c>
      <c r="C2333">
        <f t="shared" si="114"/>
        <v>1.8943605455888923E-2</v>
      </c>
      <c r="D2333">
        <f t="shared" si="115"/>
        <v>3.4989988659288286E-4</v>
      </c>
      <c r="E2333" s="2">
        <f t="shared" si="116"/>
        <v>8.6794730433613729E-2</v>
      </c>
      <c r="K2333">
        <v>2328</v>
      </c>
      <c r="L2333" s="14">
        <v>-3.70652913441136E-4</v>
      </c>
      <c r="M2333" s="14">
        <v>-0.27566584862461702</v>
      </c>
    </row>
    <row r="2334" spans="1:13" x14ac:dyDescent="0.55000000000000004">
      <c r="A2334">
        <v>2329</v>
      </c>
      <c r="C2334">
        <f t="shared" si="114"/>
        <v>0.16105548670115263</v>
      </c>
      <c r="D2334">
        <f t="shared" si="115"/>
        <v>5.5431422270899088E-4</v>
      </c>
      <c r="E2334" s="2">
        <f t="shared" si="116"/>
        <v>0.12020322964128168</v>
      </c>
      <c r="K2334">
        <v>2329</v>
      </c>
      <c r="L2334" s="14">
        <v>-8.3334751669878696E-5</v>
      </c>
      <c r="M2334" s="14">
        <v>-0.18564788744060801</v>
      </c>
    </row>
    <row r="2335" spans="1:13" x14ac:dyDescent="0.55000000000000004">
      <c r="A2335">
        <v>2330</v>
      </c>
      <c r="C2335">
        <f t="shared" si="114"/>
        <v>0.26274583556529824</v>
      </c>
      <c r="D2335">
        <f t="shared" si="115"/>
        <v>6.1960737294385179E-4</v>
      </c>
      <c r="E2335" s="2">
        <f t="shared" si="116"/>
        <v>9.7268570981184993E-2</v>
      </c>
      <c r="K2335">
        <v>2330</v>
      </c>
      <c r="L2335" s="14">
        <v>2.24855115628367E-4</v>
      </c>
      <c r="M2335" s="14">
        <v>-4.91332611712176E-2</v>
      </c>
    </row>
    <row r="2336" spans="1:13" x14ac:dyDescent="0.55000000000000004">
      <c r="A2336">
        <v>2331</v>
      </c>
      <c r="C2336">
        <f t="shared" si="114"/>
        <v>0.29849251794625359</v>
      </c>
      <c r="D2336">
        <f t="shared" si="115"/>
        <v>5.2939213285797858E-4</v>
      </c>
      <c r="E2336" s="2">
        <f t="shared" si="116"/>
        <v>3.9523596129567407E-2</v>
      </c>
      <c r="K2336">
        <v>2331</v>
      </c>
      <c r="L2336" s="14">
        <v>4.7672862431762E-4</v>
      </c>
      <c r="M2336" s="14">
        <v>9.9687095159128894E-2</v>
      </c>
    </row>
    <row r="2337" spans="1:13" x14ac:dyDescent="0.55000000000000004">
      <c r="A2337">
        <v>2332</v>
      </c>
      <c r="C2337">
        <f t="shared" si="114"/>
        <v>0.25932387004630253</v>
      </c>
      <c r="D2337">
        <f t="shared" si="115"/>
        <v>3.0631062612749465E-4</v>
      </c>
      <c r="E2337" s="2">
        <f t="shared" si="116"/>
        <v>1.280471035324811E-3</v>
      </c>
      <c r="K2337">
        <v>2332</v>
      </c>
      <c r="L2337" s="14">
        <v>6.0920249163684797E-4</v>
      </c>
      <c r="M2337" s="14">
        <v>0.223540200093029</v>
      </c>
    </row>
    <row r="2338" spans="1:13" x14ac:dyDescent="0.55000000000000004">
      <c r="A2338">
        <v>2333</v>
      </c>
      <c r="C2338">
        <f t="shared" si="114"/>
        <v>0.15507039687819182</v>
      </c>
      <c r="D2338">
        <f t="shared" si="115"/>
        <v>6.351608753544993E-6</v>
      </c>
      <c r="E2338" s="2">
        <f t="shared" si="116"/>
        <v>1.8587471709846044E-2</v>
      </c>
      <c r="K2338">
        <v>2333</v>
      </c>
      <c r="L2338" s="14">
        <v>5.8909781570773998E-4</v>
      </c>
      <c r="M2338" s="14">
        <v>0.291406275170907</v>
      </c>
    </row>
    <row r="2339" spans="1:13" x14ac:dyDescent="0.55000000000000004">
      <c r="A2339">
        <v>2334</v>
      </c>
      <c r="C2339">
        <f t="shared" si="114"/>
        <v>1.1897522719359239E-2</v>
      </c>
      <c r="D2339">
        <f t="shared" si="115"/>
        <v>-2.9520152853427064E-4</v>
      </c>
      <c r="E2339" s="2">
        <f t="shared" si="116"/>
        <v>7.5290046699717048E-2</v>
      </c>
      <c r="K2339">
        <v>2334</v>
      </c>
      <c r="L2339" s="14">
        <v>4.21449937337095E-4</v>
      </c>
      <c r="M2339" s="14">
        <v>0.28628784087894199</v>
      </c>
    </row>
    <row r="2340" spans="1:13" x14ac:dyDescent="0.55000000000000004">
      <c r="A2340">
        <v>2335</v>
      </c>
      <c r="C2340">
        <f t="shared" si="114"/>
        <v>-0.13426137886210956</v>
      </c>
      <c r="D2340">
        <f t="shared" si="115"/>
        <v>-5.2266530451553861E-4</v>
      </c>
      <c r="E2340" s="2">
        <f t="shared" si="116"/>
        <v>0.11814908901821985</v>
      </c>
      <c r="K2340">
        <v>2335</v>
      </c>
      <c r="L2340" s="14">
        <v>1.4824730767477501E-4</v>
      </c>
      <c r="M2340" s="14">
        <v>0.209466840838019</v>
      </c>
    </row>
    <row r="2341" spans="1:13" x14ac:dyDescent="0.55000000000000004">
      <c r="A2341">
        <v>2336</v>
      </c>
      <c r="C2341">
        <f t="shared" si="114"/>
        <v>-0.2467235043555954</v>
      </c>
      <c r="D2341">
        <f t="shared" si="115"/>
        <v>-6.1895110597587951E-4</v>
      </c>
      <c r="E2341" s="2">
        <f t="shared" si="116"/>
        <v>0.10686823596414791</v>
      </c>
      <c r="K2341">
        <v>2336</v>
      </c>
      <c r="L2341" s="14">
        <v>-1.62084779854222E-4</v>
      </c>
      <c r="M2341" s="14">
        <v>8.0183571071272497E-2</v>
      </c>
    </row>
    <row r="2342" spans="1:13" x14ac:dyDescent="0.55000000000000004">
      <c r="A2342">
        <v>2337</v>
      </c>
      <c r="C2342">
        <f t="shared" si="114"/>
        <v>-0.29726323077456729</v>
      </c>
      <c r="D2342">
        <f t="shared" si="115"/>
        <v>-5.5989322629139578E-4</v>
      </c>
      <c r="E2342" s="2">
        <f t="shared" si="116"/>
        <v>5.202096960298503E-2</v>
      </c>
      <c r="K2342">
        <v>2337</v>
      </c>
      <c r="L2342" s="14">
        <v>-4.3182172876775397E-4</v>
      </c>
      <c r="M2342" s="14">
        <v>-6.9182171493036806E-2</v>
      </c>
    </row>
    <row r="2343" spans="1:13" x14ac:dyDescent="0.55000000000000004">
      <c r="A2343">
        <v>2338</v>
      </c>
      <c r="C2343">
        <f t="shared" si="114"/>
        <v>-0.2731961520819195</v>
      </c>
      <c r="D2343">
        <f t="shared" si="115"/>
        <v>-3.6031394842256582E-4</v>
      </c>
      <c r="E2343" s="2">
        <f t="shared" si="116"/>
        <v>5.1804498632200399E-3</v>
      </c>
      <c r="K2343">
        <v>2338</v>
      </c>
      <c r="L2343" s="14">
        <v>-5.9340624688387997E-4</v>
      </c>
      <c r="M2343" s="14">
        <v>-0.201220810031881</v>
      </c>
    </row>
    <row r="2344" spans="1:13" x14ac:dyDescent="0.55000000000000004">
      <c r="A2344">
        <v>2339</v>
      </c>
      <c r="C2344">
        <f t="shared" si="114"/>
        <v>-0.18056259773478892</v>
      </c>
      <c r="D2344">
        <f t="shared" si="115"/>
        <v>-7.0303464314128562E-5</v>
      </c>
      <c r="E2344" s="2">
        <f t="shared" si="116"/>
        <v>1.0465259449185299E-2</v>
      </c>
      <c r="K2344">
        <v>2339</v>
      </c>
      <c r="L2344" s="14">
        <v>-6.0636848924283801E-4</v>
      </c>
      <c r="M2344" s="14">
        <v>-0.28286244841496</v>
      </c>
    </row>
    <row r="2345" spans="1:13" x14ac:dyDescent="0.55000000000000004">
      <c r="A2345">
        <v>2340</v>
      </c>
      <c r="C2345">
        <f t="shared" si="114"/>
        <v>-4.2611637314880109E-2</v>
      </c>
      <c r="D2345">
        <f t="shared" si="115"/>
        <v>2.3735170745562174E-4</v>
      </c>
      <c r="E2345" s="2">
        <f t="shared" si="116"/>
        <v>6.3024995136568007E-2</v>
      </c>
      <c r="K2345">
        <v>2340</v>
      </c>
      <c r="L2345" s="14">
        <v>-4.6746198183391399E-4</v>
      </c>
      <c r="M2345" s="14">
        <v>-0.29365943184127702</v>
      </c>
    </row>
    <row r="2346" spans="1:13" x14ac:dyDescent="0.55000000000000004">
      <c r="A2346">
        <v>2341</v>
      </c>
      <c r="C2346">
        <f t="shared" si="114"/>
        <v>0.10603394588886436</v>
      </c>
      <c r="D2346">
        <f t="shared" si="115"/>
        <v>4.8543660363188352E-4</v>
      </c>
      <c r="E2346" s="2">
        <f t="shared" si="116"/>
        <v>0.11352959782011141</v>
      </c>
      <c r="K2346">
        <v>2341</v>
      </c>
      <c r="L2346" s="14">
        <v>-2.11476721151086E-4</v>
      </c>
      <c r="M2346" s="14">
        <v>-0.23090758883208901</v>
      </c>
    </row>
    <row r="2347" spans="1:13" x14ac:dyDescent="0.55000000000000004">
      <c r="A2347">
        <v>2342</v>
      </c>
      <c r="C2347">
        <f t="shared" si="114"/>
        <v>0.22806724369382195</v>
      </c>
      <c r="D2347">
        <f t="shared" si="115"/>
        <v>6.1168714449036442E-4</v>
      </c>
      <c r="E2347" s="2">
        <f t="shared" si="116"/>
        <v>0.11450830066489237</v>
      </c>
      <c r="K2347">
        <v>2342</v>
      </c>
      <c r="L2347" s="14">
        <v>9.7474196250366105E-5</v>
      </c>
      <c r="M2347" s="14">
        <v>-0.110323507753218</v>
      </c>
    </row>
    <row r="2348" spans="1:13" x14ac:dyDescent="0.55000000000000004">
      <c r="A2348">
        <v>2343</v>
      </c>
      <c r="C2348">
        <f t="shared" si="114"/>
        <v>0.29286047060748649</v>
      </c>
      <c r="D2348">
        <f t="shared" si="115"/>
        <v>5.8441710542450989E-4</v>
      </c>
      <c r="E2348" s="2">
        <f t="shared" si="116"/>
        <v>6.5009033067812624E-2</v>
      </c>
      <c r="K2348">
        <v>2343</v>
      </c>
      <c r="L2348" s="14">
        <v>3.8201209651490001E-4</v>
      </c>
      <c r="M2348" s="14">
        <v>3.7891780239801102E-2</v>
      </c>
    </row>
    <row r="2349" spans="1:13" x14ac:dyDescent="0.55000000000000004">
      <c r="A2349">
        <v>2344</v>
      </c>
      <c r="C2349">
        <f t="shared" si="114"/>
        <v>0.28415189240829941</v>
      </c>
      <c r="D2349">
        <f t="shared" si="115"/>
        <v>4.1047069143265025E-4</v>
      </c>
      <c r="E2349" s="2">
        <f t="shared" si="116"/>
        <v>1.1563788182911528E-2</v>
      </c>
      <c r="K2349">
        <v>2344</v>
      </c>
      <c r="L2349" s="14">
        <v>5.7087269737628101E-4</v>
      </c>
      <c r="M2349" s="14">
        <v>0.17661683680822299</v>
      </c>
    </row>
    <row r="2350" spans="1:13" x14ac:dyDescent="0.55000000000000004">
      <c r="A2350">
        <v>2345</v>
      </c>
      <c r="C2350">
        <f t="shared" si="114"/>
        <v>0.20412717866208452</v>
      </c>
      <c r="D2350">
        <f t="shared" si="115"/>
        <v>1.3350478592908345E-4</v>
      </c>
      <c r="E2350" s="2">
        <f t="shared" si="116"/>
        <v>4.4863113288535544E-3</v>
      </c>
      <c r="K2350">
        <v>2345</v>
      </c>
      <c r="L2350" s="14">
        <v>6.1675468974266496E-4</v>
      </c>
      <c r="M2350" s="14">
        <v>0.27110711094671402</v>
      </c>
    </row>
    <row r="2351" spans="1:13" x14ac:dyDescent="0.55000000000000004">
      <c r="A2351">
        <v>2346</v>
      </c>
      <c r="C2351">
        <f t="shared" si="114"/>
        <v>7.2870845731941039E-2</v>
      </c>
      <c r="D2351">
        <f t="shared" si="115"/>
        <v>-1.7696800678460446E-4</v>
      </c>
      <c r="E2351" s="2">
        <f t="shared" si="116"/>
        <v>5.0546766963223043E-2</v>
      </c>
      <c r="K2351">
        <v>2346</v>
      </c>
      <c r="L2351" s="14">
        <v>5.0816664399467497E-4</v>
      </c>
      <c r="M2351" s="14">
        <v>0.297696927322185</v>
      </c>
    </row>
    <row r="2352" spans="1:13" x14ac:dyDescent="0.55000000000000004">
      <c r="A2352">
        <v>2347</v>
      </c>
      <c r="C2352">
        <f t="shared" si="114"/>
        <v>-7.6674533482156651E-2</v>
      </c>
      <c r="D2352">
        <f t="shared" si="115"/>
        <v>-4.4302555998717322E-4</v>
      </c>
      <c r="E2352" s="2">
        <f t="shared" si="116"/>
        <v>0.10653776617969847</v>
      </c>
      <c r="K2352">
        <v>2347</v>
      </c>
      <c r="L2352" s="14">
        <v>2.7230510982122501E-4</v>
      </c>
      <c r="M2352" s="14">
        <v>0.24972670147215301</v>
      </c>
    </row>
    <row r="2353" spans="1:13" x14ac:dyDescent="0.55000000000000004">
      <c r="A2353">
        <v>2348</v>
      </c>
      <c r="C2353">
        <f t="shared" si="114"/>
        <v>-0.20697622096238216</v>
      </c>
      <c r="D2353">
        <f t="shared" si="115"/>
        <v>-5.9789303587023035E-4</v>
      </c>
      <c r="E2353" s="2">
        <f t="shared" si="116"/>
        <v>0.1198455047506438</v>
      </c>
      <c r="K2353">
        <v>2348</v>
      </c>
      <c r="L2353" s="14">
        <v>-3.1756928365210097E-5</v>
      </c>
      <c r="M2353" s="14">
        <v>0.13921087404643501</v>
      </c>
    </row>
    <row r="2354" spans="1:13" x14ac:dyDescent="0.55000000000000004">
      <c r="A2354">
        <v>2349</v>
      </c>
      <c r="C2354">
        <f t="shared" si="114"/>
        <v>-0.28533123969436125</v>
      </c>
      <c r="D2354">
        <f t="shared" si="115"/>
        <v>-6.0270196233722117E-4</v>
      </c>
      <c r="E2354" s="2">
        <f t="shared" si="116"/>
        <v>7.7930338713172079E-2</v>
      </c>
      <c r="K2354">
        <v>2349</v>
      </c>
      <c r="L2354" s="14">
        <v>-3.27865246836899E-4</v>
      </c>
      <c r="M2354" s="14">
        <v>-6.1711803857773702E-3</v>
      </c>
    </row>
    <row r="2355" spans="1:13" x14ac:dyDescent="0.55000000000000004">
      <c r="A2355">
        <v>2350</v>
      </c>
      <c r="C2355">
        <f t="shared" si="114"/>
        <v>-0.29207413156916956</v>
      </c>
      <c r="D2355">
        <f t="shared" si="115"/>
        <v>-4.5624540020754731E-4</v>
      </c>
      <c r="E2355" s="2">
        <f t="shared" si="116"/>
        <v>2.0182892457216727E-2</v>
      </c>
      <c r="K2355">
        <v>2350</v>
      </c>
      <c r="L2355" s="14">
        <v>-5.4185768030995797E-4</v>
      </c>
      <c r="M2355" s="14">
        <v>-0.15000762440714799</v>
      </c>
    </row>
    <row r="2356" spans="1:13" x14ac:dyDescent="0.55000000000000004">
      <c r="A2356">
        <v>2351</v>
      </c>
      <c r="C2356">
        <f t="shared" si="114"/>
        <v>-0.22551257285504281</v>
      </c>
      <c r="D2356">
        <f t="shared" si="115"/>
        <v>-1.9528085951791045E-4</v>
      </c>
      <c r="E2356" s="2">
        <f t="shared" si="116"/>
        <v>9.4624868529360562E-4</v>
      </c>
      <c r="K2356">
        <v>2351</v>
      </c>
      <c r="L2356" s="14">
        <v>-6.2013849630837895E-4</v>
      </c>
      <c r="M2356" s="14">
        <v>-0.25627372831600698</v>
      </c>
    </row>
    <row r="2357" spans="1:13" x14ac:dyDescent="0.55000000000000004">
      <c r="A2357">
        <v>2352</v>
      </c>
      <c r="C2357">
        <f t="shared" si="114"/>
        <v>-0.10235211178297407</v>
      </c>
      <c r="D2357">
        <f t="shared" si="115"/>
        <v>1.1469506071611113E-4</v>
      </c>
      <c r="E2357" s="2">
        <f t="shared" si="116"/>
        <v>3.8416931153958341E-2</v>
      </c>
      <c r="K2357">
        <v>2352</v>
      </c>
      <c r="L2357" s="14">
        <v>-5.4310177884643097E-4</v>
      </c>
      <c r="M2357" s="14">
        <v>-0.29835448716133101</v>
      </c>
    </row>
    <row r="2358" spans="1:13" x14ac:dyDescent="0.55000000000000004">
      <c r="A2358">
        <v>2353</v>
      </c>
      <c r="C2358">
        <f t="shared" si="114"/>
        <v>4.6496571935994831E-2</v>
      </c>
      <c r="D2358">
        <f t="shared" si="115"/>
        <v>3.9588493829258853E-4</v>
      </c>
      <c r="E2358" s="2">
        <f t="shared" si="116"/>
        <v>9.747326440888486E-2</v>
      </c>
      <c r="K2358">
        <v>2353</v>
      </c>
      <c r="L2358" s="14">
        <v>-3.3004185171355899E-4</v>
      </c>
      <c r="M2358" s="14">
        <v>-0.26571051384023298</v>
      </c>
    </row>
    <row r="2359" spans="1:13" x14ac:dyDescent="0.55000000000000004">
      <c r="A2359">
        <v>2354</v>
      </c>
      <c r="C2359">
        <f t="shared" si="114"/>
        <v>0.1836755961681463</v>
      </c>
      <c r="D2359">
        <f t="shared" si="115"/>
        <v>5.7771604094920869E-4</v>
      </c>
      <c r="E2359" s="2">
        <f t="shared" si="116"/>
        <v>0.12263534046442731</v>
      </c>
      <c r="K2359">
        <v>2354</v>
      </c>
      <c r="L2359" s="14">
        <v>-3.4320895388022302E-5</v>
      </c>
      <c r="M2359" s="14">
        <v>-0.16651769397949101</v>
      </c>
    </row>
    <row r="2360" spans="1:13" x14ac:dyDescent="0.55000000000000004">
      <c r="A2360">
        <v>2355</v>
      </c>
      <c r="C2360">
        <f t="shared" si="114"/>
        <v>0.27475591733712074</v>
      </c>
      <c r="D2360">
        <f t="shared" si="115"/>
        <v>6.1455259461755992E-4</v>
      </c>
      <c r="E2360" s="2">
        <f t="shared" si="116"/>
        <v>9.0225382125417114E-2</v>
      </c>
      <c r="K2360">
        <v>2355</v>
      </c>
      <c r="L2360" s="14">
        <v>2.6999594209882298E-4</v>
      </c>
      <c r="M2360" s="14">
        <v>-2.5619484660807702E-2</v>
      </c>
    </row>
    <row r="2361" spans="1:13" x14ac:dyDescent="0.55000000000000004">
      <c r="A2361">
        <v>2356</v>
      </c>
      <c r="C2361">
        <f t="shared" si="114"/>
        <v>0.29687829465055665</v>
      </c>
      <c r="D2361">
        <f t="shared" si="115"/>
        <v>4.9714940077861148E-4</v>
      </c>
      <c r="E2361" s="2">
        <f t="shared" si="116"/>
        <v>3.0689087387746016E-2</v>
      </c>
      <c r="K2361">
        <v>2356</v>
      </c>
      <c r="L2361" s="14">
        <v>5.0669062095379301E-4</v>
      </c>
      <c r="M2361" s="14">
        <v>0.121695283522919</v>
      </c>
    </row>
    <row r="2362" spans="1:13" x14ac:dyDescent="0.55000000000000004">
      <c r="A2362">
        <v>2357</v>
      </c>
      <c r="C2362">
        <f t="shared" si="114"/>
        <v>0.24449047770526394</v>
      </c>
      <c r="D2362">
        <f t="shared" si="115"/>
        <v>2.5497218642420047E-4</v>
      </c>
      <c r="E2362" s="2">
        <f t="shared" si="116"/>
        <v>3.5518795275348553E-5</v>
      </c>
      <c r="K2362">
        <v>2357</v>
      </c>
      <c r="L2362" s="14">
        <v>6.1648149051047501E-4</v>
      </c>
      <c r="M2362" s="14">
        <v>0.238530713005601</v>
      </c>
    </row>
    <row r="2363" spans="1:13" x14ac:dyDescent="0.55000000000000004">
      <c r="A2363">
        <v>2358</v>
      </c>
      <c r="C2363">
        <f t="shared" si="114"/>
        <v>0.1307407043062091</v>
      </c>
      <c r="D2363">
        <f t="shared" si="115"/>
        <v>-5.1197672336771155E-5</v>
      </c>
      <c r="E2363" s="2">
        <f t="shared" si="116"/>
        <v>2.7186714122597915E-2</v>
      </c>
      <c r="K2363">
        <v>2358</v>
      </c>
      <c r="L2363" s="14">
        <v>5.7187074639529001E-4</v>
      </c>
      <c r="M2363" s="14">
        <v>0.295624645678915</v>
      </c>
    </row>
    <row r="2364" spans="1:13" x14ac:dyDescent="0.55000000000000004">
      <c r="A2364">
        <v>2359</v>
      </c>
      <c r="C2364">
        <f t="shared" si="114"/>
        <v>-1.5822230077229903E-2</v>
      </c>
      <c r="D2364">
        <f t="shared" si="115"/>
        <v>-3.4451799450064478E-4</v>
      </c>
      <c r="E2364" s="2">
        <f t="shared" si="116"/>
        <v>8.6730121596289872E-2</v>
      </c>
      <c r="K2364">
        <v>2359</v>
      </c>
      <c r="L2364" s="14">
        <v>3.8403142621685202E-4</v>
      </c>
      <c r="M2364" s="14">
        <v>0.27867755191978599</v>
      </c>
    </row>
    <row r="2365" spans="1:13" x14ac:dyDescent="0.55000000000000004">
      <c r="A2365">
        <v>2360</v>
      </c>
      <c r="C2365">
        <f t="shared" si="114"/>
        <v>-0.15841411821748821</v>
      </c>
      <c r="D2365">
        <f t="shared" si="115"/>
        <v>-5.5137156190920833E-4</v>
      </c>
      <c r="E2365" s="2">
        <f t="shared" si="116"/>
        <v>0.12274375943894889</v>
      </c>
      <c r="K2365">
        <v>2360</v>
      </c>
      <c r="L2365" s="14">
        <v>1.00009052984392E-4</v>
      </c>
      <c r="M2365" s="14">
        <v>0.19193393649232299</v>
      </c>
    </row>
    <row r="2366" spans="1:13" x14ac:dyDescent="0.55000000000000004">
      <c r="A2366">
        <v>2361</v>
      </c>
      <c r="C2366">
        <f t="shared" si="114"/>
        <v>-0.26124740179091421</v>
      </c>
      <c r="D2366">
        <f t="shared" si="115"/>
        <v>-6.1984248927082167E-4</v>
      </c>
      <c r="E2366" s="2">
        <f t="shared" si="116"/>
        <v>0.10135734152677037</v>
      </c>
      <c r="K2366">
        <v>2361</v>
      </c>
      <c r="L2366" s="14">
        <v>-2.0906120797913001E-4</v>
      </c>
      <c r="M2366" s="14">
        <v>5.7119275998659701E-2</v>
      </c>
    </row>
    <row r="2367" spans="1:13" x14ac:dyDescent="0.55000000000000004">
      <c r="A2367">
        <v>2362</v>
      </c>
      <c r="C2367">
        <f t="shared" si="114"/>
        <v>-0.29851309417312955</v>
      </c>
      <c r="D2367">
        <f t="shared" si="115"/>
        <v>-5.3274601706963364E-4</v>
      </c>
      <c r="E2367" s="2">
        <f t="shared" si="116"/>
        <v>4.2647137029416957E-2</v>
      </c>
      <c r="K2367">
        <v>2362</v>
      </c>
      <c r="L2367" s="14">
        <v>-4.65770792482701E-4</v>
      </c>
      <c r="M2367" s="14">
        <v>-9.2001261511131804E-2</v>
      </c>
    </row>
    <row r="2368" spans="1:13" x14ac:dyDescent="0.55000000000000004">
      <c r="A2368">
        <v>2363</v>
      </c>
      <c r="C2368">
        <f t="shared" si="114"/>
        <v>-0.26085829207572053</v>
      </c>
      <c r="D2368">
        <f t="shared" si="115"/>
        <v>-3.1194152398089783E-4</v>
      </c>
      <c r="E2368" s="2">
        <f t="shared" si="116"/>
        <v>1.8300239955858319E-3</v>
      </c>
      <c r="K2368">
        <v>2363</v>
      </c>
      <c r="L2368" s="14">
        <v>-6.0582519257675602E-4</v>
      </c>
      <c r="M2368" s="14">
        <v>-0.21807951234106901</v>
      </c>
    </row>
    <row r="2369" spans="1:13" x14ac:dyDescent="0.55000000000000004">
      <c r="A2369">
        <v>2364</v>
      </c>
      <c r="C2369">
        <f t="shared" si="114"/>
        <v>-0.1577335571238295</v>
      </c>
      <c r="D2369">
        <f t="shared" si="115"/>
        <v>-1.2846283577421734E-5</v>
      </c>
      <c r="E2369" s="2">
        <f t="shared" si="116"/>
        <v>1.7372515666663046E-2</v>
      </c>
      <c r="K2369">
        <v>2364</v>
      </c>
      <c r="L2369" s="14">
        <v>-5.9414691492331803E-4</v>
      </c>
      <c r="M2369" s="14">
        <v>-0.28953839643810902</v>
      </c>
    </row>
    <row r="2370" spans="1:13" x14ac:dyDescent="0.55000000000000004">
      <c r="A2370">
        <v>2365</v>
      </c>
      <c r="C2370">
        <f t="shared" si="114"/>
        <v>-1.5021024094525007E-2</v>
      </c>
      <c r="D2370">
        <f t="shared" si="115"/>
        <v>2.8947310322381898E-4</v>
      </c>
      <c r="E2370" s="2">
        <f t="shared" si="116"/>
        <v>7.4780135815803186E-2</v>
      </c>
      <c r="K2370">
        <v>2365</v>
      </c>
      <c r="L2370" s="14">
        <v>-4.3366085660746301E-4</v>
      </c>
      <c r="M2370" s="14">
        <v>-0.28848059298141399</v>
      </c>
    </row>
    <row r="2371" spans="1:13" x14ac:dyDescent="0.55000000000000004">
      <c r="A2371">
        <v>2366</v>
      </c>
      <c r="C2371">
        <f t="shared" si="114"/>
        <v>0.13146146936438621</v>
      </c>
      <c r="D2371">
        <f t="shared" si="115"/>
        <v>5.1914084272579016E-4</v>
      </c>
      <c r="E2371" s="2">
        <f t="shared" si="116"/>
        <v>0.12015409336536761</v>
      </c>
      <c r="K2371">
        <v>2366</v>
      </c>
      <c r="L2371" s="14">
        <v>-1.6456174651762601E-4</v>
      </c>
      <c r="M2371" s="14">
        <v>-0.21517103540884999</v>
      </c>
    </row>
    <row r="2372" spans="1:13" x14ac:dyDescent="0.55000000000000004">
      <c r="A2372">
        <v>2367</v>
      </c>
      <c r="C2372">
        <f t="shared" si="114"/>
        <v>0.24494990500183295</v>
      </c>
      <c r="D2372">
        <f t="shared" si="115"/>
        <v>6.1851517332631222E-4</v>
      </c>
      <c r="E2372" s="2">
        <f t="shared" si="116"/>
        <v>0.11083603414865013</v>
      </c>
      <c r="K2372">
        <v>2367</v>
      </c>
      <c r="L2372" s="14">
        <v>1.4575287385450999E-4</v>
      </c>
      <c r="M2372" s="14">
        <v>-8.7970557193944601E-2</v>
      </c>
    </row>
    <row r="2373" spans="1:13" x14ac:dyDescent="0.55000000000000004">
      <c r="A2373">
        <v>2368</v>
      </c>
      <c r="C2373">
        <f t="shared" si="114"/>
        <v>0.29696107761804069</v>
      </c>
      <c r="D2373">
        <f t="shared" si="115"/>
        <v>5.6265523268829833E-4</v>
      </c>
      <c r="E2373" s="2">
        <f t="shared" si="116"/>
        <v>5.5553728605879489E-2</v>
      </c>
      <c r="K2373">
        <v>2368</v>
      </c>
      <c r="L2373" s="14">
        <v>4.1956278278459897E-4</v>
      </c>
      <c r="M2373" s="14">
        <v>6.1262692799901798E-2</v>
      </c>
    </row>
    <row r="2374" spans="1:13" x14ac:dyDescent="0.55000000000000004">
      <c r="A2374">
        <v>2369</v>
      </c>
      <c r="C2374">
        <f t="shared" ref="C2374:C2437" si="117">$D$1*COS($B$2*(A2374-$L$2)+$B$1)</f>
        <v>0.2744412791956054</v>
      </c>
      <c r="D2374">
        <f t="shared" ref="D2374:D2437" si="118">$D$2*COS($B$2*(A2374-$L$3)+$B$3)</f>
        <v>3.6558068847697878E-4</v>
      </c>
      <c r="E2374" s="2">
        <f t="shared" ref="E2374:E2437" si="119">(M2374-C2374)^2</f>
        <v>6.2867388384847999E-3</v>
      </c>
      <c r="K2374">
        <v>2369</v>
      </c>
      <c r="L2374" s="14">
        <v>5.8829058998774301E-4</v>
      </c>
      <c r="M2374" s="14">
        <v>0.195152321335858</v>
      </c>
    </row>
    <row r="2375" spans="1:13" x14ac:dyDescent="0.55000000000000004">
      <c r="A2375">
        <v>2370</v>
      </c>
      <c r="C2375">
        <f t="shared" si="117"/>
        <v>0.18304250445910794</v>
      </c>
      <c r="D2375">
        <f t="shared" si="118"/>
        <v>7.6753097289674948E-5</v>
      </c>
      <c r="E2375" s="2">
        <f t="shared" si="119"/>
        <v>9.4327481300957236E-3</v>
      </c>
      <c r="K2375">
        <v>2370</v>
      </c>
      <c r="L2375" s="14">
        <v>6.09677369438588E-4</v>
      </c>
      <c r="M2375" s="14">
        <v>0.28016484035613898</v>
      </c>
    </row>
    <row r="2376" spans="1:13" x14ac:dyDescent="0.55000000000000004">
      <c r="A2376">
        <v>2371</v>
      </c>
      <c r="C2376">
        <f t="shared" si="117"/>
        <v>4.5703919333885429E-2</v>
      </c>
      <c r="D2376">
        <f t="shared" si="118"/>
        <v>-2.3133790349014104E-4</v>
      </c>
      <c r="E2376" s="2">
        <f t="shared" si="119"/>
        <v>6.2152692714078986E-2</v>
      </c>
      <c r="K2376">
        <v>2371</v>
      </c>
      <c r="L2376" s="14">
        <v>4.7836666954972299E-4</v>
      </c>
      <c r="M2376" s="14">
        <v>0.295008337092735</v>
      </c>
    </row>
    <row r="2377" spans="1:13" x14ac:dyDescent="0.55000000000000004">
      <c r="A2377">
        <v>2372</v>
      </c>
      <c r="C2377">
        <f t="shared" si="117"/>
        <v>-0.10310538618281803</v>
      </c>
      <c r="D2377">
        <f t="shared" si="118"/>
        <v>-4.8136796671227551E-4</v>
      </c>
      <c r="E2377" s="2">
        <f t="shared" si="119"/>
        <v>0.11496883915791437</v>
      </c>
      <c r="K2377">
        <v>2372</v>
      </c>
      <c r="L2377" s="14">
        <v>2.2724606970075701E-4</v>
      </c>
      <c r="M2377" s="14">
        <v>0.235965165705597</v>
      </c>
    </row>
    <row r="2378" spans="1:13" x14ac:dyDescent="0.55000000000000004">
      <c r="A2378">
        <v>2373</v>
      </c>
      <c r="C2378">
        <f t="shared" si="117"/>
        <v>-0.22603741305602726</v>
      </c>
      <c r="D2378">
        <f t="shared" si="118"/>
        <v>-6.1058481672091015E-4</v>
      </c>
      <c r="E2378" s="2">
        <f t="shared" si="119"/>
        <v>0.11824002131694444</v>
      </c>
      <c r="K2378">
        <v>2373</v>
      </c>
      <c r="L2378" s="14">
        <v>-8.07897180370331E-5</v>
      </c>
      <c r="M2378" s="14">
        <v>0.117823054745877</v>
      </c>
    </row>
    <row r="2379" spans="1:13" x14ac:dyDescent="0.55000000000000004">
      <c r="A2379">
        <v>2374</v>
      </c>
      <c r="C2379">
        <f t="shared" si="117"/>
        <v>-0.29223881374360289</v>
      </c>
      <c r="D2379">
        <f t="shared" si="118"/>
        <v>-5.8655774784151671E-4</v>
      </c>
      <c r="E2379" s="2">
        <f t="shared" si="119"/>
        <v>6.8859135393832163E-2</v>
      </c>
      <c r="K2379">
        <v>2374</v>
      </c>
      <c r="L2379" s="14">
        <v>-3.68591219709423E-4</v>
      </c>
      <c r="M2379" s="14">
        <v>-2.9828571196113599E-2</v>
      </c>
    </row>
    <row r="2380" spans="1:13" x14ac:dyDescent="0.55000000000000004">
      <c r="A2380">
        <v>2375</v>
      </c>
      <c r="C2380">
        <f t="shared" si="117"/>
        <v>-0.28509443208768331</v>
      </c>
      <c r="D2380">
        <f t="shared" si="118"/>
        <v>-4.1531704791063478E-4</v>
      </c>
      <c r="E2380" s="2">
        <f t="shared" si="119"/>
        <v>1.3244553921753962E-2</v>
      </c>
      <c r="K2380">
        <v>2375</v>
      </c>
      <c r="L2380" s="14">
        <v>-5.6407676383166702E-4</v>
      </c>
      <c r="M2380" s="14">
        <v>-0.170009446439016</v>
      </c>
    </row>
    <row r="2381" spans="1:13" x14ac:dyDescent="0.55000000000000004">
      <c r="A2381">
        <v>2376</v>
      </c>
      <c r="C2381">
        <f t="shared" si="117"/>
        <v>-0.20639735729236286</v>
      </c>
      <c r="D2381">
        <f t="shared" si="118"/>
        <v>-1.3984052314515558E-4</v>
      </c>
      <c r="E2381" s="2">
        <f t="shared" si="119"/>
        <v>3.7470367394470028E-3</v>
      </c>
      <c r="K2381">
        <v>2376</v>
      </c>
      <c r="L2381" s="14">
        <v>-6.18285783174073E-4</v>
      </c>
      <c r="M2381" s="14">
        <v>-0.26761040115923002</v>
      </c>
    </row>
    <row r="2382" spans="1:13" x14ac:dyDescent="0.55000000000000004">
      <c r="A2382">
        <v>2377</v>
      </c>
      <c r="C2382">
        <f t="shared" si="117"/>
        <v>-7.5898896328490714E-2</v>
      </c>
      <c r="D2382">
        <f t="shared" si="118"/>
        <v>1.7073302532491215E-4</v>
      </c>
      <c r="E2382" s="2">
        <f t="shared" si="119"/>
        <v>4.9411854668254145E-2</v>
      </c>
      <c r="K2382">
        <v>2377</v>
      </c>
      <c r="L2382" s="14">
        <v>-5.17641292553996E-4</v>
      </c>
      <c r="M2382" s="14">
        <v>-0.298186670774712</v>
      </c>
    </row>
    <row r="2383" spans="1:13" x14ac:dyDescent="0.55000000000000004">
      <c r="A2383">
        <v>2378</v>
      </c>
      <c r="C2383">
        <f t="shared" si="117"/>
        <v>7.364858779281945E-2</v>
      </c>
      <c r="D2383">
        <f t="shared" si="118"/>
        <v>4.3845618320725676E-4</v>
      </c>
      <c r="E2383" s="2">
        <f t="shared" si="119"/>
        <v>0.10740618383159441</v>
      </c>
      <c r="K2383">
        <v>2378</v>
      </c>
      <c r="L2383" s="14">
        <v>-2.8735032900032499E-4</v>
      </c>
      <c r="M2383" s="14">
        <v>-0.254080238878858</v>
      </c>
    </row>
    <row r="2384" spans="1:13" x14ac:dyDescent="0.55000000000000004">
      <c r="A2384">
        <v>2379</v>
      </c>
      <c r="C2384">
        <f t="shared" si="117"/>
        <v>0.20471182876639885</v>
      </c>
      <c r="D2384">
        <f t="shared" si="118"/>
        <v>5.9613608102700557E-4</v>
      </c>
      <c r="E2384" s="2">
        <f t="shared" si="119"/>
        <v>0.12323586639990632</v>
      </c>
      <c r="K2384">
        <v>2379</v>
      </c>
      <c r="L2384" s="14">
        <v>1.49093070435027E-5</v>
      </c>
      <c r="M2384" s="14">
        <v>-0.146337834956423</v>
      </c>
    </row>
    <row r="2385" spans="1:13" x14ac:dyDescent="0.55000000000000004">
      <c r="A2385">
        <v>2380</v>
      </c>
      <c r="C2385">
        <f t="shared" si="117"/>
        <v>0.28439671570331521</v>
      </c>
      <c r="D2385">
        <f t="shared" si="118"/>
        <v>6.0419838806266167E-4</v>
      </c>
      <c r="E2385" s="2">
        <f t="shared" si="119"/>
        <v>8.1991127138640693E-2</v>
      </c>
      <c r="K2385">
        <v>2380</v>
      </c>
      <c r="L2385" s="14">
        <v>3.1343481464765898E-4</v>
      </c>
      <c r="M2385" s="14">
        <v>-1.9442124551314599E-3</v>
      </c>
    </row>
    <row r="2386" spans="1:13" x14ac:dyDescent="0.55000000000000004">
      <c r="A2386">
        <v>2381</v>
      </c>
      <c r="C2386">
        <f t="shared" si="117"/>
        <v>0.29270402160661846</v>
      </c>
      <c r="D2386">
        <f t="shared" si="118"/>
        <v>4.6061963518674175E-4</v>
      </c>
      <c r="E2386" s="2">
        <f t="shared" si="119"/>
        <v>2.2430355423552272E-2</v>
      </c>
      <c r="K2386">
        <v>2381</v>
      </c>
      <c r="L2386" s="14">
        <v>5.3345862851488304E-4</v>
      </c>
      <c r="M2386" s="14">
        <v>0.142936350116566</v>
      </c>
    </row>
    <row r="2387" spans="1:13" x14ac:dyDescent="0.55000000000000004">
      <c r="A2387">
        <v>2382</v>
      </c>
      <c r="C2387">
        <f t="shared" si="117"/>
        <v>0.22754878779860682</v>
      </c>
      <c r="D2387">
        <f t="shared" si="118"/>
        <v>2.0143506297263123E-4</v>
      </c>
      <c r="E2387" s="2">
        <f t="shared" si="119"/>
        <v>5.9872360683403604E-4</v>
      </c>
      <c r="K2387">
        <v>2382</v>
      </c>
      <c r="L2387" s="14">
        <v>6.1987441953347997E-4</v>
      </c>
      <c r="M2387" s="14">
        <v>0.25201761708882903</v>
      </c>
    </row>
    <row r="2388" spans="1:13" x14ac:dyDescent="0.55000000000000004">
      <c r="A2388">
        <v>2383</v>
      </c>
      <c r="C2388">
        <f t="shared" si="117"/>
        <v>0.10528360460081515</v>
      </c>
      <c r="D2388">
        <f t="shared" si="118"/>
        <v>-1.0830546413488234E-4</v>
      </c>
      <c r="E2388" s="2">
        <f t="shared" si="119"/>
        <v>3.7131711363106584E-2</v>
      </c>
      <c r="K2388">
        <v>2383</v>
      </c>
      <c r="L2388" s="14">
        <v>5.5103881675819602E-4</v>
      </c>
      <c r="M2388" s="14">
        <v>0.29797950845740101</v>
      </c>
    </row>
    <row r="2389" spans="1:13" x14ac:dyDescent="0.55000000000000004">
      <c r="A2389">
        <v>2384</v>
      </c>
      <c r="C2389">
        <f t="shared" si="117"/>
        <v>-4.3405544148402947E-2</v>
      </c>
      <c r="D2389">
        <f t="shared" si="118"/>
        <v>-3.9086360264083776E-4</v>
      </c>
      <c r="E2389" s="2">
        <f t="shared" si="119"/>
        <v>9.7791376430213045E-2</v>
      </c>
      <c r="K2389">
        <v>2384</v>
      </c>
      <c r="L2389" s="14">
        <v>3.4419212392917698E-4</v>
      </c>
      <c r="M2389" s="14">
        <v>0.26931058340214897</v>
      </c>
    </row>
    <row r="2390" spans="1:13" x14ac:dyDescent="0.55000000000000004">
      <c r="A2390">
        <v>2385</v>
      </c>
      <c r="C2390">
        <f t="shared" si="117"/>
        <v>-0.18120081623280224</v>
      </c>
      <c r="D2390">
        <f t="shared" si="118"/>
        <v>-5.7532321563636703E-4</v>
      </c>
      <c r="E2390" s="2">
        <f t="shared" si="119"/>
        <v>0.12559366718496129</v>
      </c>
      <c r="K2390">
        <v>2385</v>
      </c>
      <c r="L2390" s="14">
        <v>5.1140378449175103E-5</v>
      </c>
      <c r="M2390" s="14">
        <v>0.17319115205226099</v>
      </c>
    </row>
    <row r="2391" spans="1:13" x14ac:dyDescent="0.55000000000000004">
      <c r="A2391">
        <v>2386</v>
      </c>
      <c r="C2391">
        <f t="shared" si="117"/>
        <v>-0.27351850285400003</v>
      </c>
      <c r="D2391">
        <f t="shared" si="118"/>
        <v>-6.1538882836010775E-4</v>
      </c>
      <c r="E2391" s="2">
        <f t="shared" si="119"/>
        <v>9.4380088577020779E-2</v>
      </c>
      <c r="K2391">
        <v>2386</v>
      </c>
      <c r="L2391" s="14">
        <v>-2.5471979206529799E-4</v>
      </c>
      <c r="M2391" s="14">
        <v>3.3694922270978499E-2</v>
      </c>
    </row>
    <row r="2392" spans="1:13" x14ac:dyDescent="0.55000000000000004">
      <c r="A2392">
        <v>2387</v>
      </c>
      <c r="C2392">
        <f t="shared" si="117"/>
        <v>-0.29718881057154095</v>
      </c>
      <c r="D2392">
        <f t="shared" si="118"/>
        <v>-5.0100481653408762E-4</v>
      </c>
      <c r="E2392" s="2">
        <f t="shared" si="119"/>
        <v>3.3470117337109917E-2</v>
      </c>
      <c r="K2392">
        <v>2387</v>
      </c>
      <c r="L2392" s="14">
        <v>-4.9678381049014699E-4</v>
      </c>
      <c r="M2392" s="14">
        <v>-0.114240409821193</v>
      </c>
    </row>
    <row r="2393" spans="1:13" x14ac:dyDescent="0.55000000000000004">
      <c r="A2393">
        <v>2388</v>
      </c>
      <c r="C2393">
        <f t="shared" si="117"/>
        <v>-0.2462709910797681</v>
      </c>
      <c r="D2393">
        <f t="shared" si="118"/>
        <v>-2.6087915610340792E-4</v>
      </c>
      <c r="E2393" s="2">
        <f t="shared" si="119"/>
        <v>1.6147975573369626E-4</v>
      </c>
      <c r="K2393">
        <v>2388</v>
      </c>
      <c r="L2393" s="14">
        <v>-6.1442524175471904E-4</v>
      </c>
      <c r="M2393" s="14">
        <v>-0.23356352257759599</v>
      </c>
    </row>
    <row r="2394" spans="1:13" x14ac:dyDescent="0.55000000000000004">
      <c r="A2394">
        <v>2389</v>
      </c>
      <c r="C2394">
        <f t="shared" si="117"/>
        <v>-0.13354434380748803</v>
      </c>
      <c r="D2394">
        <f t="shared" si="118"/>
        <v>4.472167361425269E-5</v>
      </c>
      <c r="E2394" s="2">
        <f t="shared" si="119"/>
        <v>2.587106846536788E-2</v>
      </c>
      <c r="K2394">
        <v>2389</v>
      </c>
      <c r="L2394" s="14">
        <v>-5.78180059604344E-4</v>
      </c>
      <c r="M2394" s="14">
        <v>-0.29438920218153702</v>
      </c>
    </row>
    <row r="2395" spans="1:13" x14ac:dyDescent="0.55000000000000004">
      <c r="A2395">
        <v>2390</v>
      </c>
      <c r="C2395">
        <f t="shared" si="117"/>
        <v>1.2699118867964928E-2</v>
      </c>
      <c r="D2395">
        <f t="shared" si="118"/>
        <v>3.3909830591093208E-4</v>
      </c>
      <c r="E2395" s="2">
        <f t="shared" si="119"/>
        <v>8.6543283710212193E-2</v>
      </c>
      <c r="K2395">
        <v>2390</v>
      </c>
      <c r="L2395" s="14">
        <v>-3.9712609475737001E-4</v>
      </c>
      <c r="M2395" s="14">
        <v>-0.28148327984108801</v>
      </c>
    </row>
    <row r="2396" spans="1:13" x14ac:dyDescent="0.55000000000000004">
      <c r="A2396">
        <v>2391</v>
      </c>
      <c r="C2396">
        <f t="shared" si="117"/>
        <v>0.15575537038379064</v>
      </c>
      <c r="D2396">
        <f t="shared" si="118"/>
        <v>5.483684110503289E-4</v>
      </c>
      <c r="E2396" s="2">
        <f t="shared" si="119"/>
        <v>0.12519814165509999</v>
      </c>
      <c r="K2396">
        <v>2391</v>
      </c>
      <c r="L2396" s="14">
        <v>-1.1660943588697701E-4</v>
      </c>
      <c r="M2396" s="14">
        <v>-0.19807812386894399</v>
      </c>
    </row>
    <row r="2397" spans="1:13" x14ac:dyDescent="0.55000000000000004">
      <c r="A2397">
        <v>2392</v>
      </c>
      <c r="C2397">
        <f t="shared" si="117"/>
        <v>0.25972030699708498</v>
      </c>
      <c r="D2397">
        <f t="shared" si="118"/>
        <v>6.2000960370696976E-4</v>
      </c>
      <c r="E2397" s="2">
        <f t="shared" si="119"/>
        <v>0.10548424391346575</v>
      </c>
      <c r="K2397">
        <v>2392</v>
      </c>
      <c r="L2397" s="14">
        <v>1.9311277959372999E-4</v>
      </c>
      <c r="M2397" s="14">
        <v>-6.5063072986352194E-2</v>
      </c>
    </row>
    <row r="2398" spans="1:13" x14ac:dyDescent="0.55000000000000004">
      <c r="A2398">
        <v>2393</v>
      </c>
      <c r="C2398">
        <f t="shared" si="117"/>
        <v>0.2985009210238041</v>
      </c>
      <c r="D2398">
        <f t="shared" si="118"/>
        <v>5.3604145459980844E-4</v>
      </c>
      <c r="E2398" s="2">
        <f t="shared" si="119"/>
        <v>4.5904559209621977E-2</v>
      </c>
      <c r="K2398">
        <v>2393</v>
      </c>
      <c r="L2398" s="14">
        <v>4.5446870144047799E-4</v>
      </c>
      <c r="M2398" s="14">
        <v>8.42474281476739E-2</v>
      </c>
    </row>
    <row r="2399" spans="1:13" x14ac:dyDescent="0.55000000000000004">
      <c r="A2399">
        <v>2394</v>
      </c>
      <c r="C2399">
        <f t="shared" si="117"/>
        <v>0.26236409577427189</v>
      </c>
      <c r="D2399">
        <f t="shared" si="118"/>
        <v>3.1753819924541104E-4</v>
      </c>
      <c r="E2399" s="2">
        <f t="shared" si="119"/>
        <v>2.4906545007242101E-3</v>
      </c>
      <c r="K2399">
        <v>2394</v>
      </c>
      <c r="L2399" s="14">
        <v>6.0200011769231596E-4</v>
      </c>
      <c r="M2399" s="14">
        <v>0.21245763826901301</v>
      </c>
    </row>
    <row r="2400" spans="1:13" x14ac:dyDescent="0.55000000000000004">
      <c r="A2400">
        <v>2395</v>
      </c>
      <c r="C2400">
        <f t="shared" si="117"/>
        <v>0.16037941268266229</v>
      </c>
      <c r="D2400">
        <f t="shared" si="118"/>
        <v>1.933954905684465E-5</v>
      </c>
      <c r="E2400" s="2">
        <f t="shared" si="119"/>
        <v>1.6148589906526591E-2</v>
      </c>
      <c r="K2400">
        <v>2395</v>
      </c>
      <c r="L2400" s="14">
        <v>5.9875686993050999E-4</v>
      </c>
      <c r="M2400" s="14">
        <v>0.28745651489437701</v>
      </c>
    </row>
    <row r="2401" spans="1:13" x14ac:dyDescent="0.55000000000000004">
      <c r="A2401">
        <v>2396</v>
      </c>
      <c r="C2401">
        <f t="shared" si="117"/>
        <v>1.8142877538063637E-2</v>
      </c>
      <c r="D2401">
        <f t="shared" si="118"/>
        <v>-2.8371292029957172E-4</v>
      </c>
      <c r="E2401" s="2">
        <f t="shared" si="119"/>
        <v>7.4156682782529931E-2</v>
      </c>
      <c r="K2401">
        <v>2396</v>
      </c>
      <c r="L2401" s="14">
        <v>4.4555124967665303E-4</v>
      </c>
      <c r="M2401" s="14">
        <v>0.29046012411368899</v>
      </c>
    </row>
    <row r="2402" spans="1:13" x14ac:dyDescent="0.55000000000000004">
      <c r="A2402">
        <v>2397</v>
      </c>
      <c r="C2402">
        <f t="shared" si="117"/>
        <v>-0.12864713744798939</v>
      </c>
      <c r="D2402">
        <f t="shared" si="118"/>
        <v>-5.1555942685691566E-4</v>
      </c>
      <c r="E2402" s="2">
        <f t="shared" si="119"/>
        <v>0.12205473691670013</v>
      </c>
      <c r="K2402">
        <v>2397</v>
      </c>
      <c r="L2402" s="14">
        <v>1.80754554941991E-4</v>
      </c>
      <c r="M2402" s="14">
        <v>0.220716193364934</v>
      </c>
    </row>
    <row r="2403" spans="1:13" x14ac:dyDescent="0.55000000000000004">
      <c r="A2403">
        <v>2398</v>
      </c>
      <c r="C2403">
        <f t="shared" si="117"/>
        <v>-0.24314943260046901</v>
      </c>
      <c r="D2403">
        <f t="shared" si="118"/>
        <v>-6.1801138440345928E-4</v>
      </c>
      <c r="E2403" s="2">
        <f t="shared" si="119"/>
        <v>0.11481387071526664</v>
      </c>
      <c r="K2403">
        <v>2398</v>
      </c>
      <c r="L2403" s="14">
        <v>-1.2931323939774299E-4</v>
      </c>
      <c r="M2403" s="14">
        <v>9.5692522764073501E-2</v>
      </c>
    </row>
    <row r="2404" spans="1:13" x14ac:dyDescent="0.55000000000000004">
      <c r="A2404">
        <v>2399</v>
      </c>
      <c r="C2404">
        <f t="shared" si="117"/>
        <v>-0.29662634535447358</v>
      </c>
      <c r="D2404">
        <f t="shared" si="118"/>
        <v>-5.653555111133073E-4</v>
      </c>
      <c r="E2404" s="2">
        <f t="shared" si="119"/>
        <v>5.920871587139305E-2</v>
      </c>
      <c r="K2404">
        <v>2399</v>
      </c>
      <c r="L2404" s="14">
        <v>-4.0699373072921599E-4</v>
      </c>
      <c r="M2404" s="14">
        <v>-5.3297933796363398E-2</v>
      </c>
    </row>
    <row r="2405" spans="1:13" x14ac:dyDescent="0.55000000000000004">
      <c r="A2405">
        <v>2400</v>
      </c>
      <c r="C2405">
        <f t="shared" si="117"/>
        <v>-0.27565629781240342</v>
      </c>
      <c r="D2405">
        <f t="shared" si="118"/>
        <v>-3.7080732128254914E-4</v>
      </c>
      <c r="E2405" s="2">
        <f t="shared" si="119"/>
        <v>7.5197870320734732E-3</v>
      </c>
      <c r="K2405">
        <v>2400</v>
      </c>
      <c r="L2405" s="14">
        <v>-5.8274011739375096E-4</v>
      </c>
      <c r="M2405" s="14">
        <v>-0.188939592201123</v>
      </c>
    </row>
    <row r="2406" spans="1:13" x14ac:dyDescent="0.55000000000000004">
      <c r="A2406">
        <v>2401</v>
      </c>
      <c r="C2406">
        <f t="shared" si="117"/>
        <v>-0.18550232989400825</v>
      </c>
      <c r="D2406">
        <f t="shared" si="118"/>
        <v>-8.3194309810283754E-5</v>
      </c>
      <c r="E2406" s="2">
        <f t="shared" si="119"/>
        <v>8.4194989532092382E-3</v>
      </c>
      <c r="K2406">
        <v>2401</v>
      </c>
      <c r="L2406" s="14">
        <v>-6.1253562659978604E-4</v>
      </c>
      <c r="M2406" s="14">
        <v>-0.27726015764297601</v>
      </c>
    </row>
    <row r="2407" spans="1:13" x14ac:dyDescent="0.55000000000000004">
      <c r="A2407">
        <v>2402</v>
      </c>
      <c r="C2407">
        <f t="shared" si="117"/>
        <v>-4.8791187251742897E-2</v>
      </c>
      <c r="D2407">
        <f t="shared" si="118"/>
        <v>2.2529871982715656E-4</v>
      </c>
      <c r="E2407" s="2">
        <f t="shared" si="119"/>
        <v>6.1181037731513177E-2</v>
      </c>
      <c r="K2407">
        <v>2402</v>
      </c>
      <c r="L2407" s="14">
        <v>-4.8891778822874796E-4</v>
      </c>
      <c r="M2407" s="14">
        <v>-0.29613919660599902</v>
      </c>
    </row>
    <row r="2408" spans="1:13" x14ac:dyDescent="0.55000000000000004">
      <c r="A2408">
        <v>2403</v>
      </c>
      <c r="C2408">
        <f t="shared" si="117"/>
        <v>0.10016551495493416</v>
      </c>
      <c r="D2408">
        <f t="shared" si="118"/>
        <v>4.7724651971043004E-4</v>
      </c>
      <c r="E2408" s="2">
        <f t="shared" si="119"/>
        <v>0.1162904469965588</v>
      </c>
      <c r="K2408">
        <v>2403</v>
      </c>
      <c r="L2408" s="14">
        <v>-2.4284745677006001E-4</v>
      </c>
      <c r="M2408" s="14">
        <v>-0.24084833666484801</v>
      </c>
    </row>
    <row r="2409" spans="1:13" x14ac:dyDescent="0.55000000000000004">
      <c r="A2409">
        <v>2404</v>
      </c>
      <c r="C2409">
        <f t="shared" si="117"/>
        <v>0.22398278422873857</v>
      </c>
      <c r="D2409">
        <f t="shared" si="118"/>
        <v>6.0941550270443361E-4</v>
      </c>
      <c r="E2409" s="2">
        <f t="shared" si="119"/>
        <v>0.1219534216975324</v>
      </c>
      <c r="K2409">
        <v>2404</v>
      </c>
      <c r="L2409" s="14">
        <v>6.4045526752938998E-5</v>
      </c>
      <c r="M2409" s="14">
        <v>-0.125235516691377</v>
      </c>
    </row>
    <row r="2410" spans="1:13" x14ac:dyDescent="0.55000000000000004">
      <c r="A2410">
        <v>2405</v>
      </c>
      <c r="C2410">
        <f t="shared" si="117"/>
        <v>0.29158509584441217</v>
      </c>
      <c r="D2410">
        <f t="shared" si="118"/>
        <v>5.8863403998135686E-4</v>
      </c>
      <c r="E2410" s="2">
        <f t="shared" si="119"/>
        <v>7.281458650460898E-2</v>
      </c>
      <c r="K2410">
        <v>2405</v>
      </c>
      <c r="L2410" s="14">
        <v>3.5489791079106102E-4</v>
      </c>
      <c r="M2410" s="14">
        <v>2.17433153421909E-2</v>
      </c>
    </row>
    <row r="2411" spans="1:13" x14ac:dyDescent="0.55000000000000004">
      <c r="A2411">
        <v>2406</v>
      </c>
      <c r="C2411">
        <f t="shared" si="117"/>
        <v>0.28600569453001601</v>
      </c>
      <c r="D2411">
        <f t="shared" si="118"/>
        <v>4.201178406444808E-4</v>
      </c>
      <c r="E2411" s="2">
        <f t="shared" si="119"/>
        <v>1.5062479941389314E-2</v>
      </c>
      <c r="K2411">
        <v>2406</v>
      </c>
      <c r="L2411" s="14">
        <v>5.5686391144476103E-4</v>
      </c>
      <c r="M2411" s="14">
        <v>0.163276399162572</v>
      </c>
    </row>
    <row r="2412" spans="1:13" x14ac:dyDescent="0.55000000000000004">
      <c r="A2412">
        <v>2407</v>
      </c>
      <c r="C2412">
        <f t="shared" si="117"/>
        <v>0.20864489241107376</v>
      </c>
      <c r="D2412">
        <f t="shared" si="118"/>
        <v>1.4616091868948841E-4</v>
      </c>
      <c r="E2412" s="2">
        <f t="shared" si="119"/>
        <v>3.0548838288220522E-3</v>
      </c>
      <c r="K2412">
        <v>2407</v>
      </c>
      <c r="L2412" s="14">
        <v>6.1935989094421304E-4</v>
      </c>
      <c r="M2412" s="14">
        <v>0.26391589591944198</v>
      </c>
    </row>
    <row r="2413" spans="1:13" x14ac:dyDescent="0.55000000000000004">
      <c r="A2413">
        <v>2408</v>
      </c>
      <c r="C2413">
        <f t="shared" si="117"/>
        <v>7.8918620182025431E-2</v>
      </c>
      <c r="D2413">
        <f t="shared" si="118"/>
        <v>-1.6447931303050542E-4</v>
      </c>
      <c r="E2413" s="2">
        <f t="shared" si="119"/>
        <v>4.8196669623749085E-2</v>
      </c>
      <c r="K2413">
        <v>2408</v>
      </c>
      <c r="L2413" s="14">
        <v>5.2673334352686802E-4</v>
      </c>
      <c r="M2413" s="14">
        <v>0.29845601932793198</v>
      </c>
    </row>
    <row r="2414" spans="1:13" x14ac:dyDescent="0.55000000000000004">
      <c r="A2414">
        <v>2409</v>
      </c>
      <c r="C2414">
        <f t="shared" si="117"/>
        <v>-7.0614562239129888E-2</v>
      </c>
      <c r="D2414">
        <f t="shared" si="118"/>
        <v>-4.3383870412706609E-4</v>
      </c>
      <c r="E2414" s="2">
        <f t="shared" si="119"/>
        <v>0.10814925703700852</v>
      </c>
      <c r="K2414">
        <v>2409</v>
      </c>
      <c r="L2414" s="14">
        <v>3.0218316260678403E-4</v>
      </c>
      <c r="M2414" s="14">
        <v>0.25824598120901399</v>
      </c>
    </row>
    <row r="2415" spans="1:13" x14ac:dyDescent="0.55000000000000004">
      <c r="A2415">
        <v>2410</v>
      </c>
      <c r="C2415">
        <f t="shared" si="117"/>
        <v>-0.20242497797538569</v>
      </c>
      <c r="D2415">
        <f t="shared" si="118"/>
        <v>-5.9431372508357485E-4</v>
      </c>
      <c r="E2415" s="2">
        <f t="shared" si="119"/>
        <v>0.1265805561701758</v>
      </c>
      <c r="K2415">
        <v>2410</v>
      </c>
      <c r="L2415" s="14">
        <v>1.9493340035869802E-6</v>
      </c>
      <c r="M2415" s="14">
        <v>0.15335663505454</v>
      </c>
    </row>
    <row r="2416" spans="1:13" x14ac:dyDescent="0.55000000000000004">
      <c r="A2416">
        <v>2411</v>
      </c>
      <c r="C2416">
        <f t="shared" si="117"/>
        <v>-0.2834309910208655</v>
      </c>
      <c r="D2416">
        <f t="shared" si="118"/>
        <v>-6.0562852818508495E-4</v>
      </c>
      <c r="E2416" s="2">
        <f t="shared" si="119"/>
        <v>8.6135886636027448E-2</v>
      </c>
      <c r="K2416">
        <v>2411</v>
      </c>
      <c r="L2416" s="14">
        <v>-2.9877271739359802E-4</v>
      </c>
      <c r="M2416" s="14">
        <v>1.00581682951601E-2</v>
      </c>
    </row>
    <row r="2417" spans="1:13" x14ac:dyDescent="0.55000000000000004">
      <c r="A2417">
        <v>2412</v>
      </c>
      <c r="C2417">
        <f t="shared" si="117"/>
        <v>-0.29330179957157748</v>
      </c>
      <c r="D2417">
        <f t="shared" si="118"/>
        <v>-4.6494333635012402E-4</v>
      </c>
      <c r="E2417" s="2">
        <f t="shared" si="119"/>
        <v>2.4819598490625192E-2</v>
      </c>
      <c r="K2417">
        <v>2412</v>
      </c>
      <c r="L2417" s="14">
        <v>-5.2466528826817897E-4</v>
      </c>
      <c r="M2417" s="14">
        <v>-0.13575942911008801</v>
      </c>
    </row>
    <row r="2418" spans="1:13" x14ac:dyDescent="0.55000000000000004">
      <c r="A2418">
        <v>2413</v>
      </c>
      <c r="C2418">
        <f t="shared" si="117"/>
        <v>-0.22956003874226177</v>
      </c>
      <c r="D2418">
        <f t="shared" si="118"/>
        <v>-2.075671673208598E-4</v>
      </c>
      <c r="E2418" s="2">
        <f t="shared" si="119"/>
        <v>3.2454730717103525E-4</v>
      </c>
      <c r="K2418">
        <v>2413</v>
      </c>
      <c r="L2418" s="14">
        <v>-6.19152182908843E-4</v>
      </c>
      <c r="M2418" s="14">
        <v>-0.24757523530435999</v>
      </c>
    </row>
    <row r="2419" spans="1:13" x14ac:dyDescent="0.55000000000000004">
      <c r="A2419">
        <v>2414</v>
      </c>
      <c r="C2419">
        <f t="shared" si="117"/>
        <v>-0.10820354693012597</v>
      </c>
      <c r="D2419">
        <f t="shared" si="118"/>
        <v>1.0190398553869108E-4</v>
      </c>
      <c r="E2419" s="2">
        <f t="shared" si="119"/>
        <v>3.5789352780924447E-2</v>
      </c>
      <c r="K2419">
        <v>2414</v>
      </c>
      <c r="L2419" s="14">
        <v>-5.58568572398696E-4</v>
      </c>
      <c r="M2419" s="14">
        <v>-0.29738428797139699</v>
      </c>
    </row>
    <row r="2420" spans="1:13" x14ac:dyDescent="0.55000000000000004">
      <c r="A2420">
        <v>2415</v>
      </c>
      <c r="C2420">
        <f t="shared" si="117"/>
        <v>4.0309754410590815E-2</v>
      </c>
      <c r="D2420">
        <f t="shared" si="118"/>
        <v>3.8579938599185028E-4</v>
      </c>
      <c r="E2420" s="2">
        <f t="shared" si="119"/>
        <v>9.7982368866587247E-2</v>
      </c>
      <c r="K2420">
        <v>2415</v>
      </c>
      <c r="L2420" s="14">
        <v>-3.5808799782343801E-4</v>
      </c>
      <c r="M2420" s="14">
        <v>-0.27271160087780999</v>
      </c>
    </row>
    <row r="2421" spans="1:13" x14ac:dyDescent="0.55000000000000004">
      <c r="A2421">
        <v>2416</v>
      </c>
      <c r="C2421">
        <f t="shared" si="117"/>
        <v>0.17870615705659862</v>
      </c>
      <c r="D2421">
        <f t="shared" si="118"/>
        <v>5.7286727256824414E-4</v>
      </c>
      <c r="E2421" s="2">
        <f t="shared" si="119"/>
        <v>0.12848121120785011</v>
      </c>
      <c r="K2421">
        <v>2416</v>
      </c>
      <c r="L2421" s="14">
        <v>-6.7922062776636799E-5</v>
      </c>
      <c r="M2421" s="14">
        <v>-0.179736601564426</v>
      </c>
    </row>
    <row r="2422" spans="1:13" x14ac:dyDescent="0.55000000000000004">
      <c r="A2422">
        <v>2417</v>
      </c>
      <c r="C2422">
        <f t="shared" si="117"/>
        <v>0.27225108110939034</v>
      </c>
      <c r="D2422">
        <f t="shared" si="118"/>
        <v>6.1615754881579065E-4</v>
      </c>
      <c r="E2422" s="2">
        <f t="shared" si="119"/>
        <v>9.8593824930036947E-2</v>
      </c>
      <c r="K2422">
        <v>2417</v>
      </c>
      <c r="L2422" s="14">
        <v>2.3925537425046001E-4</v>
      </c>
      <c r="M2422" s="14">
        <v>-4.1745455384305602E-2</v>
      </c>
    </row>
    <row r="2423" spans="1:13" x14ac:dyDescent="0.55000000000000004">
      <c r="A2423">
        <v>2418</v>
      </c>
      <c r="C2423">
        <f t="shared" si="117"/>
        <v>0.29746672240128025</v>
      </c>
      <c r="D2423">
        <f t="shared" si="118"/>
        <v>5.0480526788252214E-4</v>
      </c>
      <c r="E2423" s="2">
        <f t="shared" si="119"/>
        <v>3.6391523046185918E-2</v>
      </c>
      <c r="K2423">
        <v>2418</v>
      </c>
      <c r="L2423" s="14">
        <v>4.8650981856394301E-4</v>
      </c>
      <c r="M2423" s="14">
        <v>0.106701099066818</v>
      </c>
    </row>
    <row r="2424" spans="1:13" x14ac:dyDescent="0.55000000000000004">
      <c r="A2424">
        <v>2419</v>
      </c>
      <c r="C2424">
        <f t="shared" si="117"/>
        <v>0.248024486471905</v>
      </c>
      <c r="D2424">
        <f t="shared" si="118"/>
        <v>2.667575051612722E-4</v>
      </c>
      <c r="E2424" s="2">
        <f t="shared" si="119"/>
        <v>3.8419077813619856E-4</v>
      </c>
      <c r="K2424">
        <v>2419</v>
      </c>
      <c r="L2424" s="14">
        <v>6.11914860730284E-4</v>
      </c>
      <c r="M2424" s="14">
        <v>0.22842370133109499</v>
      </c>
    </row>
    <row r="2425" spans="1:13" x14ac:dyDescent="0.55000000000000004">
      <c r="A2425">
        <v>2420</v>
      </c>
      <c r="C2425">
        <f t="shared" si="117"/>
        <v>0.13633333238041478</v>
      </c>
      <c r="D2425">
        <f t="shared" si="118"/>
        <v>-3.8240768551134314E-5</v>
      </c>
      <c r="E2425" s="2">
        <f t="shared" si="119"/>
        <v>2.4524448925661121E-2</v>
      </c>
      <c r="K2425">
        <v>2420</v>
      </c>
      <c r="L2425" s="14">
        <v>5.8406202998252199E-4</v>
      </c>
      <c r="M2425" s="14">
        <v>0.29293617055923299</v>
      </c>
    </row>
    <row r="2426" spans="1:13" x14ac:dyDescent="0.55000000000000004">
      <c r="A2426">
        <v>2421</v>
      </c>
      <c r="C2426">
        <f t="shared" si="117"/>
        <v>-9.574614459442193E-3</v>
      </c>
      <c r="D2426">
        <f t="shared" si="118"/>
        <v>-3.3364141540878644E-4</v>
      </c>
      <c r="E2426" s="2">
        <f t="shared" si="119"/>
        <v>8.6233595604574081E-2</v>
      </c>
      <c r="K2426">
        <v>2421</v>
      </c>
      <c r="L2426" s="14">
        <v>4.0992724056785099E-4</v>
      </c>
      <c r="M2426" s="14">
        <v>0.28408095862673999</v>
      </c>
    </row>
    <row r="2427" spans="1:13" x14ac:dyDescent="0.55000000000000004">
      <c r="A2427">
        <v>2422</v>
      </c>
      <c r="C2427">
        <f t="shared" si="117"/>
        <v>-0.15307953488780504</v>
      </c>
      <c r="D2427">
        <f t="shared" si="118"/>
        <v>-5.4530509960412415E-4</v>
      </c>
      <c r="E2427" s="2">
        <f t="shared" si="119"/>
        <v>0.12756001059571734</v>
      </c>
      <c r="K2427">
        <v>2422</v>
      </c>
      <c r="L2427" s="14">
        <v>1.3312363074898301E-4</v>
      </c>
      <c r="M2427" s="14">
        <v>0.20407590829585601</v>
      </c>
    </row>
    <row r="2428" spans="1:13" x14ac:dyDescent="0.55000000000000004">
      <c r="A2428">
        <v>2423</v>
      </c>
      <c r="C2428">
        <f t="shared" si="117"/>
        <v>-0.25816471871936164</v>
      </c>
      <c r="D2428">
        <f t="shared" si="118"/>
        <v>-6.2010869791835502E-4</v>
      </c>
      <c r="E2428" s="2">
        <f t="shared" si="119"/>
        <v>0.10964277189239341</v>
      </c>
      <c r="K2428">
        <v>2423</v>
      </c>
      <c r="L2428" s="14">
        <v>-1.7702161823001601E-4</v>
      </c>
      <c r="M2428" s="14">
        <v>7.2958780737251094E-2</v>
      </c>
    </row>
    <row r="2429" spans="1:13" x14ac:dyDescent="0.55000000000000004">
      <c r="A2429">
        <v>2424</v>
      </c>
      <c r="C2429">
        <f t="shared" si="117"/>
        <v>-0.29845599983377324</v>
      </c>
      <c r="D2429">
        <f t="shared" si="118"/>
        <v>-5.3927808391152022E-4</v>
      </c>
      <c r="E2429" s="2">
        <f t="shared" si="119"/>
        <v>4.9294955764166065E-2</v>
      </c>
      <c r="K2429">
        <v>2424</v>
      </c>
      <c r="L2429" s="14">
        <v>-4.4283070476091598E-4</v>
      </c>
      <c r="M2429" s="14">
        <v>-7.6431326060415195E-2</v>
      </c>
    </row>
    <row r="2430" spans="1:13" x14ac:dyDescent="0.55000000000000004">
      <c r="A2430">
        <v>2425</v>
      </c>
      <c r="C2430">
        <f t="shared" si="117"/>
        <v>-0.26384111594377763</v>
      </c>
      <c r="D2430">
        <f t="shared" si="118"/>
        <v>-3.2310003792296598E-4</v>
      </c>
      <c r="E2430" s="2">
        <f t="shared" si="119"/>
        <v>3.2675380122956046E-3</v>
      </c>
      <c r="K2430">
        <v>2425</v>
      </c>
      <c r="L2430" s="14">
        <v>-5.97730094162193E-4</v>
      </c>
      <c r="M2430" s="14">
        <v>-0.20667873310072599</v>
      </c>
    </row>
    <row r="2431" spans="1:13" x14ac:dyDescent="0.55000000000000004">
      <c r="A2431">
        <v>2426</v>
      </c>
      <c r="C2431">
        <f t="shared" si="117"/>
        <v>-0.16300767328226737</v>
      </c>
      <c r="D2431">
        <f t="shared" si="118"/>
        <v>-2.5830692826433084E-5</v>
      </c>
      <c r="E2431" s="2">
        <f t="shared" si="119"/>
        <v>1.4921720895925351E-2</v>
      </c>
      <c r="K2431">
        <v>2426</v>
      </c>
      <c r="L2431" s="14">
        <v>-6.0292427343224702E-4</v>
      </c>
      <c r="M2431" s="14">
        <v>-0.28516216929418398</v>
      </c>
    </row>
    <row r="2432" spans="1:13" x14ac:dyDescent="0.55000000000000004">
      <c r="A2432">
        <v>2427</v>
      </c>
      <c r="C2432">
        <f t="shared" si="117"/>
        <v>-2.1262740556614323E-2</v>
      </c>
      <c r="D2432">
        <f t="shared" si="118"/>
        <v>2.7792161170163903E-4</v>
      </c>
      <c r="E2432" s="2">
        <f t="shared" si="119"/>
        <v>7.3420530419114366E-2</v>
      </c>
      <c r="K2432">
        <v>2427</v>
      </c>
      <c r="L2432" s="14">
        <v>-4.5711232815054599E-4</v>
      </c>
      <c r="M2432" s="14">
        <v>-0.29222497117024498</v>
      </c>
    </row>
    <row r="2433" spans="1:13" x14ac:dyDescent="0.55000000000000004">
      <c r="A2433">
        <v>2428</v>
      </c>
      <c r="C2433">
        <f t="shared" si="117"/>
        <v>0.12581869186664857</v>
      </c>
      <c r="D2433">
        <f t="shared" si="118"/>
        <v>5.1192144981761938E-4</v>
      </c>
      <c r="E2433" s="2">
        <f t="shared" si="119"/>
        <v>0.12384551017235729</v>
      </c>
      <c r="K2433">
        <v>2428</v>
      </c>
      <c r="L2433" s="14">
        <v>-1.9681376456452999E-4</v>
      </c>
      <c r="M2433" s="14">
        <v>-0.22609821618460901</v>
      </c>
    </row>
    <row r="2434" spans="1:13" x14ac:dyDescent="0.55000000000000004">
      <c r="A2434">
        <v>2429</v>
      </c>
      <c r="C2434">
        <f t="shared" si="117"/>
        <v>0.24132228467834285</v>
      </c>
      <c r="D2434">
        <f t="shared" si="118"/>
        <v>6.1743979447716755E-4</v>
      </c>
      <c r="E2434" s="2">
        <f t="shared" si="119"/>
        <v>0.11879468259136643</v>
      </c>
      <c r="K2434">
        <v>2429</v>
      </c>
      <c r="L2434" s="14">
        <v>1.12778027300628E-4</v>
      </c>
      <c r="M2434" s="14">
        <v>-0.103343760344033</v>
      </c>
    </row>
    <row r="2435" spans="1:13" x14ac:dyDescent="0.55000000000000004">
      <c r="A2435">
        <v>2430</v>
      </c>
      <c r="C2435">
        <f t="shared" si="117"/>
        <v>0.29625907070678698</v>
      </c>
      <c r="D2435">
        <f t="shared" si="118"/>
        <v>5.6799376532335767E-4</v>
      </c>
      <c r="E2435" s="2">
        <f t="shared" si="119"/>
        <v>6.2983576450466136E-2</v>
      </c>
      <c r="K2435">
        <v>2430</v>
      </c>
      <c r="L2435" s="14">
        <v>3.9412386260425497E-4</v>
      </c>
      <c r="M2435" s="14">
        <v>4.5293781372851102E-2</v>
      </c>
    </row>
    <row r="2436" spans="1:13" x14ac:dyDescent="0.55000000000000004">
      <c r="A2436">
        <v>2431</v>
      </c>
      <c r="C2436">
        <f t="shared" si="117"/>
        <v>0.27684107463419966</v>
      </c>
      <c r="D2436">
        <f t="shared" si="118"/>
        <v>3.7599327343222882E-4</v>
      </c>
      <c r="E2436" s="2">
        <f t="shared" si="119"/>
        <v>8.8837901383808527E-3</v>
      </c>
      <c r="K2436">
        <v>2431</v>
      </c>
      <c r="L2436" s="14">
        <v>5.76758931551707E-4</v>
      </c>
      <c r="M2436" s="14">
        <v>0.18258721456268401</v>
      </c>
    </row>
    <row r="2437" spans="1:13" x14ac:dyDescent="0.55000000000000004">
      <c r="A2437">
        <v>2432</v>
      </c>
      <c r="C2437">
        <f t="shared" si="117"/>
        <v>0.18794180417612319</v>
      </c>
      <c r="D2437">
        <f t="shared" si="118"/>
        <v>8.9626395221218056E-5</v>
      </c>
      <c r="E2437" s="2">
        <f t="shared" si="119"/>
        <v>7.4319473696958776E-3</v>
      </c>
      <c r="K2437">
        <v>2432</v>
      </c>
      <c r="L2437" s="14">
        <v>6.14941148139381E-4</v>
      </c>
      <c r="M2437" s="14">
        <v>0.27415054717644699</v>
      </c>
    </row>
    <row r="2438" spans="1:13" x14ac:dyDescent="0.55000000000000004">
      <c r="A2438">
        <v>2433</v>
      </c>
      <c r="C2438">
        <f t="shared" ref="C2438:C2501" si="120">$D$1*COS($B$2*(A2438-$L$2)+$B$1)</f>
        <v>5.1873102368342867E-2</v>
      </c>
      <c r="D2438">
        <f t="shared" ref="D2438:D2501" si="121">$D$2*COS($B$2*(A2438-$L$3)+$B$3)</f>
        <v>-2.192348190175967E-4</v>
      </c>
      <c r="E2438" s="2">
        <f t="shared" ref="E2438:E2501" si="122">(M2438-C2438)^2</f>
        <v>6.0112287075450563E-2</v>
      </c>
      <c r="K2438">
        <v>2433</v>
      </c>
      <c r="L2438" s="14">
        <v>4.9910753935761905E-4</v>
      </c>
      <c r="M2438" s="14">
        <v>0.29705117454334501</v>
      </c>
    </row>
    <row r="2439" spans="1:13" x14ac:dyDescent="0.55000000000000004">
      <c r="A2439">
        <v>2434</v>
      </c>
      <c r="C2439">
        <f t="shared" si="120"/>
        <v>-9.7214654734621819E-2</v>
      </c>
      <c r="D2439">
        <f t="shared" si="121"/>
        <v>-4.7307271478486221E-4</v>
      </c>
      <c r="E2439" s="2">
        <f t="shared" si="122"/>
        <v>0.11749000274094111</v>
      </c>
      <c r="K2439">
        <v>2434</v>
      </c>
      <c r="L2439" s="14">
        <v>2.5826935110535398E-4</v>
      </c>
      <c r="M2439" s="14">
        <v>0.24555349247416</v>
      </c>
    </row>
    <row r="2440" spans="1:13" x14ac:dyDescent="0.55000000000000004">
      <c r="A2440">
        <v>2435</v>
      </c>
      <c r="C2440">
        <f t="shared" si="120"/>
        <v>-0.22190358262187493</v>
      </c>
      <c r="D2440">
        <f t="shared" si="121"/>
        <v>-6.0817933072443528E-4</v>
      </c>
      <c r="E2440" s="2">
        <f t="shared" si="122"/>
        <v>0.12564118093239771</v>
      </c>
      <c r="K2440">
        <v>2435</v>
      </c>
      <c r="L2440" s="14">
        <v>-4.7253998317982599E-5</v>
      </c>
      <c r="M2440" s="14">
        <v>0.13255541491154599</v>
      </c>
    </row>
    <row r="2441" spans="1:13" x14ac:dyDescent="0.55000000000000004">
      <c r="A2441">
        <v>2436</v>
      </c>
      <c r="C2441">
        <f t="shared" si="120"/>
        <v>-0.29089938862846387</v>
      </c>
      <c r="D2441">
        <f t="shared" si="121"/>
        <v>-5.9064575405677773E-4</v>
      </c>
      <c r="E2441" s="2">
        <f t="shared" si="122"/>
        <v>7.6871665854042037E-2</v>
      </c>
      <c r="K2441">
        <v>2436</v>
      </c>
      <c r="L2441" s="14">
        <v>-3.4094229072005703E-4</v>
      </c>
      <c r="M2441" s="14">
        <v>-1.36419886297586E-2</v>
      </c>
    </row>
    <row r="2442" spans="1:13" x14ac:dyDescent="0.55000000000000004">
      <c r="A2442">
        <v>2437</v>
      </c>
      <c r="C2442">
        <f t="shared" si="120"/>
        <v>-0.28688557976220697</v>
      </c>
      <c r="D2442">
        <f t="shared" si="121"/>
        <v>-4.2487254294718414E-4</v>
      </c>
      <c r="E2442" s="2">
        <f t="shared" si="122"/>
        <v>1.7020570434845679E-2</v>
      </c>
      <c r="K2442">
        <v>2437</v>
      </c>
      <c r="L2442" s="14">
        <v>-5.49239471358874E-4</v>
      </c>
      <c r="M2442" s="14">
        <v>-0.15642267148998701</v>
      </c>
    </row>
    <row r="2443" spans="1:13" x14ac:dyDescent="0.55000000000000004">
      <c r="A2443">
        <v>2438</v>
      </c>
      <c r="C2443">
        <f t="shared" si="120"/>
        <v>-0.21086953744486897</v>
      </c>
      <c r="D2443">
        <f t="shared" si="121"/>
        <v>-1.5246527916197504E-4</v>
      </c>
      <c r="E2443" s="2">
        <f t="shared" si="122"/>
        <v>2.4163898511973354E-3</v>
      </c>
      <c r="K2443">
        <v>2438</v>
      </c>
      <c r="L2443" s="14">
        <v>-6.1997621916154595E-4</v>
      </c>
      <c r="M2443" s="14">
        <v>-0.260026325899744</v>
      </c>
    </row>
    <row r="2444" spans="1:13" x14ac:dyDescent="0.55000000000000004">
      <c r="A2444">
        <v>2439</v>
      </c>
      <c r="C2444">
        <f t="shared" si="120"/>
        <v>-8.1929686005749874E-2</v>
      </c>
      <c r="D2444">
        <f t="shared" si="121"/>
        <v>1.5820755598143851E-4</v>
      </c>
      <c r="E2444" s="2">
        <f t="shared" si="122"/>
        <v>4.6904768697135488E-2</v>
      </c>
      <c r="K2444">
        <v>2439</v>
      </c>
      <c r="L2444" s="14">
        <v>-5.35436076821967E-4</v>
      </c>
      <c r="M2444" s="14">
        <v>-0.298504773901693</v>
      </c>
    </row>
    <row r="2445" spans="1:13" x14ac:dyDescent="0.55000000000000004">
      <c r="A2445">
        <v>2440</v>
      </c>
      <c r="C2445">
        <f t="shared" si="120"/>
        <v>6.7572789678996714E-2</v>
      </c>
      <c r="D2445">
        <f t="shared" si="121"/>
        <v>4.2917362932256886E-4</v>
      </c>
      <c r="E2445" s="2">
        <f t="shared" si="122"/>
        <v>0.10876384443684883</v>
      </c>
      <c r="K2445">
        <v>2440</v>
      </c>
      <c r="L2445" s="14">
        <v>-3.16792647438054E-4</v>
      </c>
      <c r="M2445" s="14">
        <v>-0.262220849490786</v>
      </c>
    </row>
    <row r="2446" spans="1:13" x14ac:dyDescent="0.55000000000000004">
      <c r="A2446">
        <v>2441</v>
      </c>
      <c r="C2446">
        <f t="shared" si="120"/>
        <v>0.20011591947594809</v>
      </c>
      <c r="D2446">
        <f t="shared" si="121"/>
        <v>5.9242616796758478E-4</v>
      </c>
      <c r="E2446" s="2">
        <f t="shared" si="122"/>
        <v>0.12987230728119334</v>
      </c>
      <c r="K2446">
        <v>2441</v>
      </c>
      <c r="L2446" s="14">
        <v>-1.8806534264372302E-5</v>
      </c>
      <c r="M2446" s="14">
        <v>-0.160262086624859</v>
      </c>
    </row>
    <row r="2447" spans="1:13" x14ac:dyDescent="0.55000000000000004">
      <c r="A2447">
        <v>2442</v>
      </c>
      <c r="C2447">
        <f t="shared" si="120"/>
        <v>0.28243417159439355</v>
      </c>
      <c r="D2447">
        <f t="shared" si="121"/>
        <v>6.0699222580718479E-4</v>
      </c>
      <c r="E2447" s="2">
        <f t="shared" si="122"/>
        <v>9.0359675573767242E-2</v>
      </c>
      <c r="K2447">
        <v>2442</v>
      </c>
      <c r="L2447" s="14">
        <v>2.8388979208308999E-4</v>
      </c>
      <c r="M2447" s="14">
        <v>-1.8164689969929801E-2</v>
      </c>
    </row>
    <row r="2448" spans="1:13" x14ac:dyDescent="0.55000000000000004">
      <c r="A2448">
        <v>2443</v>
      </c>
      <c r="C2448">
        <f t="shared" si="120"/>
        <v>0.29386739988281813</v>
      </c>
      <c r="D2448">
        <f t="shared" si="121"/>
        <v>4.6921602935161413E-4</v>
      </c>
      <c r="E2448" s="2">
        <f t="shared" si="122"/>
        <v>2.7352275595231935E-2</v>
      </c>
      <c r="K2448">
        <v>2443</v>
      </c>
      <c r="L2448" s="14">
        <v>5.1548415887893103E-4</v>
      </c>
      <c r="M2448" s="14">
        <v>0.12848216597352399</v>
      </c>
    </row>
    <row r="2449" spans="1:13" x14ac:dyDescent="0.55000000000000004">
      <c r="A2449">
        <v>2444</v>
      </c>
      <c r="C2449">
        <f t="shared" si="120"/>
        <v>0.23154610503431874</v>
      </c>
      <c r="D2449">
        <f t="shared" si="121"/>
        <v>2.1367649981748603E-4</v>
      </c>
      <c r="E2449" s="2">
        <f t="shared" si="122"/>
        <v>1.3004577336333791E-4</v>
      </c>
      <c r="K2449">
        <v>2444</v>
      </c>
      <c r="L2449" s="14">
        <v>6.1797232025198297E-4</v>
      </c>
      <c r="M2449" s="14">
        <v>0.24294986640341701</v>
      </c>
    </row>
    <row r="2450" spans="1:13" x14ac:dyDescent="0.55000000000000004">
      <c r="A2450">
        <v>2445</v>
      </c>
      <c r="C2450">
        <f t="shared" si="120"/>
        <v>0.11111161842785885</v>
      </c>
      <c r="D2450">
        <f t="shared" si="121"/>
        <v>-9.5491327225348459E-5</v>
      </c>
      <c r="E2450" s="2">
        <f t="shared" si="122"/>
        <v>3.4394538909842072E-2</v>
      </c>
      <c r="K2450">
        <v>2445</v>
      </c>
      <c r="L2450" s="14">
        <v>5.6568548039597204E-4</v>
      </c>
      <c r="M2450" s="14">
        <v>0.29656926564102198</v>
      </c>
    </row>
    <row r="2451" spans="1:13" x14ac:dyDescent="0.55000000000000004">
      <c r="A2451">
        <v>2446</v>
      </c>
      <c r="C2451">
        <f t="shared" si="120"/>
        <v>-3.7209542356513352E-2</v>
      </c>
      <c r="D2451">
        <f t="shared" si="121"/>
        <v>-3.8069284393243117E-4</v>
      </c>
      <c r="E2451" s="2">
        <f t="shared" si="122"/>
        <v>9.8044506933740616E-2</v>
      </c>
      <c r="K2451">
        <v>2446</v>
      </c>
      <c r="L2451" s="14">
        <v>3.7171920271684001E-4</v>
      </c>
      <c r="M2451" s="14">
        <v>0.27591105251667702</v>
      </c>
    </row>
    <row r="2452" spans="1:13" x14ac:dyDescent="0.55000000000000004">
      <c r="A2452">
        <v>2447</v>
      </c>
      <c r="C2452">
        <f t="shared" si="120"/>
        <v>-0.17619189232533053</v>
      </c>
      <c r="D2452">
        <f t="shared" si="121"/>
        <v>-5.7034848118316431E-4</v>
      </c>
      <c r="E2452" s="2">
        <f t="shared" si="122"/>
        <v>0.13129107056570885</v>
      </c>
      <c r="K2452">
        <v>2447</v>
      </c>
      <c r="L2452" s="14">
        <v>8.4653544738756304E-5</v>
      </c>
      <c r="M2452" s="14">
        <v>0.18614920466162299</v>
      </c>
    </row>
    <row r="2453" spans="1:13" x14ac:dyDescent="0.55000000000000004">
      <c r="A2453">
        <v>2448</v>
      </c>
      <c r="C2453">
        <f t="shared" si="120"/>
        <v>-0.27095379115045259</v>
      </c>
      <c r="D2453">
        <f t="shared" si="121"/>
        <v>-6.1685867164926059E-4</v>
      </c>
      <c r="E2453" s="2">
        <f t="shared" si="122"/>
        <v>0.102860628765722</v>
      </c>
      <c r="K2453">
        <v>2448</v>
      </c>
      <c r="L2453" s="14">
        <v>-2.2361411867161501E-4</v>
      </c>
      <c r="M2453" s="14">
        <v>4.9765133713238603E-2</v>
      </c>
    </row>
    <row r="2454" spans="1:13" x14ac:dyDescent="0.55000000000000004">
      <c r="A2454">
        <v>2449</v>
      </c>
      <c r="C2454">
        <f t="shared" si="120"/>
        <v>-0.2977119996505288</v>
      </c>
      <c r="D2454">
        <f t="shared" si="121"/>
        <v>-5.085503378827041E-4</v>
      </c>
      <c r="E2454" s="2">
        <f t="shared" si="122"/>
        <v>3.9453509815303288E-2</v>
      </c>
      <c r="K2454">
        <v>2449</v>
      </c>
      <c r="L2454" s="14">
        <v>-4.75876238859398E-4</v>
      </c>
      <c r="M2454" s="14">
        <v>-9.9082923694103694E-2</v>
      </c>
    </row>
    <row r="2455" spans="1:13" x14ac:dyDescent="0.55000000000000004">
      <c r="A2455">
        <v>2450</v>
      </c>
      <c r="C2455">
        <f t="shared" si="120"/>
        <v>-0.24975077150982308</v>
      </c>
      <c r="D2455">
        <f t="shared" si="121"/>
        <v>-2.7260658869795627E-4</v>
      </c>
      <c r="E2455" s="2">
        <f t="shared" si="122"/>
        <v>7.0946175642800475E-4</v>
      </c>
      <c r="K2455">
        <v>2450</v>
      </c>
      <c r="L2455" s="14">
        <v>-6.08952202902983E-4</v>
      </c>
      <c r="M2455" s="14">
        <v>-0.223115048196423</v>
      </c>
    </row>
    <row r="2456" spans="1:13" x14ac:dyDescent="0.55000000000000004">
      <c r="A2456">
        <v>2451</v>
      </c>
      <c r="C2456">
        <f t="shared" si="120"/>
        <v>-0.1391073640496811</v>
      </c>
      <c r="D2456">
        <f t="shared" si="121"/>
        <v>3.1755668156755899E-5</v>
      </c>
      <c r="E2456" s="2">
        <f t="shared" si="122"/>
        <v>2.3152440623768339E-2</v>
      </c>
      <c r="K2456">
        <v>2451</v>
      </c>
      <c r="L2456" s="14">
        <v>-5.8951231006430696E-4</v>
      </c>
      <c r="M2456" s="14">
        <v>-0.29126662477267601</v>
      </c>
    </row>
    <row r="2457" spans="1:13" x14ac:dyDescent="0.55000000000000004">
      <c r="A2457">
        <v>2452</v>
      </c>
      <c r="C2457">
        <f t="shared" si="120"/>
        <v>6.4490596358554768E-3</v>
      </c>
      <c r="D2457">
        <f t="shared" si="121"/>
        <v>3.2814792166060947E-4</v>
      </c>
      <c r="E2457" s="2">
        <f t="shared" si="122"/>
        <v>8.5800795331869933E-2</v>
      </c>
      <c r="K2457">
        <v>2452</v>
      </c>
      <c r="L2457" s="14">
        <v>-4.2242540210115601E-4</v>
      </c>
      <c r="M2457" s="14">
        <v>-0.286468668287652</v>
      </c>
    </row>
    <row r="2458" spans="1:13" x14ac:dyDescent="0.55000000000000004">
      <c r="A2458">
        <v>2453</v>
      </c>
      <c r="C2458">
        <f t="shared" si="120"/>
        <v>0.15038690528914461</v>
      </c>
      <c r="D2458">
        <f t="shared" si="121"/>
        <v>5.4218196363928174E-4</v>
      </c>
      <c r="E2458" s="2">
        <f t="shared" si="122"/>
        <v>0.12982312458999584</v>
      </c>
      <c r="K2458">
        <v>2453</v>
      </c>
      <c r="L2458" s="14">
        <v>-1.4953943164482599E-4</v>
      </c>
      <c r="M2458" s="14">
        <v>-0.209922856707385</v>
      </c>
    </row>
    <row r="2459" spans="1:13" x14ac:dyDescent="0.55000000000000004">
      <c r="A2459">
        <v>2454</v>
      </c>
      <c r="C2459">
        <f t="shared" si="120"/>
        <v>0.25658080761875279</v>
      </c>
      <c r="D2459">
        <f t="shared" si="121"/>
        <v>6.2013976103351607E-4</v>
      </c>
      <c r="E2459" s="2">
        <f t="shared" si="122"/>
        <v>0.11382618950907354</v>
      </c>
      <c r="K2459">
        <v>2454</v>
      </c>
      <c r="L2459" s="14">
        <v>1.6079961714223401E-4</v>
      </c>
      <c r="M2459" s="14">
        <v>-8.0800563397895903E-2</v>
      </c>
    </row>
    <row r="2460" spans="1:13" x14ac:dyDescent="0.55000000000000004">
      <c r="A2460">
        <v>2455</v>
      </c>
      <c r="C2460">
        <f t="shared" si="120"/>
        <v>0.29837833553126619</v>
      </c>
      <c r="D2460">
        <f t="shared" si="121"/>
        <v>5.4245554991953803E-4</v>
      </c>
      <c r="E2460" s="2">
        <f t="shared" si="122"/>
        <v>5.2817050045509406E-2</v>
      </c>
      <c r="K2460">
        <v>2455</v>
      </c>
      <c r="L2460" s="14">
        <v>4.3086540428761798E-4</v>
      </c>
      <c r="M2460" s="14">
        <v>6.8558732264901195E-2</v>
      </c>
    </row>
    <row r="2461" spans="1:13" x14ac:dyDescent="0.55000000000000004">
      <c r="A2461">
        <v>2456</v>
      </c>
      <c r="C2461">
        <f t="shared" si="120"/>
        <v>0.26528919054227784</v>
      </c>
      <c r="D2461">
        <f t="shared" si="121"/>
        <v>3.2862642983152096E-4</v>
      </c>
      <c r="E2461" s="2">
        <f t="shared" si="122"/>
        <v>4.1656855661971002E-3</v>
      </c>
      <c r="K2461">
        <v>2456</v>
      </c>
      <c r="L2461" s="14">
        <v>5.9301827803425302E-4</v>
      </c>
      <c r="M2461" s="14">
        <v>0.200747068124456</v>
      </c>
    </row>
    <row r="2462" spans="1:13" x14ac:dyDescent="0.55000000000000004">
      <c r="A2462">
        <v>2457</v>
      </c>
      <c r="C2462">
        <f t="shared" si="120"/>
        <v>0.1656180505805358</v>
      </c>
      <c r="D2462">
        <f t="shared" si="121"/>
        <v>3.2319002753575654E-5</v>
      </c>
      <c r="E2462" s="2">
        <f t="shared" si="122"/>
        <v>1.3698128655647757E-2</v>
      </c>
      <c r="K2462">
        <v>2457</v>
      </c>
      <c r="L2462" s="14">
        <v>6.0664604522889199E-4</v>
      </c>
      <c r="M2462" s="14">
        <v>0.28265705542784197</v>
      </c>
    </row>
    <row r="2463" spans="1:13" x14ac:dyDescent="0.55000000000000004">
      <c r="A2463">
        <v>2458</v>
      </c>
      <c r="C2463">
        <f t="shared" si="120"/>
        <v>2.4380270874100132E-2</v>
      </c>
      <c r="D2463">
        <f t="shared" si="121"/>
        <v>-2.7209981278690412E-4</v>
      </c>
      <c r="E2463" s="2">
        <f t="shared" si="122"/>
        <v>7.2572889548874309E-2</v>
      </c>
      <c r="K2463">
        <v>2458</v>
      </c>
      <c r="L2463" s="14">
        <v>4.6833554703711098E-4</v>
      </c>
      <c r="M2463" s="14">
        <v>0.29377382972225502</v>
      </c>
    </row>
    <row r="2464" spans="1:13" x14ac:dyDescent="0.55000000000000004">
      <c r="A2464">
        <v>2459</v>
      </c>
      <c r="C2464">
        <f t="shared" si="120"/>
        <v>-0.1229764429254098</v>
      </c>
      <c r="D2464">
        <f t="shared" si="121"/>
        <v>-5.082273107255592E-4</v>
      </c>
      <c r="E2464" s="2">
        <f t="shared" si="122"/>
        <v>0.1255210985942245</v>
      </c>
      <c r="K2464">
        <v>2459</v>
      </c>
      <c r="L2464" s="14">
        <v>2.1272750574707799E-4</v>
      </c>
      <c r="M2464" s="14">
        <v>0.23131312592219899</v>
      </c>
    </row>
    <row r="2465" spans="1:13" x14ac:dyDescent="0.55000000000000004">
      <c r="A2465">
        <v>2460</v>
      </c>
      <c r="C2465">
        <f t="shared" si="120"/>
        <v>-0.23946866168882114</v>
      </c>
      <c r="D2465">
        <f t="shared" si="121"/>
        <v>-6.1680046625561921E-4</v>
      </c>
      <c r="E2465" s="2">
        <f t="shared" si="122"/>
        <v>0.12277124350596337</v>
      </c>
      <c r="K2465">
        <v>2460</v>
      </c>
      <c r="L2465" s="14">
        <v>-9.6159459022947797E-5</v>
      </c>
      <c r="M2465" s="14">
        <v>0.110918614772473</v>
      </c>
    </row>
    <row r="2466" spans="1:13" x14ac:dyDescent="0.55000000000000004">
      <c r="A2466">
        <v>2461</v>
      </c>
      <c r="C2466">
        <f t="shared" si="120"/>
        <v>-0.29585929396821764</v>
      </c>
      <c r="D2466">
        <f t="shared" si="121"/>
        <v>-5.7056970587907399E-4</v>
      </c>
      <c r="E2466" s="2">
        <f t="shared" si="122"/>
        <v>6.6875585275740168E-2</v>
      </c>
      <c r="K2466">
        <v>2461</v>
      </c>
      <c r="L2466" s="14">
        <v>-3.8096269075070098E-4</v>
      </c>
      <c r="M2466" s="14">
        <v>-3.7256151536150202E-2</v>
      </c>
    </row>
    <row r="2467" spans="1:13" x14ac:dyDescent="0.55000000000000004">
      <c r="A2467">
        <v>2462</v>
      </c>
      <c r="C2467">
        <f t="shared" si="120"/>
        <v>-0.27799547968109495</v>
      </c>
      <c r="D2467">
        <f t="shared" si="121"/>
        <v>-3.8113797598381322E-4</v>
      </c>
      <c r="E2467" s="2">
        <f t="shared" si="122"/>
        <v>1.0382712506395404E-2</v>
      </c>
      <c r="K2467">
        <v>2462</v>
      </c>
      <c r="L2467" s="14">
        <v>-5.7035145325898403E-4</v>
      </c>
      <c r="M2467" s="14">
        <v>-0.176099883572159</v>
      </c>
    </row>
    <row r="2468" spans="1:13" x14ac:dyDescent="0.55000000000000004">
      <c r="A2468">
        <v>2463</v>
      </c>
      <c r="C2468">
        <f t="shared" si="120"/>
        <v>-0.19036065967477744</v>
      </c>
      <c r="D2468">
        <f t="shared" si="121"/>
        <v>-9.6048647869060997E-5</v>
      </c>
      <c r="E2468" s="2">
        <f t="shared" si="122"/>
        <v>6.4766517710164104E-3</v>
      </c>
      <c r="K2468">
        <v>2463</v>
      </c>
      <c r="L2468" s="14">
        <v>-6.1689215609501199E-4</v>
      </c>
      <c r="M2468" s="14">
        <v>-0.270838307323155</v>
      </c>
    </row>
    <row r="2469" spans="1:13" x14ac:dyDescent="0.55000000000000004">
      <c r="A2469">
        <v>2464</v>
      </c>
      <c r="C2469">
        <f t="shared" si="120"/>
        <v>-5.494932657403296E-2</v>
      </c>
      <c r="D2469">
        <f t="shared" si="121"/>
        <v>2.1314686631774448E-4</v>
      </c>
      <c r="E2469" s="2">
        <f t="shared" si="122"/>
        <v>5.8949057676987791E-2</v>
      </c>
      <c r="K2469">
        <v>2464</v>
      </c>
      <c r="L2469" s="14">
        <v>-5.0892839151594105E-4</v>
      </c>
      <c r="M2469" s="14">
        <v>-0.29774359684618701</v>
      </c>
    </row>
    <row r="2470" spans="1:13" x14ac:dyDescent="0.55000000000000004">
      <c r="A2470">
        <v>2465</v>
      </c>
      <c r="C2470">
        <f t="shared" si="120"/>
        <v>9.4253129255859047E-2</v>
      </c>
      <c r="D2470">
        <f t="shared" si="121"/>
        <v>4.6884700983678448E-4</v>
      </c>
      <c r="E2470" s="2">
        <f t="shared" si="122"/>
        <v>0.11856334498070857</v>
      </c>
      <c r="K2470">
        <v>2465</v>
      </c>
      <c r="L2470" s="14">
        <v>-2.7350035411917201E-4</v>
      </c>
      <c r="M2470" s="14">
        <v>-0.250077155471913</v>
      </c>
    </row>
    <row r="2471" spans="1:13" x14ac:dyDescent="0.55000000000000004">
      <c r="A2471">
        <v>2466</v>
      </c>
      <c r="C2471">
        <f t="shared" si="120"/>
        <v>0.21980003634119438</v>
      </c>
      <c r="D2471">
        <f t="shared" si="121"/>
        <v>6.0687643639929171E-4</v>
      </c>
      <c r="E2471" s="2">
        <f t="shared" si="122"/>
        <v>0.12929588896057234</v>
      </c>
      <c r="K2471">
        <v>2466</v>
      </c>
      <c r="L2471" s="14">
        <v>3.0427543639762901E-5</v>
      </c>
      <c r="M2471" s="14">
        <v>-0.13977733914365501</v>
      </c>
    </row>
    <row r="2472" spans="1:13" x14ac:dyDescent="0.55000000000000004">
      <c r="A2472">
        <v>2467</v>
      </c>
      <c r="C2472">
        <f t="shared" si="120"/>
        <v>0.29018176732308254</v>
      </c>
      <c r="D2472">
        <f t="shared" si="121"/>
        <v>5.9259266936736391E-4</v>
      </c>
      <c r="E2472" s="2">
        <f t="shared" si="122"/>
        <v>8.1026299077054845E-2</v>
      </c>
      <c r="K2472">
        <v>2467</v>
      </c>
      <c r="L2472" s="14">
        <v>3.2673467433534198E-4</v>
      </c>
      <c r="M2472" s="14">
        <v>5.5305788887905199E-3</v>
      </c>
    </row>
    <row r="2473" spans="1:13" x14ac:dyDescent="0.55000000000000004">
      <c r="A2473">
        <v>2468</v>
      </c>
      <c r="C2473">
        <f t="shared" si="120"/>
        <v>0.28773399125350763</v>
      </c>
      <c r="D2473">
        <f t="shared" si="121"/>
        <v>4.2958063318824521E-4</v>
      </c>
      <c r="E2473" s="2">
        <f t="shared" si="122"/>
        <v>1.9121541517504292E-2</v>
      </c>
      <c r="K2473">
        <v>2468</v>
      </c>
      <c r="L2473" s="14">
        <v>5.4120907892887002E-4</v>
      </c>
      <c r="M2473" s="14">
        <v>0.149453329129318</v>
      </c>
    </row>
    <row r="2474" spans="1:13" x14ac:dyDescent="0.55000000000000004">
      <c r="A2474">
        <v>2469</v>
      </c>
      <c r="C2474">
        <f t="shared" si="120"/>
        <v>0.21307104833087287</v>
      </c>
      <c r="D2474">
        <f t="shared" si="121"/>
        <v>1.5875291291950875E-4</v>
      </c>
      <c r="E2474" s="2">
        <f t="shared" si="122"/>
        <v>1.8381385128888317E-3</v>
      </c>
      <c r="K2474">
        <v>2469</v>
      </c>
      <c r="L2474" s="14">
        <v>6.20134312287283E-4</v>
      </c>
      <c r="M2474" s="14">
        <v>0.25594456594826498</v>
      </c>
    </row>
    <row r="2475" spans="1:13" x14ac:dyDescent="0.55000000000000004">
      <c r="A2475">
        <v>2470</v>
      </c>
      <c r="C2475">
        <f t="shared" si="120"/>
        <v>8.4931763459578868E-2</v>
      </c>
      <c r="D2475">
        <f t="shared" si="121"/>
        <v>-1.5191844224393859E-4</v>
      </c>
      <c r="E2475" s="2">
        <f t="shared" si="122"/>
        <v>4.5540044419746656E-2</v>
      </c>
      <c r="K2475">
        <v>2470</v>
      </c>
      <c r="L2475" s="14">
        <v>5.4374306009936804E-4</v>
      </c>
      <c r="M2475" s="14">
        <v>0.29833289846065297</v>
      </c>
    </row>
    <row r="2476" spans="1:13" x14ac:dyDescent="0.55000000000000004">
      <c r="A2476">
        <v>2471</v>
      </c>
      <c r="C2476">
        <f t="shared" si="120"/>
        <v>-6.4523603820239875E-2</v>
      </c>
      <c r="D2476">
        <f t="shared" si="121"/>
        <v>-4.2446147059138037E-4</v>
      </c>
      <c r="E2476" s="2">
        <f t="shared" si="122"/>
        <v>0.10924711252996726</v>
      </c>
      <c r="K2476">
        <v>2471</v>
      </c>
      <c r="L2476" s="14">
        <v>3.3116798537250998E-4</v>
      </c>
      <c r="M2476" s="14">
        <v>0.26600190583062999</v>
      </c>
    </row>
    <row r="2477" spans="1:13" x14ac:dyDescent="0.55000000000000004">
      <c r="A2477">
        <v>2472</v>
      </c>
      <c r="C2477">
        <f t="shared" si="120"/>
        <v>-0.19778490659187573</v>
      </c>
      <c r="D2477">
        <f t="shared" si="121"/>
        <v>-5.9047361676048372E-4</v>
      </c>
      <c r="E2477" s="2">
        <f t="shared" si="122"/>
        <v>0.13310384195301064</v>
      </c>
      <c r="K2477">
        <v>2472</v>
      </c>
      <c r="L2477" s="14">
        <v>3.5649834292076E-5</v>
      </c>
      <c r="M2477" s="14">
        <v>0.16704908572930399</v>
      </c>
    </row>
    <row r="2478" spans="1:13" x14ac:dyDescent="0.55000000000000004">
      <c r="A2478">
        <v>2473</v>
      </c>
      <c r="C2478">
        <f t="shared" si="120"/>
        <v>-0.28140636678363457</v>
      </c>
      <c r="D2478">
        <f t="shared" si="121"/>
        <v>-6.0828933131944999E-4</v>
      </c>
      <c r="E2478" s="2">
        <f t="shared" si="122"/>
        <v>9.465723079102395E-2</v>
      </c>
      <c r="K2478">
        <v>2473</v>
      </c>
      <c r="L2478" s="14">
        <v>-2.6879703894232401E-4</v>
      </c>
      <c r="M2478" s="14">
        <v>2.6257785809780099E-2</v>
      </c>
    </row>
    <row r="2479" spans="1:13" x14ac:dyDescent="0.55000000000000004">
      <c r="A2479">
        <v>2474</v>
      </c>
      <c r="C2479">
        <f t="shared" si="120"/>
        <v>-0.29440076048926872</v>
      </c>
      <c r="D2479">
        <f t="shared" si="121"/>
        <v>-4.734372454411534E-4</v>
      </c>
      <c r="E2479" s="2">
        <f t="shared" si="122"/>
        <v>3.0029708653940747E-2</v>
      </c>
      <c r="K2479">
        <v>2474</v>
      </c>
      <c r="L2479" s="14">
        <v>-5.0592202627785003E-4</v>
      </c>
      <c r="M2479" s="14">
        <v>-0.12110993945728001</v>
      </c>
    </row>
    <row r="2480" spans="1:13" x14ac:dyDescent="0.55000000000000004">
      <c r="A2480">
        <v>2475</v>
      </c>
      <c r="C2480">
        <f t="shared" si="120"/>
        <v>-0.23350676878812021</v>
      </c>
      <c r="D2480">
        <f t="shared" si="121"/>
        <v>-2.197623902220235E-4</v>
      </c>
      <c r="E2480" s="2">
        <f t="shared" si="122"/>
        <v>2.1512530853699652E-5</v>
      </c>
      <c r="K2480">
        <v>2475</v>
      </c>
      <c r="L2480" s="14">
        <v>-6.1633570361969297E-4</v>
      </c>
      <c r="M2480" s="14">
        <v>-0.238144929075745</v>
      </c>
    </row>
    <row r="2481" spans="1:13" x14ac:dyDescent="0.55000000000000004">
      <c r="A2481">
        <v>2476</v>
      </c>
      <c r="C2481">
        <f t="shared" si="120"/>
        <v>-0.11400750005431551</v>
      </c>
      <c r="D2481">
        <f t="shared" si="121"/>
        <v>8.9068192716956727E-5</v>
      </c>
      <c r="E2481" s="2">
        <f t="shared" si="122"/>
        <v>3.2952249161324595E-2</v>
      </c>
      <c r="K2481">
        <v>2476</v>
      </c>
      <c r="L2481" s="14">
        <v>-5.7238428052086099E-4</v>
      </c>
      <c r="M2481" s="14">
        <v>-0.29553504386330498</v>
      </c>
    </row>
    <row r="2482" spans="1:13" x14ac:dyDescent="0.55000000000000004">
      <c r="A2482">
        <v>2477</v>
      </c>
      <c r="C2482">
        <f t="shared" si="120"/>
        <v>3.4105248105290434E-2</v>
      </c>
      <c r="D2482">
        <f t="shared" si="121"/>
        <v>3.7554453669283574E-4</v>
      </c>
      <c r="E2482" s="2">
        <f t="shared" si="122"/>
        <v>9.7976400495331059E-2</v>
      </c>
      <c r="K2482">
        <v>2477</v>
      </c>
      <c r="L2482" s="14">
        <v>-3.8507566355129201E-4</v>
      </c>
      <c r="M2482" s="14">
        <v>-0.27890657354899001</v>
      </c>
    </row>
    <row r="2483" spans="1:13" x14ac:dyDescent="0.55000000000000004">
      <c r="A2483">
        <v>2478</v>
      </c>
      <c r="C2483">
        <f t="shared" si="120"/>
        <v>0.17365829787306294</v>
      </c>
      <c r="D2483">
        <f t="shared" si="121"/>
        <v>5.6776711781180084E-4</v>
      </c>
      <c r="E2483" s="2">
        <f t="shared" si="122"/>
        <v>0.13401641112126514</v>
      </c>
      <c r="K2483">
        <v>2478</v>
      </c>
      <c r="L2483" s="14">
        <v>-1.0132245780931399E-4</v>
      </c>
      <c r="M2483" s="14">
        <v>-0.19242422167856099</v>
      </c>
    </row>
    <row r="2484" spans="1:13" x14ac:dyDescent="0.55000000000000004">
      <c r="A2484">
        <v>2479</v>
      </c>
      <c r="C2484">
        <f t="shared" si="120"/>
        <v>0.26962677530071549</v>
      </c>
      <c r="D2484">
        <f t="shared" si="121"/>
        <v>6.1749211994149508E-4</v>
      </c>
      <c r="E2484" s="2">
        <f t="shared" si="122"/>
        <v>0.10717426299870894</v>
      </c>
      <c r="K2484">
        <v>2479</v>
      </c>
      <c r="L2484" s="14">
        <v>2.07807586049901E-4</v>
      </c>
      <c r="M2484" s="14">
        <v>-5.77480297755288E-2</v>
      </c>
    </row>
    <row r="2485" spans="1:13" x14ac:dyDescent="0.55000000000000004">
      <c r="A2485">
        <v>2480</v>
      </c>
      <c r="C2485">
        <f t="shared" si="120"/>
        <v>0.29792461541032672</v>
      </c>
      <c r="D2485">
        <f t="shared" si="121"/>
        <v>5.1223961566921857E-4</v>
      </c>
      <c r="E2485" s="2">
        <f t="shared" si="122"/>
        <v>4.2655921801560484E-2</v>
      </c>
      <c r="K2485">
        <v>2480</v>
      </c>
      <c r="L2485" s="14">
        <v>4.6489093083824598E-4</v>
      </c>
      <c r="M2485" s="14">
        <v>9.1391514427553305E-2</v>
      </c>
    </row>
    <row r="2486" spans="1:13" x14ac:dyDescent="0.55000000000000004">
      <c r="A2486">
        <v>2481</v>
      </c>
      <c r="C2486">
        <f t="shared" si="120"/>
        <v>0.25144965680504172</v>
      </c>
      <c r="D2486">
        <f t="shared" si="121"/>
        <v>2.7842576501816465E-4</v>
      </c>
      <c r="E2486" s="2">
        <f t="shared" si="122"/>
        <v>1.1429923529732958E-3</v>
      </c>
      <c r="K2486">
        <v>2481</v>
      </c>
      <c r="L2486" s="14">
        <v>6.0553945802419398E-4</v>
      </c>
      <c r="M2486" s="14">
        <v>0.21764148689045901</v>
      </c>
    </row>
    <row r="2487" spans="1:13" x14ac:dyDescent="0.55000000000000004">
      <c r="A2487">
        <v>2482</v>
      </c>
      <c r="C2487">
        <f t="shared" si="120"/>
        <v>0.1418661344808759</v>
      </c>
      <c r="D2487">
        <f t="shared" si="121"/>
        <v>-2.5267083900720193E-5</v>
      </c>
      <c r="E2487" s="2">
        <f t="shared" si="122"/>
        <v>2.1760871223019253E-2</v>
      </c>
      <c r="K2487">
        <v>2482</v>
      </c>
      <c r="L2487" s="14">
        <v>5.9452687145390704E-4</v>
      </c>
      <c r="M2487" s="14">
        <v>0.28938179881188603</v>
      </c>
    </row>
    <row r="2488" spans="1:13" x14ac:dyDescent="0.55000000000000004">
      <c r="A2488">
        <v>2483</v>
      </c>
      <c r="C2488">
        <f t="shared" si="120"/>
        <v>-3.3227972977237646E-3</v>
      </c>
      <c r="D2488">
        <f t="shared" si="121"/>
        <v>-3.2261842735041091E-4</v>
      </c>
      <c r="E2488" s="2">
        <f t="shared" si="122"/>
        <v>8.5244986793429831E-2</v>
      </c>
      <c r="K2488">
        <v>2483</v>
      </c>
      <c r="L2488" s="14">
        <v>4.3461134175103698E-4</v>
      </c>
      <c r="M2488" s="14">
        <v>0.28864464402652701</v>
      </c>
    </row>
    <row r="2489" spans="1:13" x14ac:dyDescent="0.55000000000000004">
      <c r="A2489">
        <v>2484</v>
      </c>
      <c r="C2489">
        <f t="shared" si="120"/>
        <v>-0.14767777699266083</v>
      </c>
      <c r="D2489">
        <f t="shared" si="121"/>
        <v>-5.3899934579091909E-4</v>
      </c>
      <c r="E2489" s="2">
        <f t="shared" si="122"/>
        <v>0.13198138571072215</v>
      </c>
      <c r="K2489">
        <v>2484</v>
      </c>
      <c r="L2489" s="14">
        <v>1.6584470537359599E-4</v>
      </c>
      <c r="M2489" s="14">
        <v>0.21561464752335099</v>
      </c>
    </row>
    <row r="2490" spans="1:13" x14ac:dyDescent="0.55000000000000004">
      <c r="A2490">
        <v>2485</v>
      </c>
      <c r="C2490">
        <f t="shared" si="120"/>
        <v>-0.25496874746351689</v>
      </c>
      <c r="D2490">
        <f t="shared" si="121"/>
        <v>-6.2010278964457009E-4</v>
      </c>
      <c r="E2490" s="2">
        <f t="shared" si="122"/>
        <v>0.11802754550218095</v>
      </c>
      <c r="K2490">
        <v>2485</v>
      </c>
      <c r="L2490" s="14">
        <v>-1.4445876629052101E-4</v>
      </c>
      <c r="M2490" s="14">
        <v>8.8582624971787094E-2</v>
      </c>
    </row>
    <row r="2491" spans="1:13" x14ac:dyDescent="0.55000000000000004">
      <c r="A2491">
        <v>2486</v>
      </c>
      <c r="C2491">
        <f t="shared" si="120"/>
        <v>-0.29826793663674878</v>
      </c>
      <c r="D2491">
        <f t="shared" si="121"/>
        <v>-5.4557350402826622E-4</v>
      </c>
      <c r="E2491" s="2">
        <f t="shared" si="122"/>
        <v>5.6469191323980795E-2</v>
      </c>
      <c r="K2491">
        <v>2486</v>
      </c>
      <c r="L2491" s="14">
        <v>-4.1858164378005402E-4</v>
      </c>
      <c r="M2491" s="14">
        <v>-6.0635465530671201E-2</v>
      </c>
    </row>
    <row r="2492" spans="1:13" x14ac:dyDescent="0.55000000000000004">
      <c r="A2492">
        <v>2487</v>
      </c>
      <c r="C2492">
        <f t="shared" si="120"/>
        <v>-0.26670816070391146</v>
      </c>
      <c r="D2492">
        <f t="shared" si="121"/>
        <v>-3.3411676867979025E-4</v>
      </c>
      <c r="E2492" s="2">
        <f t="shared" si="122"/>
        <v>5.1899248681379333E-3</v>
      </c>
      <c r="K2492">
        <v>2487</v>
      </c>
      <c r="L2492" s="14">
        <v>-5.8786815189287205E-4</v>
      </c>
      <c r="M2492" s="14">
        <v>-0.19466702753585299</v>
      </c>
    </row>
    <row r="2493" spans="1:13" x14ac:dyDescent="0.55000000000000004">
      <c r="A2493">
        <v>2488</v>
      </c>
      <c r="C2493">
        <f t="shared" si="120"/>
        <v>-0.1682102581973059</v>
      </c>
      <c r="D2493">
        <f t="shared" si="121"/>
        <v>-3.8803767016557115E-5</v>
      </c>
      <c r="E2493" s="2">
        <f t="shared" si="122"/>
        <v>1.2484211147913695E-2</v>
      </c>
      <c r="K2493">
        <v>2488</v>
      </c>
      <c r="L2493" s="14">
        <v>-6.0991943449486901E-4</v>
      </c>
      <c r="M2493" s="14">
        <v>-0.27994302486811601</v>
      </c>
    </row>
    <row r="2494" spans="1:13" x14ac:dyDescent="0.55000000000000004">
      <c r="A2494">
        <v>2489</v>
      </c>
      <c r="C2494">
        <f t="shared" si="120"/>
        <v>-2.7495126473608821E-2</v>
      </c>
      <c r="D2494">
        <f t="shared" si="121"/>
        <v>2.6624816225122099E-4</v>
      </c>
      <c r="E2494" s="2">
        <f t="shared" si="122"/>
        <v>7.1615341446290601E-2</v>
      </c>
      <c r="K2494">
        <v>2489</v>
      </c>
      <c r="L2494" s="14">
        <v>-4.7921261106214697E-4</v>
      </c>
      <c r="M2494" s="14">
        <v>-0.29510555498171198</v>
      </c>
    </row>
    <row r="2495" spans="1:13" x14ac:dyDescent="0.55000000000000004">
      <c r="A2495">
        <v>2490</v>
      </c>
      <c r="C2495">
        <f t="shared" si="120"/>
        <v>0.12012070244268798</v>
      </c>
      <c r="D2495">
        <f t="shared" si="121"/>
        <v>5.0447741485860485E-4</v>
      </c>
      <c r="E2495" s="2">
        <f t="shared" si="122"/>
        <v>0.12707640092543837</v>
      </c>
      <c r="K2495">
        <v>2490</v>
      </c>
      <c r="L2495" s="14">
        <v>-2.2848401636969899E-4</v>
      </c>
      <c r="M2495" s="14">
        <v>-0.236357068148184</v>
      </c>
    </row>
    <row r="2496" spans="1:13" x14ac:dyDescent="0.55000000000000004">
      <c r="A2496">
        <v>2491</v>
      </c>
      <c r="C2496">
        <f t="shared" si="120"/>
        <v>0.23758876698980594</v>
      </c>
      <c r="D2496">
        <f t="shared" si="121"/>
        <v>6.1609346987845262E-4</v>
      </c>
      <c r="E2496" s="2">
        <f t="shared" si="122"/>
        <v>0.12673618108583562</v>
      </c>
      <c r="K2496">
        <v>2491</v>
      </c>
      <c r="L2496" s="14">
        <v>7.9469817634474999E-5</v>
      </c>
      <c r="M2496" s="14">
        <v>-0.118411487344142</v>
      </c>
    </row>
    <row r="2497" spans="1:13" x14ac:dyDescent="0.55000000000000004">
      <c r="A2497">
        <v>2492</v>
      </c>
      <c r="C2497">
        <f t="shared" si="120"/>
        <v>0.29542705899733035</v>
      </c>
      <c r="D2497">
        <f t="shared" si="121"/>
        <v>5.7308305018008204E-4</v>
      </c>
      <c r="E2497" s="2">
        <f t="shared" si="122"/>
        <v>7.0881647077929072E-2</v>
      </c>
      <c r="K2497">
        <v>2492</v>
      </c>
      <c r="L2497" s="14">
        <v>3.6751994281713699E-4</v>
      </c>
      <c r="M2497" s="14">
        <v>2.9190985036777299E-2</v>
      </c>
    </row>
    <row r="2498" spans="1:13" x14ac:dyDescent="0.55000000000000004">
      <c r="A2498">
        <v>2493</v>
      </c>
      <c r="C2498">
        <f t="shared" si="120"/>
        <v>0.27911938630522737</v>
      </c>
      <c r="D2498">
        <f t="shared" si="121"/>
        <v>3.862408645205227E-4</v>
      </c>
      <c r="E2498" s="2">
        <f t="shared" si="122"/>
        <v>1.2020270053776419E-2</v>
      </c>
      <c r="K2498">
        <v>2493</v>
      </c>
      <c r="L2498" s="14">
        <v>5.6352241839304395E-4</v>
      </c>
      <c r="M2498" s="14">
        <v>0.16948239412751201</v>
      </c>
    </row>
    <row r="2499" spans="1:13" x14ac:dyDescent="0.55000000000000004">
      <c r="A2499">
        <v>2494</v>
      </c>
      <c r="C2499">
        <f t="shared" si="120"/>
        <v>0.19275863102134824</v>
      </c>
      <c r="D2499">
        <f t="shared" si="121"/>
        <v>1.0246036317913182E-4</v>
      </c>
      <c r="E2499" s="2">
        <f t="shared" si="122"/>
        <v>5.5602755473491763E-3</v>
      </c>
      <c r="K2499">
        <v>2494</v>
      </c>
      <c r="L2499" s="14">
        <v>6.1838720844312699E-4</v>
      </c>
      <c r="M2499" s="14">
        <v>0.267325886216569</v>
      </c>
    </row>
    <row r="2500" spans="1:13" x14ac:dyDescent="0.55000000000000004">
      <c r="A2500">
        <v>2495</v>
      </c>
      <c r="C2500">
        <f t="shared" si="120"/>
        <v>5.8019522380288936E-2</v>
      </c>
      <c r="D2500">
        <f t="shared" si="121"/>
        <v>-2.0703552962888992E-4</v>
      </c>
      <c r="E2500" s="2">
        <f t="shared" si="122"/>
        <v>5.769432467392932E-2</v>
      </c>
      <c r="K2500">
        <v>2495</v>
      </c>
      <c r="L2500" s="14">
        <v>5.1837308594289498E-4</v>
      </c>
      <c r="M2500" s="14">
        <v>0.29821595173328602</v>
      </c>
    </row>
    <row r="2501" spans="1:13" x14ac:dyDescent="0.55000000000000004">
      <c r="A2501">
        <v>2496</v>
      </c>
      <c r="C2501">
        <f t="shared" si="120"/>
        <v>-9.1281263422691716E-2</v>
      </c>
      <c r="D2501">
        <f t="shared" si="121"/>
        <v>-4.6456986846127443E-4</v>
      </c>
      <c r="E2501" s="2">
        <f t="shared" si="122"/>
        <v>0.11950658559028605</v>
      </c>
      <c r="K2501">
        <v>2496</v>
      </c>
      <c r="L2501" s="14">
        <v>2.8852920831510203E-4</v>
      </c>
      <c r="M2501" s="14">
        <v>0.25441598214094602</v>
      </c>
    </row>
    <row r="2502" spans="1:13" x14ac:dyDescent="0.55000000000000004">
      <c r="A2502">
        <v>2497</v>
      </c>
      <c r="C2502">
        <f t="shared" ref="C2502:C2565" si="123">$D$1*COS($B$2*(A2502-$L$2)+$B$1)</f>
        <v>-0.21767237616401186</v>
      </c>
      <c r="D2502">
        <f t="shared" ref="D2502:D2565" si="124">$D$2*COS($B$2*(A2502-$L$3)+$B$3)</f>
        <v>-6.0550696266786438E-4</v>
      </c>
      <c r="E2502" s="2">
        <f t="shared" ref="E2502:E2565" si="125">(M2502-C2502)^2</f>
        <v>0.13291006556434273</v>
      </c>
      <c r="K2502">
        <v>2497</v>
      </c>
      <c r="L2502" s="14">
        <v>-1.3578599440468399E-5</v>
      </c>
      <c r="M2502" s="14">
        <v>0.14689595153923601</v>
      </c>
    </row>
    <row r="2503" spans="1:13" x14ac:dyDescent="0.55000000000000004">
      <c r="A2503">
        <v>2498</v>
      </c>
      <c r="C2503">
        <f t="shared" si="123"/>
        <v>-0.28943231065754321</v>
      </c>
      <c r="D2503">
        <f t="shared" si="124"/>
        <v>-5.9447457231955731E-4</v>
      </c>
      <c r="E2503" s="2">
        <f t="shared" si="125"/>
        <v>8.5274062182201057E-2</v>
      </c>
      <c r="K2503">
        <v>2498</v>
      </c>
      <c r="L2503" s="14">
        <v>-3.1228556273065898E-4</v>
      </c>
      <c r="M2503" s="14">
        <v>2.58491859819958E-3</v>
      </c>
    </row>
    <row r="2504" spans="1:13" x14ac:dyDescent="0.55000000000000004">
      <c r="A2504">
        <v>2499</v>
      </c>
      <c r="C2504">
        <f t="shared" si="123"/>
        <v>-0.28855083592610103</v>
      </c>
      <c r="D2504">
        <f t="shared" si="124"/>
        <v>-4.3424159485089638E-4</v>
      </c>
      <c r="E2504" s="2">
        <f t="shared" si="125"/>
        <v>2.1367806743713261E-2</v>
      </c>
      <c r="K2504">
        <v>2499</v>
      </c>
      <c r="L2504" s="14">
        <v>-5.3277866955597102E-4</v>
      </c>
      <c r="M2504" s="14">
        <v>-0.14237352324142599</v>
      </c>
    </row>
    <row r="2505" spans="1:13" x14ac:dyDescent="0.55000000000000004">
      <c r="A2505">
        <v>2500</v>
      </c>
      <c r="C2505">
        <f t="shared" si="123"/>
        <v>-0.21524918354650863</v>
      </c>
      <c r="D2505">
        <f t="shared" si="124"/>
        <v>-1.6502313016059154E-4</v>
      </c>
      <c r="E2505" s="2">
        <f t="shared" si="125"/>
        <v>1.3267405153689182E-3</v>
      </c>
      <c r="K2505">
        <v>2500</v>
      </c>
      <c r="L2505" s="14">
        <v>-6.1983405347207495E-4</v>
      </c>
      <c r="M2505" s="14">
        <v>-0.25167363296402101</v>
      </c>
    </row>
    <row r="2506" spans="1:13" x14ac:dyDescent="0.55000000000000004">
      <c r="A2506">
        <v>2501</v>
      </c>
      <c r="C2506">
        <f t="shared" si="123"/>
        <v>-8.792452319057667E-2</v>
      </c>
      <c r="D2506">
        <f t="shared" si="124"/>
        <v>1.4561266178623748E-4</v>
      </c>
      <c r="E2506" s="2">
        <f t="shared" si="125"/>
        <v>4.4106718933037532E-2</v>
      </c>
      <c r="K2506">
        <v>2501</v>
      </c>
      <c r="L2506" s="14">
        <v>-5.5164815352478898E-4</v>
      </c>
      <c r="M2506" s="14">
        <v>-0.29794052004090599</v>
      </c>
    </row>
    <row r="2507" spans="1:13" x14ac:dyDescent="0.55000000000000004">
      <c r="A2507">
        <v>2502</v>
      </c>
      <c r="C2507">
        <f t="shared" si="123"/>
        <v>6.1467339183980049E-2</v>
      </c>
      <c r="D2507">
        <f t="shared" si="124"/>
        <v>4.1970274489661568E-4</v>
      </c>
      <c r="E2507" s="2">
        <f t="shared" si="125"/>
        <v>0.10959654882002416</v>
      </c>
      <c r="K2507">
        <v>2502</v>
      </c>
      <c r="L2507" s="14">
        <v>-3.4529855135052498E-4</v>
      </c>
      <c r="M2507" s="14">
        <v>-0.26958635558474497</v>
      </c>
    </row>
    <row r="2508" spans="1:13" x14ac:dyDescent="0.55000000000000004">
      <c r="A2508">
        <v>2503</v>
      </c>
      <c r="C2508">
        <f t="shared" si="123"/>
        <v>0.19543219505310472</v>
      </c>
      <c r="D2508">
        <f t="shared" si="124"/>
        <v>5.8845628567206815E-4</v>
      </c>
      <c r="E2508" s="2">
        <f t="shared" si="125"/>
        <v>0.13626789151270277</v>
      </c>
      <c r="K2508">
        <v>2503</v>
      </c>
      <c r="L2508" s="14">
        <v>-5.2466784913823203E-5</v>
      </c>
      <c r="M2508" s="14">
        <v>-0.173712615980049</v>
      </c>
    </row>
    <row r="2509" spans="1:13" x14ac:dyDescent="0.55000000000000004">
      <c r="A2509">
        <v>2504</v>
      </c>
      <c r="C2509">
        <f t="shared" si="123"/>
        <v>0.28034768934734872</v>
      </c>
      <c r="D2509">
        <f t="shared" si="124"/>
        <v>6.0951970241858715E-4</v>
      </c>
      <c r="E2509" s="2">
        <f t="shared" si="125"/>
        <v>9.9022975887983561E-2</v>
      </c>
      <c r="K2509">
        <v>2504</v>
      </c>
      <c r="L2509" s="14">
        <v>2.5350561328484902E-4</v>
      </c>
      <c r="M2509" s="14">
        <v>-3.4331474068317498E-2</v>
      </c>
    </row>
    <row r="2510" spans="1:13" x14ac:dyDescent="0.55000000000000004">
      <c r="A2510">
        <v>2505</v>
      </c>
      <c r="C2510">
        <f t="shared" si="123"/>
        <v>0.29490182287682232</v>
      </c>
      <c r="D2510">
        <f t="shared" si="124"/>
        <v>4.7760652151612927E-4</v>
      </c>
      <c r="E2510" s="2">
        <f t="shared" si="125"/>
        <v>3.2852876349434408E-2</v>
      </c>
      <c r="K2510">
        <v>2505</v>
      </c>
      <c r="L2510" s="14">
        <v>4.9598595800167896E-4</v>
      </c>
      <c r="M2510" s="14">
        <v>0.113648198500827</v>
      </c>
    </row>
    <row r="2511" spans="1:13" x14ac:dyDescent="0.55000000000000004">
      <c r="A2511">
        <v>2506</v>
      </c>
      <c r="C2511">
        <f t="shared" si="123"/>
        <v>0.23544181490180507</v>
      </c>
      <c r="D2511">
        <f t="shared" si="124"/>
        <v>2.2582417085940913E-4</v>
      </c>
      <c r="E2511" s="2">
        <f t="shared" si="125"/>
        <v>5.188555833706256E-6</v>
      </c>
      <c r="K2511">
        <v>2506</v>
      </c>
      <c r="L2511" s="14">
        <v>6.1424354266348597E-4</v>
      </c>
      <c r="M2511" s="14">
        <v>0.233163974733201</v>
      </c>
    </row>
    <row r="2512" spans="1:13" x14ac:dyDescent="0.55000000000000004">
      <c r="A2512">
        <v>2507</v>
      </c>
      <c r="C2512">
        <f t="shared" si="123"/>
        <v>0.11689087410712819</v>
      </c>
      <c r="D2512">
        <f t="shared" si="124"/>
        <v>-8.2635286684944079E-5</v>
      </c>
      <c r="E2512" s="2">
        <f t="shared" si="125"/>
        <v>3.1467748863932936E-2</v>
      </c>
      <c r="K2512">
        <v>2507</v>
      </c>
      <c r="L2512" s="14">
        <v>5.7866002157492505E-4</v>
      </c>
      <c r="M2512" s="14">
        <v>0.294282387049357</v>
      </c>
    </row>
    <row r="2513" spans="1:13" x14ac:dyDescent="0.55000000000000004">
      <c r="A2513">
        <v>2508</v>
      </c>
      <c r="C2513">
        <f t="shared" si="123"/>
        <v>-3.0997212224973123E-2</v>
      </c>
      <c r="D2513">
        <f t="shared" si="124"/>
        <v>-3.7035502908711764E-4</v>
      </c>
      <c r="E2513" s="2">
        <f t="shared" si="125"/>
        <v>9.7777013660734616E-2</v>
      </c>
      <c r="K2513">
        <v>2508</v>
      </c>
      <c r="L2513" s="14">
        <v>3.98147508336765E-4</v>
      </c>
      <c r="M2513" s="14">
        <v>0.28169594993361102</v>
      </c>
    </row>
    <row r="2514" spans="1:13" x14ac:dyDescent="0.55000000000000004">
      <c r="A2514">
        <v>2509</v>
      </c>
      <c r="C2514">
        <f t="shared" si="123"/>
        <v>-0.17110565165710878</v>
      </c>
      <c r="D2514">
        <f t="shared" si="124"/>
        <v>-5.6512346565210959E-4</v>
      </c>
      <c r="E2514" s="2">
        <f t="shared" si="125"/>
        <v>0.13665048685550377</v>
      </c>
      <c r="K2514">
        <v>2509</v>
      </c>
      <c r="L2514" s="14">
        <v>1.17916481707837E-4</v>
      </c>
      <c r="M2514" s="14">
        <v>0.198557014642186</v>
      </c>
    </row>
    <row r="2515" spans="1:13" x14ac:dyDescent="0.55000000000000004">
      <c r="A2515">
        <v>2510</v>
      </c>
      <c r="C2515">
        <f t="shared" si="123"/>
        <v>-0.26827017914488577</v>
      </c>
      <c r="D2515">
        <f t="shared" si="124"/>
        <v>-6.1805782419793319E-4</v>
      </c>
      <c r="E2515" s="2">
        <f t="shared" si="125"/>
        <v>0.11152822790540189</v>
      </c>
      <c r="K2515">
        <v>2510</v>
      </c>
      <c r="L2515" s="14">
        <v>-1.9184745926556401E-4</v>
      </c>
      <c r="M2515" s="14">
        <v>6.5688243275333902E-2</v>
      </c>
    </row>
    <row r="2516" spans="1:13" x14ac:dyDescent="0.55000000000000004">
      <c r="A2516">
        <v>2511</v>
      </c>
      <c r="C2516">
        <f t="shared" si="123"/>
        <v>-0.29810454635489497</v>
      </c>
      <c r="D2516">
        <f t="shared" si="124"/>
        <v>-5.1587269649626963E-4</v>
      </c>
      <c r="E2516" s="2">
        <f t="shared" si="125"/>
        <v>4.5998234595272615E-2</v>
      </c>
      <c r="K2516">
        <v>2511</v>
      </c>
      <c r="L2516" s="14">
        <v>-4.5356201393067201E-4</v>
      </c>
      <c r="M2516" s="14">
        <v>-8.3632556120103202E-2</v>
      </c>
    </row>
    <row r="2517" spans="1:13" x14ac:dyDescent="0.55000000000000004">
      <c r="A2517">
        <v>2512</v>
      </c>
      <c r="C2517">
        <f t="shared" si="123"/>
        <v>-0.2531209559756743</v>
      </c>
      <c r="D2517">
        <f t="shared" si="124"/>
        <v>-2.842143957097199E-4</v>
      </c>
      <c r="E2517" s="2">
        <f t="shared" si="125"/>
        <v>1.6903521942544944E-3</v>
      </c>
      <c r="K2517">
        <v>2512</v>
      </c>
      <c r="L2517" s="14">
        <v>-6.0167914851238103E-4</v>
      </c>
      <c r="M2517" s="14">
        <v>-0.21200706301654801</v>
      </c>
    </row>
    <row r="2518" spans="1:13" x14ac:dyDescent="0.55000000000000004">
      <c r="A2518">
        <v>2513</v>
      </c>
      <c r="C2518">
        <f t="shared" si="123"/>
        <v>-0.14460934101387315</v>
      </c>
      <c r="D2518">
        <f t="shared" si="124"/>
        <v>1.8775727634838584E-5</v>
      </c>
      <c r="E2518" s="2">
        <f t="shared" si="125"/>
        <v>2.0355797446777811E-2</v>
      </c>
      <c r="K2518">
        <v>2513</v>
      </c>
      <c r="L2518" s="14">
        <v>-5.9910200780270999E-4</v>
      </c>
      <c r="M2518" s="14">
        <v>-0.28728308578416301</v>
      </c>
    </row>
    <row r="2519" spans="1:13" x14ac:dyDescent="0.55000000000000004">
      <c r="A2519">
        <v>2514</v>
      </c>
      <c r="C2519">
        <f t="shared" si="123"/>
        <v>1.9617041992872248E-4</v>
      </c>
      <c r="D2519">
        <f t="shared" si="124"/>
        <v>3.1705353910599485E-4</v>
      </c>
      <c r="E2519" s="2">
        <f t="shared" si="125"/>
        <v>8.4566645346695071E-2</v>
      </c>
      <c r="K2519">
        <v>2514</v>
      </c>
      <c r="L2519" s="14">
        <v>-4.4647605267981598E-4</v>
      </c>
      <c r="M2519" s="14">
        <v>-0.29060727754225602</v>
      </c>
    </row>
    <row r="2520" spans="1:13" x14ac:dyDescent="0.55000000000000004">
      <c r="A2520">
        <v>2515</v>
      </c>
      <c r="C2520">
        <f t="shared" si="123"/>
        <v>0.1449524472123235</v>
      </c>
      <c r="D2520">
        <f t="shared" si="124"/>
        <v>5.3575759521875936E-4</v>
      </c>
      <c r="E2520" s="2">
        <f t="shared" si="125"/>
        <v>0.13402885931710054</v>
      </c>
      <c r="K2520">
        <v>2515</v>
      </c>
      <c r="L2520" s="14">
        <v>-1.82027400426912E-4</v>
      </c>
      <c r="M2520" s="14">
        <v>-0.22114707384322299</v>
      </c>
    </row>
    <row r="2521" spans="1:13" x14ac:dyDescent="0.55000000000000004">
      <c r="A2521">
        <v>2516</v>
      </c>
      <c r="C2521">
        <f t="shared" si="123"/>
        <v>0.25332871511009852</v>
      </c>
      <c r="D2521">
        <f t="shared" si="124"/>
        <v>6.1999778780758681E-4</v>
      </c>
      <c r="E2521" s="2">
        <f t="shared" si="125"/>
        <v>0.12223968853642743</v>
      </c>
      <c r="K2521">
        <v>2516</v>
      </c>
      <c r="L2521" s="14">
        <v>1.28011143478922E-4</v>
      </c>
      <c r="M2521" s="14">
        <v>-9.62992136033088E-2</v>
      </c>
    </row>
    <row r="2522" spans="1:13" x14ac:dyDescent="0.55000000000000004">
      <c r="A2522">
        <v>2517</v>
      </c>
      <c r="C2522">
        <f t="shared" si="123"/>
        <v>0.29812481526182383</v>
      </c>
      <c r="D2522">
        <f t="shared" si="124"/>
        <v>5.4863160417429962E-4</v>
      </c>
      <c r="E2522" s="2">
        <f t="shared" si="125"/>
        <v>6.0249351503961802E-2</v>
      </c>
      <c r="K2522">
        <v>2517</v>
      </c>
      <c r="L2522" s="14">
        <v>4.0598850237698E-4</v>
      </c>
      <c r="M2522" s="14">
        <v>5.2667382080504602E-2</v>
      </c>
    </row>
    <row r="2523" spans="1:13" x14ac:dyDescent="0.55000000000000004">
      <c r="A2523">
        <v>2518</v>
      </c>
      <c r="C2523">
        <f t="shared" si="123"/>
        <v>0.2680978707558167</v>
      </c>
      <c r="D2523">
        <f t="shared" si="124"/>
        <v>3.3957045213180972E-4</v>
      </c>
      <c r="E2523" s="2">
        <f t="shared" si="125"/>
        <v>6.3448816761445042E-3</v>
      </c>
      <c r="K2523">
        <v>2518</v>
      </c>
      <c r="L2523" s="14">
        <v>5.8228352228490202E-4</v>
      </c>
      <c r="M2523" s="14">
        <v>0.18844310519753699</v>
      </c>
    </row>
    <row r="2524" spans="1:13" x14ac:dyDescent="0.55000000000000004">
      <c r="A2524">
        <v>2519</v>
      </c>
      <c r="C2524">
        <f t="shared" si="123"/>
        <v>0.17078401174578164</v>
      </c>
      <c r="D2524">
        <f t="shared" si="124"/>
        <v>4.5284274182651161E-5</v>
      </c>
      <c r="E2524" s="2">
        <f t="shared" si="125"/>
        <v>1.1286527911661574E-2</v>
      </c>
      <c r="K2524">
        <v>2519</v>
      </c>
      <c r="L2524" s="14">
        <v>6.1274202181184497E-4</v>
      </c>
      <c r="M2524" s="14">
        <v>0.277022083601692</v>
      </c>
    </row>
    <row r="2525" spans="1:13" x14ac:dyDescent="0.55000000000000004">
      <c r="A2525">
        <v>2520</v>
      </c>
      <c r="C2525">
        <f t="shared" si="123"/>
        <v>3.0606965628418213E-2</v>
      </c>
      <c r="D2525">
        <f t="shared" si="124"/>
        <v>-2.603673020714764E-4</v>
      </c>
      <c r="E2525" s="2">
        <f t="shared" si="125"/>
        <v>7.0549839205335932E-2</v>
      </c>
      <c r="K2525">
        <v>2520</v>
      </c>
      <c r="L2525" s="14">
        <v>4.8973548080047304E-4</v>
      </c>
      <c r="M2525" s="14">
        <v>0.29621916264756099</v>
      </c>
    </row>
    <row r="2526" spans="1:13" x14ac:dyDescent="0.55000000000000004">
      <c r="A2526">
        <v>2521</v>
      </c>
      <c r="C2526">
        <f t="shared" si="123"/>
        <v>-0.11725178371703258</v>
      </c>
      <c r="D2526">
        <f t="shared" si="124"/>
        <v>-5.0067217361160921E-4</v>
      </c>
      <c r="E2526" s="2">
        <f t="shared" si="125"/>
        <v>0.12850654711500648</v>
      </c>
      <c r="K2526">
        <v>2521</v>
      </c>
      <c r="L2526" s="14">
        <v>2.4407165052426499E-4</v>
      </c>
      <c r="M2526" s="14">
        <v>0.24122631479807399</v>
      </c>
    </row>
    <row r="2527" spans="1:13" x14ac:dyDescent="0.55000000000000004">
      <c r="A2527">
        <v>2522</v>
      </c>
      <c r="C2527">
        <f t="shared" si="123"/>
        <v>-0.23568280682209178</v>
      </c>
      <c r="D2527">
        <f t="shared" si="124"/>
        <v>-6.1531888290934774E-4</v>
      </c>
      <c r="E2527" s="2">
        <f t="shared" si="125"/>
        <v>0.1306819946148968</v>
      </c>
      <c r="K2527">
        <v>2522</v>
      </c>
      <c r="L2527" s="14">
        <v>-6.2721438736340997E-5</v>
      </c>
      <c r="M2527" s="14">
        <v>0.125816839947994</v>
      </c>
    </row>
    <row r="2528" spans="1:13" x14ac:dyDescent="0.55000000000000004">
      <c r="A2528">
        <v>2523</v>
      </c>
      <c r="C2528">
        <f t="shared" si="123"/>
        <v>-0.29496241321403971</v>
      </c>
      <c r="D2528">
        <f t="shared" si="124"/>
        <v>-5.7553352249064367E-4</v>
      </c>
      <c r="E2528" s="2">
        <f t="shared" si="125"/>
        <v>7.4998297404992989E-2</v>
      </c>
      <c r="K2528">
        <v>2523</v>
      </c>
      <c r="L2528" s="14">
        <v>-3.5380555456987202E-4</v>
      </c>
      <c r="M2528" s="14">
        <v>-2.11042429780707E-2</v>
      </c>
    </row>
    <row r="2529" spans="1:13" x14ac:dyDescent="0.55000000000000004">
      <c r="A2529">
        <v>2524</v>
      </c>
      <c r="C2529">
        <f t="shared" si="123"/>
        <v>-0.28021267120466614</v>
      </c>
      <c r="D2529">
        <f t="shared" si="124"/>
        <v>-3.9130137921292364E-4</v>
      </c>
      <c r="E2529" s="2">
        <f t="shared" si="125"/>
        <v>1.3799913687939544E-2</v>
      </c>
      <c r="K2529">
        <v>2524</v>
      </c>
      <c r="L2529" s="14">
        <v>-5.5627687441106501E-4</v>
      </c>
      <c r="M2529" s="14">
        <v>-0.16273963732905899</v>
      </c>
    </row>
    <row r="2530" spans="1:13" x14ac:dyDescent="0.55000000000000004">
      <c r="A2530">
        <v>2525</v>
      </c>
      <c r="C2530">
        <f t="shared" si="123"/>
        <v>-0.19513545513755642</v>
      </c>
      <c r="D2530">
        <f t="shared" si="124"/>
        <v>-1.0886083773056262E-4</v>
      </c>
      <c r="E2530" s="2">
        <f t="shared" si="125"/>
        <v>4.6895685821596519E-3</v>
      </c>
      <c r="K2530">
        <v>2525</v>
      </c>
      <c r="L2530" s="14">
        <v>-6.19425200164811E-4</v>
      </c>
      <c r="M2530" s="14">
        <v>-0.26361587994756802</v>
      </c>
    </row>
    <row r="2531" spans="1:13" x14ac:dyDescent="0.55000000000000004">
      <c r="A2531">
        <v>2526</v>
      </c>
      <c r="C2531">
        <f t="shared" si="123"/>
        <v>-6.1083352961023671E-2</v>
      </c>
      <c r="D2531">
        <f t="shared" si="124"/>
        <v>2.0090147941563988E-4</v>
      </c>
      <c r="E2531" s="2">
        <f t="shared" si="125"/>
        <v>5.6351418462723936E-2</v>
      </c>
      <c r="K2531">
        <v>2526</v>
      </c>
      <c r="L2531" s="14">
        <v>-5.2743464190231301E-4</v>
      </c>
      <c r="M2531" s="14">
        <v>-0.29846789007901697</v>
      </c>
    </row>
    <row r="2532" spans="1:13" x14ac:dyDescent="0.55000000000000004">
      <c r="A2532">
        <v>2527</v>
      </c>
      <c r="C2532">
        <f t="shared" si="123"/>
        <v>8.8299383273588744E-2</v>
      </c>
      <c r="D2532">
        <f t="shared" si="124"/>
        <v>4.6024175989641474E-4</v>
      </c>
      <c r="E2532" s="2">
        <f t="shared" si="125"/>
        <v>0.12031612522038747</v>
      </c>
      <c r="K2532">
        <v>2527</v>
      </c>
      <c r="L2532" s="14">
        <v>-3.0334480560840701E-4</v>
      </c>
      <c r="M2532" s="14">
        <v>-0.25856676557980901</v>
      </c>
    </row>
    <row r="2533" spans="1:13" x14ac:dyDescent="0.55000000000000004">
      <c r="A2533">
        <v>2528</v>
      </c>
      <c r="C2533">
        <f t="shared" si="123"/>
        <v>0.21552083551091675</v>
      </c>
      <c r="D2533">
        <f t="shared" si="124"/>
        <v>6.0407105977189238E-4</v>
      </c>
      <c r="E2533" s="2">
        <f t="shared" si="125"/>
        <v>0.13647617985731303</v>
      </c>
      <c r="K2533">
        <v>2528</v>
      </c>
      <c r="L2533" s="14">
        <v>-3.2803809353211699E-6</v>
      </c>
      <c r="M2533" s="14">
        <v>-0.15390599060937599</v>
      </c>
    </row>
    <row r="2534" spans="1:13" x14ac:dyDescent="0.55000000000000004">
      <c r="A2534">
        <v>2529</v>
      </c>
      <c r="C2534">
        <f t="shared" si="123"/>
        <v>0.28865110085349316</v>
      </c>
      <c r="D2534">
        <f t="shared" si="124"/>
        <v>5.9629125645290794E-4</v>
      </c>
      <c r="E2534" s="2">
        <f t="shared" si="125"/>
        <v>8.9610186840380635E-2</v>
      </c>
      <c r="K2534">
        <v>2529</v>
      </c>
      <c r="L2534" s="14">
        <v>2.9760563549302202E-4</v>
      </c>
      <c r="M2534" s="14">
        <v>-1.0698505527374899E-2</v>
      </c>
    </row>
    <row r="2535" spans="1:13" x14ac:dyDescent="0.55000000000000004">
      <c r="A2535">
        <v>2530</v>
      </c>
      <c r="C2535">
        <f t="shared" si="123"/>
        <v>0.28933602416531373</v>
      </c>
      <c r="D2535">
        <f t="shared" si="124"/>
        <v>4.3885491658876818E-4</v>
      </c>
      <c r="E2535" s="2">
        <f t="shared" si="125"/>
        <v>2.3761463327378732E-2</v>
      </c>
      <c r="K2535">
        <v>2530</v>
      </c>
      <c r="L2535" s="14">
        <v>5.2395447430080998E-4</v>
      </c>
      <c r="M2535" s="14">
        <v>0.135188486632667</v>
      </c>
    </row>
    <row r="2536" spans="1:13" x14ac:dyDescent="0.55000000000000004">
      <c r="A2536">
        <v>2531</v>
      </c>
      <c r="C2536">
        <f t="shared" si="123"/>
        <v>0.21740370413140761</v>
      </c>
      <c r="D2536">
        <f t="shared" si="124"/>
        <v>1.7127524298790806E-4</v>
      </c>
      <c r="E2536" s="2">
        <f t="shared" si="125"/>
        <v>8.8881374879394375E-4</v>
      </c>
      <c r="K2536">
        <v>2531</v>
      </c>
      <c r="L2536" s="14">
        <v>6.1907566464237799E-4</v>
      </c>
      <c r="M2536" s="14">
        <v>0.247216683667072</v>
      </c>
    </row>
    <row r="2537" spans="1:13" x14ac:dyDescent="0.55000000000000004">
      <c r="A2537">
        <v>2532</v>
      </c>
      <c r="C2537">
        <f t="shared" si="123"/>
        <v>9.0907636868039446E-2</v>
      </c>
      <c r="D2537">
        <f t="shared" si="124"/>
        <v>-1.3929090640504518E-4</v>
      </c>
      <c r="E2537" s="2">
        <f t="shared" si="125"/>
        <v>4.2609336861865577E-2</v>
      </c>
      <c r="K2537">
        <v>2532</v>
      </c>
      <c r="L2537" s="14">
        <v>5.5914551430765705E-4</v>
      </c>
      <c r="M2537" s="14">
        <v>0.29732792865609398</v>
      </c>
    </row>
    <row r="2538" spans="1:13" x14ac:dyDescent="0.55000000000000004">
      <c r="A2538">
        <v>2533</v>
      </c>
      <c r="C2538">
        <f t="shared" si="123"/>
        <v>-5.8404331069003841E-2</v>
      </c>
      <c r="D2538">
        <f t="shared" si="124"/>
        <v>-4.1489797431185072E-4</v>
      </c>
      <c r="E2538" s="2">
        <f t="shared" si="125"/>
        <v>0.10980997417293641</v>
      </c>
      <c r="K2538">
        <v>2533</v>
      </c>
      <c r="L2538" s="14">
        <v>3.5917390122763799E-4</v>
      </c>
      <c r="M2538" s="14">
        <v>0.27297154942463803</v>
      </c>
    </row>
    <row r="2539" spans="1:13" x14ac:dyDescent="0.55000000000000004">
      <c r="A2539">
        <v>2534</v>
      </c>
      <c r="C2539">
        <f t="shared" si="123"/>
        <v>-0.19305804297251966</v>
      </c>
      <c r="D2539">
        <f t="shared" si="124"/>
        <v>-5.8637439602105099E-4</v>
      </c>
      <c r="E2539" s="2">
        <f t="shared" si="125"/>
        <v>0.13935721674464818</v>
      </c>
      <c r="K2539">
        <v>2534</v>
      </c>
      <c r="L2539" s="14">
        <v>6.9244956432037603E-5</v>
      </c>
      <c r="M2539" s="14">
        <v>0.180247752247228</v>
      </c>
    </row>
    <row r="2540" spans="1:13" x14ac:dyDescent="0.55000000000000004">
      <c r="A2540">
        <v>2535</v>
      </c>
      <c r="C2540">
        <f t="shared" si="123"/>
        <v>-0.2792582554312808</v>
      </c>
      <c r="D2540">
        <f t="shared" si="124"/>
        <v>-6.1068320412262472E-4</v>
      </c>
      <c r="E2540" s="2">
        <f t="shared" si="125"/>
        <v>0.10345103056007186</v>
      </c>
      <c r="K2540">
        <v>2535</v>
      </c>
      <c r="L2540" s="14">
        <v>-2.3802681726649001E-4</v>
      </c>
      <c r="M2540" s="14">
        <v>4.2379787343624603E-2</v>
      </c>
    </row>
    <row r="2541" spans="1:13" x14ac:dyDescent="0.55000000000000004">
      <c r="A2541">
        <v>2536</v>
      </c>
      <c r="C2541">
        <f t="shared" si="123"/>
        <v>-0.29537053207459857</v>
      </c>
      <c r="D2541">
        <f t="shared" si="124"/>
        <v>-4.8172340017076147E-4</v>
      </c>
      <c r="E2541" s="2">
        <f t="shared" si="125"/>
        <v>3.582240378619312E-2</v>
      </c>
      <c r="K2541">
        <v>2536</v>
      </c>
      <c r="L2541" s="14">
        <v>-4.8568329796945298E-4</v>
      </c>
      <c r="M2541" s="14">
        <v>-0.10610245820530299</v>
      </c>
    </row>
    <row r="2542" spans="1:13" x14ac:dyDescent="0.55000000000000004">
      <c r="A2542">
        <v>2537</v>
      </c>
      <c r="C2542">
        <f t="shared" si="123"/>
        <v>-0.23735103108467528</v>
      </c>
      <c r="D2542">
        <f t="shared" si="124"/>
        <v>-2.3186117670174821E-4</v>
      </c>
      <c r="E2542" s="2">
        <f t="shared" si="125"/>
        <v>8.7242067132609492E-5</v>
      </c>
      <c r="K2542">
        <v>2537</v>
      </c>
      <c r="L2542" s="14">
        <v>-6.1169738373552602E-4</v>
      </c>
      <c r="M2542" s="14">
        <v>-0.22801068488484899</v>
      </c>
    </row>
    <row r="2543" spans="1:13" x14ac:dyDescent="0.55000000000000004">
      <c r="A2543">
        <v>2538</v>
      </c>
      <c r="C2543">
        <f t="shared" si="123"/>
        <v>-0.11976142425611432</v>
      </c>
      <c r="D2543">
        <f t="shared" si="124"/>
        <v>7.6193314872756334E-5</v>
      </c>
      <c r="E2543" s="2">
        <f t="shared" si="125"/>
        <v>2.9946578274246877E-2</v>
      </c>
      <c r="K2543">
        <v>2538</v>
      </c>
      <c r="L2543" s="14">
        <v>-5.8450806504996202E-4</v>
      </c>
      <c r="M2543" s="14">
        <v>-0.29281222105938498</v>
      </c>
    </row>
    <row r="2544" spans="1:13" x14ac:dyDescent="0.55000000000000004">
      <c r="A2544">
        <v>2539</v>
      </c>
      <c r="C2544">
        <f t="shared" si="123"/>
        <v>2.7885775690861311E-2</v>
      </c>
      <c r="D2544">
        <f t="shared" si="124"/>
        <v>3.651248904439397E-4</v>
      </c>
      <c r="E2544" s="2">
        <f t="shared" si="125"/>
        <v>9.744567344264167E-2</v>
      </c>
      <c r="K2544">
        <v>2539</v>
      </c>
      <c r="L2544" s="14">
        <v>-4.1092507544784797E-4</v>
      </c>
      <c r="M2544" s="14">
        <v>-0.28427711999445499</v>
      </c>
    </row>
    <row r="2545" spans="1:13" x14ac:dyDescent="0.55000000000000004">
      <c r="A2545">
        <v>2540</v>
      </c>
      <c r="C2545">
        <f t="shared" si="123"/>
        <v>0.16853423372404849</v>
      </c>
      <c r="D2545">
        <f t="shared" si="124"/>
        <v>5.624178147347823E-4</v>
      </c>
      <c r="E2545" s="2">
        <f t="shared" si="125"/>
        <v>0.1391866601529933</v>
      </c>
      <c r="K2545">
        <v>2540</v>
      </c>
      <c r="L2545" s="14">
        <v>-1.3442335150572399E-4</v>
      </c>
      <c r="M2545" s="14">
        <v>-0.204543050699693</v>
      </c>
    </row>
    <row r="2546" spans="1:13" x14ac:dyDescent="0.55000000000000004">
      <c r="A2546">
        <v>2541</v>
      </c>
      <c r="C2546">
        <f t="shared" si="123"/>
        <v>0.26688415151287648</v>
      </c>
      <c r="D2546">
        <f t="shared" si="124"/>
        <v>6.1855572235609965E-4</v>
      </c>
      <c r="E2546" s="2">
        <f t="shared" si="125"/>
        <v>0.11591577409330889</v>
      </c>
      <c r="K2546">
        <v>2541</v>
      </c>
      <c r="L2546" s="14">
        <v>1.7574553472293999E-4</v>
      </c>
      <c r="M2546" s="14">
        <v>-7.3579905464227796E-2</v>
      </c>
    </row>
    <row r="2547" spans="1:13" x14ac:dyDescent="0.55000000000000004">
      <c r="A2547">
        <v>2542</v>
      </c>
      <c r="C2547">
        <f t="shared" si="123"/>
        <v>0.29825177274443315</v>
      </c>
      <c r="D2547">
        <f t="shared" si="124"/>
        <v>5.1944918178711212E-4</v>
      </c>
      <c r="E2547" s="2">
        <f t="shared" si="125"/>
        <v>4.9479548792219746E-2</v>
      </c>
      <c r="K2547">
        <v>2542</v>
      </c>
      <c r="L2547" s="14">
        <v>4.4189786153409798E-4</v>
      </c>
      <c r="M2547" s="14">
        <v>7.5811783551348197E-2</v>
      </c>
    </row>
    <row r="2548" spans="1:13" x14ac:dyDescent="0.55000000000000004">
      <c r="A2548">
        <v>2543</v>
      </c>
      <c r="C2548">
        <f t="shared" si="123"/>
        <v>0.25476448566626225</v>
      </c>
      <c r="D2548">
        <f t="shared" si="124"/>
        <v>2.8997184571155448E-4</v>
      </c>
      <c r="E2548" s="2">
        <f t="shared" si="125"/>
        <v>2.3569611819951254E-3</v>
      </c>
      <c r="K2548">
        <v>2543</v>
      </c>
      <c r="L2548" s="14">
        <v>5.9737412758872899E-4</v>
      </c>
      <c r="M2548" s="14">
        <v>0.206215941074327</v>
      </c>
    </row>
    <row r="2549" spans="1:13" x14ac:dyDescent="0.55000000000000004">
      <c r="A2549">
        <v>2544</v>
      </c>
      <c r="C2549">
        <f t="shared" si="123"/>
        <v>0.14733668269603623</v>
      </c>
      <c r="D2549">
        <f t="shared" si="124"/>
        <v>-1.2282311515035086E-5</v>
      </c>
      <c r="E2549" s="2">
        <f t="shared" si="125"/>
        <v>1.8943490722561306E-2</v>
      </c>
      <c r="K2549">
        <v>2544</v>
      </c>
      <c r="L2549" s="14">
        <v>6.0323433754871903E-4</v>
      </c>
      <c r="M2549" s="14">
        <v>0.28497203688441802</v>
      </c>
    </row>
    <row r="2550" spans="1:13" x14ac:dyDescent="0.55000000000000004">
      <c r="A2550">
        <v>2545</v>
      </c>
      <c r="C2550">
        <f t="shared" si="123"/>
        <v>2.9304779793975595E-3</v>
      </c>
      <c r="D2550">
        <f t="shared" si="124"/>
        <v>-3.1145386744393022E-4</v>
      </c>
      <c r="E2550" s="2">
        <f t="shared" si="125"/>
        <v>8.3766622377611455E-2</v>
      </c>
      <c r="K2550">
        <v>2545</v>
      </c>
      <c r="L2550" s="14">
        <v>4.5801076547548401E-4</v>
      </c>
      <c r="M2550" s="14">
        <v>0.29235511821863402</v>
      </c>
    </row>
    <row r="2551" spans="1:13" x14ac:dyDescent="0.55000000000000004">
      <c r="A2551">
        <v>2546</v>
      </c>
      <c r="C2551">
        <f t="shared" si="123"/>
        <v>-0.14221121493954034</v>
      </c>
      <c r="D2551">
        <f t="shared" si="124"/>
        <v>-5.3245706756987804E-4</v>
      </c>
      <c r="E2551" s="2">
        <f t="shared" si="125"/>
        <v>0.13595979336963848</v>
      </c>
      <c r="K2551">
        <v>2546</v>
      </c>
      <c r="L2551" s="14">
        <v>1.98075555896403E-4</v>
      </c>
      <c r="M2551" s="14">
        <v>0.226516046555509</v>
      </c>
    </row>
    <row r="2552" spans="1:13" x14ac:dyDescent="0.55000000000000004">
      <c r="A2552">
        <v>2547</v>
      </c>
      <c r="C2552">
        <f t="shared" si="123"/>
        <v>-0.25166089048430973</v>
      </c>
      <c r="D2552">
        <f t="shared" si="124"/>
        <v>-6.1982476704221538E-4</v>
      </c>
      <c r="E2552" s="2">
        <f t="shared" si="125"/>
        <v>0.12645528323247121</v>
      </c>
      <c r="K2552">
        <v>2547</v>
      </c>
      <c r="L2552" s="14">
        <v>-1.11468905428472E-4</v>
      </c>
      <c r="M2552" s="14">
        <v>0.103944625829022</v>
      </c>
    </row>
    <row r="2553" spans="1:13" x14ac:dyDescent="0.55000000000000004">
      <c r="A2553">
        <v>2548</v>
      </c>
      <c r="C2553">
        <f t="shared" si="123"/>
        <v>-0.2979489871081325</v>
      </c>
      <c r="D2553">
        <f t="shared" si="124"/>
        <v>-5.5162951485745256E-4</v>
      </c>
      <c r="E2553" s="2">
        <f t="shared" si="125"/>
        <v>6.4155122917255808E-2</v>
      </c>
      <c r="K2553">
        <v>2548</v>
      </c>
      <c r="L2553" s="14">
        <v>-3.9309528788590098E-4</v>
      </c>
      <c r="M2553" s="14">
        <v>-4.4660371261987901E-2</v>
      </c>
    </row>
    <row r="2554" spans="1:13" x14ac:dyDescent="0.55000000000000004">
      <c r="A2554">
        <v>2549</v>
      </c>
      <c r="C2554">
        <f t="shared" si="123"/>
        <v>-0.26945816823520979</v>
      </c>
      <c r="D2554">
        <f t="shared" si="124"/>
        <v>-3.4498688187301779E-4</v>
      </c>
      <c r="E2554" s="2">
        <f t="shared" si="125"/>
        <v>7.6349615295243653E-3</v>
      </c>
      <c r="K2554">
        <v>2549</v>
      </c>
      <c r="L2554" s="14">
        <v>-5.7626851690617997E-4</v>
      </c>
      <c r="M2554" s="14">
        <v>-0.18207990131760399</v>
      </c>
    </row>
    <row r="2555" spans="1:13" x14ac:dyDescent="0.55000000000000004">
      <c r="A2555">
        <v>2550</v>
      </c>
      <c r="C2555">
        <f t="shared" si="123"/>
        <v>-0.17333902886284802</v>
      </c>
      <c r="D2555">
        <f t="shared" si="124"/>
        <v>-5.1759813283922348E-5</v>
      </c>
      <c r="E2555" s="2">
        <f t="shared" si="125"/>
        <v>1.0111782988781421E-2</v>
      </c>
      <c r="K2555">
        <v>2550</v>
      </c>
      <c r="L2555" s="14">
        <v>-6.15111720956966E-4</v>
      </c>
      <c r="M2555" s="14">
        <v>-0.27389639054652298</v>
      </c>
    </row>
    <row r="2556" spans="1:13" x14ac:dyDescent="0.55000000000000004">
      <c r="A2556">
        <v>2551</v>
      </c>
      <c r="C2556">
        <f t="shared" si="123"/>
        <v>-3.3715446943818499E-2</v>
      </c>
      <c r="D2556">
        <f t="shared" si="124"/>
        <v>2.5445787742708171E-4</v>
      </c>
      <c r="E2556" s="2">
        <f t="shared" si="125"/>
        <v>6.9378708003389758E-2</v>
      </c>
      <c r="K2556">
        <v>2551</v>
      </c>
      <c r="L2556" s="14">
        <v>-4.9989637861799405E-4</v>
      </c>
      <c r="M2556" s="14">
        <v>-0.29711382963321498</v>
      </c>
    </row>
    <row r="2557" spans="1:13" x14ac:dyDescent="0.55000000000000004">
      <c r="A2557">
        <v>2552</v>
      </c>
      <c r="C2557">
        <f t="shared" si="123"/>
        <v>0.1143700014927562</v>
      </c>
      <c r="D2557">
        <f t="shared" si="124"/>
        <v>4.9681200445127508E-4</v>
      </c>
      <c r="E2557" s="2">
        <f t="shared" si="125"/>
        <v>0.12980691578600498</v>
      </c>
      <c r="K2557">
        <v>2552</v>
      </c>
      <c r="L2557" s="14">
        <v>-2.5947888712215498E-4</v>
      </c>
      <c r="M2557" s="14">
        <v>-0.24591726692788199</v>
      </c>
    </row>
    <row r="2558" spans="1:13" x14ac:dyDescent="0.55000000000000004">
      <c r="A2558">
        <v>2553</v>
      </c>
      <c r="C2558">
        <f t="shared" si="123"/>
        <v>0.23375099028408183</v>
      </c>
      <c r="D2558">
        <f t="shared" si="124"/>
        <v>6.1447679032641778E-4</v>
      </c>
      <c r="E2558" s="2">
        <f t="shared" si="125"/>
        <v>0.13460107340688712</v>
      </c>
      <c r="K2558">
        <v>2553</v>
      </c>
      <c r="L2558" s="14">
        <v>4.5926701343580299E-5</v>
      </c>
      <c r="M2558" s="14">
        <v>-0.13312919916049301</v>
      </c>
    </row>
    <row r="2559" spans="1:13" x14ac:dyDescent="0.55000000000000004">
      <c r="A2559">
        <v>2554</v>
      </c>
      <c r="C2559">
        <f t="shared" si="123"/>
        <v>0.29446540759386369</v>
      </c>
      <c r="D2559">
        <f t="shared" si="124"/>
        <v>5.779208539735079E-4</v>
      </c>
      <c r="E2559" s="2">
        <f t="shared" si="125"/>
        <v>7.9221704750254557E-2</v>
      </c>
      <c r="K2559">
        <v>2554</v>
      </c>
      <c r="L2559" s="14">
        <v>3.39829662549245E-4</v>
      </c>
      <c r="M2559" s="14">
        <v>1.3001902410235E-2</v>
      </c>
    </row>
    <row r="2560" spans="1:13" x14ac:dyDescent="0.55000000000000004">
      <c r="A2560">
        <v>2555</v>
      </c>
      <c r="C2560">
        <f t="shared" si="123"/>
        <v>0.2812752144369392</v>
      </c>
      <c r="D2560">
        <f t="shared" si="124"/>
        <v>3.9631896488034679E-4</v>
      </c>
      <c r="E2560" s="2">
        <f t="shared" si="125"/>
        <v>1.5724813289110712E-2</v>
      </c>
      <c r="K2560">
        <v>2555</v>
      </c>
      <c r="L2560" s="14">
        <v>5.4862017661927703E-4</v>
      </c>
      <c r="M2560" s="14">
        <v>0.155876596864373</v>
      </c>
    </row>
    <row r="2561" spans="1:13" x14ac:dyDescent="0.55000000000000004">
      <c r="A2561">
        <v>2556</v>
      </c>
      <c r="C2561">
        <f t="shared" si="123"/>
        <v>0.19749087126762357</v>
      </c>
      <c r="D2561">
        <f t="shared" si="124"/>
        <v>1.1524936934235754E-4</v>
      </c>
      <c r="E2561" s="2">
        <f t="shared" si="125"/>
        <v>3.8713482330238998E-3</v>
      </c>
      <c r="K2561">
        <v>2556</v>
      </c>
      <c r="L2561" s="14">
        <v>6.2000536406252001E-4</v>
      </c>
      <c r="M2561" s="14">
        <v>0.25971103064562501</v>
      </c>
    </row>
    <row r="2562" spans="1:13" x14ac:dyDescent="0.55000000000000004">
      <c r="A2562">
        <v>2557</v>
      </c>
      <c r="C2562">
        <f t="shared" si="123"/>
        <v>6.4140482188468337E-2</v>
      </c>
      <c r="D2562">
        <f t="shared" si="124"/>
        <v>-1.9474538863446426E-4</v>
      </c>
      <c r="E2562" s="2">
        <f t="shared" si="125"/>
        <v>5.4924020646905124E-2</v>
      </c>
      <c r="K2562">
        <v>2557</v>
      </c>
      <c r="L2562" s="14">
        <v>5.3610636184226303E-4</v>
      </c>
      <c r="M2562" s="14">
        <v>0.29849922567141401</v>
      </c>
    </row>
    <row r="2563" spans="1:13" x14ac:dyDescent="0.55000000000000004">
      <c r="A2563">
        <v>2558</v>
      </c>
      <c r="C2563">
        <f t="shared" si="123"/>
        <v>-8.53078159467138E-2</v>
      </c>
      <c r="D2563">
        <f t="shared" si="124"/>
        <v>-4.5586315897334337E-4</v>
      </c>
      <c r="E2563" s="2">
        <f t="shared" si="125"/>
        <v>0.12098866813034348</v>
      </c>
      <c r="K2563">
        <v>2558</v>
      </c>
      <c r="L2563" s="14">
        <v>3.17936195536192E-4</v>
      </c>
      <c r="M2563" s="14">
        <v>0.26252643787303798</v>
      </c>
    </row>
    <row r="2564" spans="1:13" x14ac:dyDescent="0.55000000000000004">
      <c r="A2564">
        <v>2559</v>
      </c>
      <c r="C2564">
        <f t="shared" si="123"/>
        <v>-0.21334565042459858</v>
      </c>
      <c r="D2564">
        <f t="shared" si="124"/>
        <v>-6.0256888524236416E-4</v>
      </c>
      <c r="E2564" s="2">
        <f t="shared" si="125"/>
        <v>0.13998667018451866</v>
      </c>
      <c r="K2564">
        <v>2559</v>
      </c>
      <c r="L2564" s="14">
        <v>2.0136936725115699E-5</v>
      </c>
      <c r="M2564" s="14">
        <v>0.16080227511357501</v>
      </c>
    </row>
    <row r="2565" spans="1:13" x14ac:dyDescent="0.55000000000000004">
      <c r="A2565">
        <v>2560</v>
      </c>
      <c r="C2565">
        <f t="shared" si="123"/>
        <v>-0.28783822361616357</v>
      </c>
      <c r="D2565">
        <f t="shared" si="124"/>
        <v>-5.9804252246201421E-4</v>
      </c>
      <c r="E2565" s="2">
        <f t="shared" si="125"/>
        <v>9.4029566766229991E-2</v>
      </c>
      <c r="K2565">
        <v>2560</v>
      </c>
      <c r="L2565" s="14">
        <v>-2.82705742809252E-4</v>
      </c>
      <c r="M2565" s="14">
        <v>1.8804185007024101E-2</v>
      </c>
    </row>
    <row r="2566" spans="1:13" x14ac:dyDescent="0.55000000000000004">
      <c r="A2566">
        <v>2561</v>
      </c>
      <c r="C2566">
        <f t="shared" ref="C2566:C2629" si="126">$D$1*COS($B$2*(A2566-$L$2)+$B$1)</f>
        <v>-0.29008946982919076</v>
      </c>
      <c r="D2566">
        <f t="shared" ref="D2566:D2629" si="127">$D$2*COS($B$2*(A2566-$L$3)+$B$3)</f>
        <v>-4.4342009228041105E-4</v>
      </c>
      <c r="E2566" s="2">
        <f t="shared" ref="E2566:E2629" si="128">(M2566-C2566)^2</f>
        <v>2.6304279114856978E-2</v>
      </c>
      <c r="K2566">
        <v>2561</v>
      </c>
      <c r="L2566" s="14">
        <v>-5.1474301527793898E-4</v>
      </c>
      <c r="M2566" s="14">
        <v>-0.127903529887231</v>
      </c>
    </row>
    <row r="2567" spans="1:13" x14ac:dyDescent="0.55000000000000004">
      <c r="A2567">
        <v>2562</v>
      </c>
      <c r="C2567">
        <f t="shared" si="126"/>
        <v>-0.2195343737166916</v>
      </c>
      <c r="D2567">
        <f t="shared" si="127"/>
        <v>-1.7750856549253493E-4</v>
      </c>
      <c r="E2567" s="2">
        <f t="shared" si="128"/>
        <v>5.3096319128338135E-4</v>
      </c>
      <c r="K2567">
        <v>2562</v>
      </c>
      <c r="L2567" s="14">
        <v>-6.1785970633642696E-4</v>
      </c>
      <c r="M2567" s="14">
        <v>-0.24257701226533401</v>
      </c>
    </row>
    <row r="2568" spans="1:13" x14ac:dyDescent="0.55000000000000004">
      <c r="A2568">
        <v>2563</v>
      </c>
      <c r="C2568">
        <f t="shared" si="126"/>
        <v>-9.3880777219515918E-2</v>
      </c>
      <c r="D2568">
        <f t="shared" si="127"/>
        <v>1.3295386964965413E-4</v>
      </c>
      <c r="E2568" s="2">
        <f t="shared" si="128"/>
        <v>4.1052757123740784E-2</v>
      </c>
      <c r="K2568">
        <v>2563</v>
      </c>
      <c r="L2568" s="14">
        <v>-5.6622960101960801E-4</v>
      </c>
      <c r="M2568" s="14">
        <v>-0.29649557708305202</v>
      </c>
    </row>
    <row r="2569" spans="1:13" x14ac:dyDescent="0.55000000000000004">
      <c r="A2569">
        <v>2564</v>
      </c>
      <c r="C2569">
        <f t="shared" si="126"/>
        <v>5.5334915510720992E-2</v>
      </c>
      <c r="D2569">
        <f t="shared" si="127"/>
        <v>4.1004768595715558E-4</v>
      </c>
      <c r="E2569" s="2">
        <f t="shared" si="128"/>
        <v>0.10988555433638099</v>
      </c>
      <c r="K2569">
        <v>2564</v>
      </c>
      <c r="L2569" s="14">
        <v>-3.7278377949400099E-4</v>
      </c>
      <c r="M2569" s="14">
        <v>-0.27615498529529298</v>
      </c>
    </row>
    <row r="2570" spans="1:13" x14ac:dyDescent="0.55000000000000004">
      <c r="A2570">
        <v>2565</v>
      </c>
      <c r="C2570">
        <f t="shared" si="126"/>
        <v>0.19066271081440556</v>
      </c>
      <c r="D2570">
        <f t="shared" si="127"/>
        <v>5.8422817620809131E-4</v>
      </c>
      <c r="E2570" s="2">
        <f t="shared" si="128"/>
        <v>0.14236462841384984</v>
      </c>
      <c r="K2570">
        <v>2565</v>
      </c>
      <c r="L2570" s="14">
        <v>-8.5971947811445899E-5</v>
      </c>
      <c r="M2570" s="14">
        <v>-0.18664966429917301</v>
      </c>
    </row>
    <row r="2571" spans="1:13" x14ac:dyDescent="0.55000000000000004">
      <c r="A2571">
        <v>2566</v>
      </c>
      <c r="C2571">
        <f t="shared" si="126"/>
        <v>0.27813818455541783</v>
      </c>
      <c r="D2571">
        <f t="shared" si="127"/>
        <v>6.1177970878572153E-4</v>
      </c>
      <c r="E2571" s="2">
        <f t="shared" si="128"/>
        <v>0.10793522095690754</v>
      </c>
      <c r="K2571">
        <v>2566</v>
      </c>
      <c r="L2571" s="14">
        <v>2.2237209153173001E-4</v>
      </c>
      <c r="M2571" s="14">
        <v>-5.0396776988871302E-2</v>
      </c>
    </row>
    <row r="2572" spans="1:13" x14ac:dyDescent="0.55000000000000004">
      <c r="A2572">
        <v>2567</v>
      </c>
      <c r="C2572">
        <f t="shared" si="126"/>
        <v>0.29580683666161489</v>
      </c>
      <c r="D2572">
        <f t="shared" si="127"/>
        <v>4.8578742975198422E-4</v>
      </c>
      <c r="E2572" s="2">
        <f t="shared" si="128"/>
        <v>3.8938553055465029E-2</v>
      </c>
      <c r="K2572">
        <v>2567</v>
      </c>
      <c r="L2572" s="14">
        <v>4.7502166105447901E-4</v>
      </c>
      <c r="M2572" s="14">
        <v>9.8478295757200796E-2</v>
      </c>
    </row>
    <row r="2573" spans="1:13" x14ac:dyDescent="0.55000000000000004">
      <c r="A2573">
        <v>2568</v>
      </c>
      <c r="C2573">
        <f t="shared" si="126"/>
        <v>0.23923420787979166</v>
      </c>
      <c r="D2573">
        <f t="shared" si="127"/>
        <v>2.3787274543914778E-4</v>
      </c>
      <c r="E2573" s="2">
        <f t="shared" si="128"/>
        <v>2.7374825797584087E-4</v>
      </c>
      <c r="K2573">
        <v>2568</v>
      </c>
      <c r="L2573" s="14">
        <v>6.08699108745688E-4</v>
      </c>
      <c r="M2573" s="14">
        <v>0.222688868415887</v>
      </c>
    </row>
    <row r="2574" spans="1:13" x14ac:dyDescent="0.55000000000000004">
      <c r="A2574">
        <v>2569</v>
      </c>
      <c r="C2574">
        <f t="shared" si="126"/>
        <v>0.12261883557798048</v>
      </c>
      <c r="D2574">
        <f t="shared" si="127"/>
        <v>-6.974298401843108E-5</v>
      </c>
      <c r="E2574" s="2">
        <f t="shared" si="128"/>
        <v>2.8394540615109324E-2</v>
      </c>
      <c r="K2574">
        <v>2569</v>
      </c>
      <c r="L2574" s="14">
        <v>5.8992408855641201E-4</v>
      </c>
      <c r="M2574" s="14">
        <v>0.29112563251836898</v>
      </c>
    </row>
    <row r="2575" spans="1:13" x14ac:dyDescent="0.55000000000000004">
      <c r="A2575">
        <v>2570</v>
      </c>
      <c r="C2575">
        <f t="shared" si="126"/>
        <v>-2.4771279854572833E-2</v>
      </c>
      <c r="D2575">
        <f t="shared" si="127"/>
        <v>-3.5985469455492887E-4</v>
      </c>
      <c r="E2575" s="2">
        <f t="shared" si="128"/>
        <v>9.6982077450076712E-2</v>
      </c>
      <c r="K2575">
        <v>2570</v>
      </c>
      <c r="L2575" s="14">
        <v>4.23398920764826E-4</v>
      </c>
      <c r="M2575" s="14">
        <v>0.28664817594431702</v>
      </c>
    </row>
    <row r="2576" spans="1:13" x14ac:dyDescent="0.55000000000000004">
      <c r="A2576">
        <v>2571</v>
      </c>
      <c r="C2576">
        <f t="shared" si="126"/>
        <v>-0.16594432617987634</v>
      </c>
      <c r="D2576">
        <f t="shared" si="127"/>
        <v>-5.5965046189229099E-4</v>
      </c>
      <c r="E2576" s="2">
        <f t="shared" si="128"/>
        <v>0.14161842203306035</v>
      </c>
      <c r="K2576">
        <v>2571</v>
      </c>
      <c r="L2576" s="14">
        <v>1.50830866691473E-4</v>
      </c>
      <c r="M2576" s="14">
        <v>0.21037790546882701</v>
      </c>
    </row>
    <row r="2577" spans="1:13" x14ac:dyDescent="0.55000000000000004">
      <c r="A2577">
        <v>2572</v>
      </c>
      <c r="C2577">
        <f t="shared" si="126"/>
        <v>-0.26546884446397589</v>
      </c>
      <c r="D2577">
        <f t="shared" si="127"/>
        <v>-6.1898575979227625E-4</v>
      </c>
      <c r="E2577" s="2">
        <f t="shared" si="128"/>
        <v>0.12032991638198132</v>
      </c>
      <c r="K2577">
        <v>2572</v>
      </c>
      <c r="L2577" s="14">
        <v>-1.5951371363152501E-4</v>
      </c>
      <c r="M2577" s="14">
        <v>8.1417183478893707E-2</v>
      </c>
    </row>
    <row r="2578" spans="1:13" x14ac:dyDescent="0.55000000000000004">
      <c r="A2578">
        <v>2573</v>
      </c>
      <c r="C2578">
        <f t="shared" si="126"/>
        <v>-0.29836627842691027</v>
      </c>
      <c r="D2578">
        <f t="shared" si="127"/>
        <v>-5.2296867917020809E-4</v>
      </c>
      <c r="E2578" s="2">
        <f t="shared" si="128"/>
        <v>5.309858459025775E-2</v>
      </c>
      <c r="K2578">
        <v>2573</v>
      </c>
      <c r="L2578" s="14">
        <v>-4.2990709482427001E-4</v>
      </c>
      <c r="M2578" s="14">
        <v>-6.7934977188867193E-2</v>
      </c>
    </row>
    <row r="2579" spans="1:13" x14ac:dyDescent="0.55000000000000004">
      <c r="A2579">
        <v>2574</v>
      </c>
      <c r="C2579">
        <f t="shared" si="126"/>
        <v>-0.2563800655678905</v>
      </c>
      <c r="D2579">
        <f t="shared" si="127"/>
        <v>-2.9569748338338278E-4</v>
      </c>
      <c r="E2579" s="2">
        <f t="shared" si="128"/>
        <v>3.1480699804332436E-3</v>
      </c>
      <c r="K2579">
        <v>2574</v>
      </c>
      <c r="L2579" s="14">
        <v>-5.9262757716828005E-4</v>
      </c>
      <c r="M2579" s="14">
        <v>-0.20027240138167399</v>
      </c>
    </row>
    <row r="2580" spans="1:13" x14ac:dyDescent="0.55000000000000004">
      <c r="A2580">
        <v>2575</v>
      </c>
      <c r="C2580">
        <f t="shared" si="126"/>
        <v>-0.15004786031429618</v>
      </c>
      <c r="D2580">
        <f t="shared" si="127"/>
        <v>5.7875479254728165E-6</v>
      </c>
      <c r="E2580" s="2">
        <f t="shared" si="128"/>
        <v>1.753042198886921E-2</v>
      </c>
      <c r="K2580">
        <v>2575</v>
      </c>
      <c r="L2580" s="14">
        <v>-6.0692080641591099E-4</v>
      </c>
      <c r="M2580" s="14">
        <v>-0.28245036024865999</v>
      </c>
    </row>
    <row r="2581" spans="1:13" x14ac:dyDescent="0.55000000000000004">
      <c r="A2581">
        <v>2576</v>
      </c>
      <c r="C2581">
        <f t="shared" si="126"/>
        <v>-6.0568048808476325E-3</v>
      </c>
      <c r="D2581">
        <f t="shared" si="127"/>
        <v>3.0582002669490296E-4</v>
      </c>
      <c r="E2581" s="2">
        <f t="shared" si="128"/>
        <v>8.2846148802278585E-2</v>
      </c>
      <c r="K2581">
        <v>2576</v>
      </c>
      <c r="L2581" s="14">
        <v>-4.6920695463333799E-4</v>
      </c>
      <c r="M2581" s="14">
        <v>-0.29388687419654402</v>
      </c>
    </row>
    <row r="2582" spans="1:13" x14ac:dyDescent="0.55000000000000004">
      <c r="A2582">
        <v>2577</v>
      </c>
      <c r="C2582">
        <f t="shared" si="126"/>
        <v>0.13945438091035511</v>
      </c>
      <c r="D2582">
        <f t="shared" si="127"/>
        <v>5.2909812493968662E-4</v>
      </c>
      <c r="E2582" s="2">
        <f t="shared" si="128"/>
        <v>0.13776863745319951</v>
      </c>
      <c r="K2582">
        <v>2577</v>
      </c>
      <c r="L2582" s="14">
        <v>-2.1397731031421799E-4</v>
      </c>
      <c r="M2582" s="14">
        <v>-0.23171759736009501</v>
      </c>
    </row>
    <row r="2583" spans="1:13" x14ac:dyDescent="0.55000000000000004">
      <c r="A2583">
        <v>2578</v>
      </c>
      <c r="C2583">
        <f t="shared" si="126"/>
        <v>0.24996545655926397</v>
      </c>
      <c r="D2583">
        <f t="shared" si="127"/>
        <v>6.1958374633015669E-4</v>
      </c>
      <c r="E2583" s="2">
        <f t="shared" si="128"/>
        <v>0.13066682695091114</v>
      </c>
      <c r="K2583">
        <v>2578</v>
      </c>
      <c r="L2583" s="14">
        <v>9.4844278791960304E-5</v>
      </c>
      <c r="M2583" s="14">
        <v>-0.111513210793197</v>
      </c>
    </row>
    <row r="2584" spans="1:13" x14ac:dyDescent="0.55000000000000004">
      <c r="A2584">
        <v>2579</v>
      </c>
      <c r="C2584">
        <f t="shared" si="126"/>
        <v>0.29774047146548976</v>
      </c>
      <c r="D2584">
        <f t="shared" si="127"/>
        <v>5.545669071819186E-4</v>
      </c>
      <c r="E2584" s="2">
        <f t="shared" si="128"/>
        <v>6.8183717210287015E-2</v>
      </c>
      <c r="K2584">
        <v>2579</v>
      </c>
      <c r="L2584" s="14">
        <v>3.7991152990350202E-4</v>
      </c>
      <c r="M2584" s="14">
        <v>3.66203511945941E-2</v>
      </c>
    </row>
    <row r="2585" spans="1:13" x14ac:dyDescent="0.55000000000000004">
      <c r="A2585">
        <v>2580</v>
      </c>
      <c r="C2585">
        <f t="shared" si="126"/>
        <v>0.27078890390611166</v>
      </c>
      <c r="D2585">
        <f t="shared" si="127"/>
        <v>3.5036546367589564E-4</v>
      </c>
      <c r="E2585" s="2">
        <f t="shared" si="128"/>
        <v>9.0643318827268553E-3</v>
      </c>
      <c r="K2585">
        <v>2580</v>
      </c>
      <c r="L2585" s="14">
        <v>5.6982758155068398E-4</v>
      </c>
      <c r="M2585" s="14">
        <v>0.175582119049533</v>
      </c>
    </row>
    <row r="2586" spans="1:13" x14ac:dyDescent="0.55000000000000004">
      <c r="A2586">
        <v>2581</v>
      </c>
      <c r="C2586">
        <f t="shared" si="126"/>
        <v>0.17587502924359177</v>
      </c>
      <c r="D2586">
        <f t="shared" si="127"/>
        <v>5.8229673904219742E-5</v>
      </c>
      <c r="E2586" s="2">
        <f t="shared" si="128"/>
        <v>8.9668071852317816E-3</v>
      </c>
      <c r="K2586">
        <v>2581</v>
      </c>
      <c r="L2586" s="14">
        <v>6.1702678044481805E-4</v>
      </c>
      <c r="M2586" s="14">
        <v>0.27056825595612799</v>
      </c>
    </row>
    <row r="2587" spans="1:13" x14ac:dyDescent="0.55000000000000004">
      <c r="A2587">
        <v>2582</v>
      </c>
      <c r="C2587">
        <f t="shared" si="126"/>
        <v>3.682022939348286E-2</v>
      </c>
      <c r="D2587">
        <f t="shared" si="127"/>
        <v>-2.485205366312085E-4</v>
      </c>
      <c r="E2587" s="2">
        <f t="shared" si="128"/>
        <v>6.810464425876904E-2</v>
      </c>
      <c r="K2587">
        <v>2582</v>
      </c>
      <c r="L2587" s="14">
        <v>5.0968779442029603E-4</v>
      </c>
      <c r="M2587" s="14">
        <v>0.29778889467490899</v>
      </c>
    </row>
    <row r="2588" spans="1:13" x14ac:dyDescent="0.55000000000000004">
      <c r="A2588">
        <v>2583</v>
      </c>
      <c r="C2588">
        <f t="shared" si="126"/>
        <v>-0.11147567192641201</v>
      </c>
      <c r="D2588">
        <f t="shared" si="127"/>
        <v>-4.9289733087172429E-4</v>
      </c>
      <c r="E2588" s="2">
        <f t="shared" si="128"/>
        <v>0.13097315119229735</v>
      </c>
      <c r="K2588">
        <v>2583</v>
      </c>
      <c r="L2588" s="14">
        <v>2.7469433840968501E-4</v>
      </c>
      <c r="M2588" s="14">
        <v>0.25042645737417302</v>
      </c>
    </row>
    <row r="2589" spans="1:13" x14ac:dyDescent="0.55000000000000004">
      <c r="A2589">
        <v>2584</v>
      </c>
      <c r="C2589">
        <f t="shared" si="126"/>
        <v>-0.23179352931282021</v>
      </c>
      <c r="D2589">
        <f t="shared" si="127"/>
        <v>-6.1356728451449972E-4</v>
      </c>
      <c r="E2589" s="2">
        <f t="shared" si="128"/>
        <v>0.13848571574937932</v>
      </c>
      <c r="K2589">
        <v>2584</v>
      </c>
      <c r="L2589" s="14">
        <v>-2.9098018735589999E-5</v>
      </c>
      <c r="M2589" s="14">
        <v>0.14034316029112001</v>
      </c>
    </row>
    <row r="2590" spans="1:13" x14ac:dyDescent="0.55000000000000004">
      <c r="A2590">
        <v>2585</v>
      </c>
      <c r="C2590">
        <f t="shared" si="126"/>
        <v>-0.29393609666246401</v>
      </c>
      <c r="D2590">
        <f t="shared" si="127"/>
        <v>-5.8024478271849966E-4</v>
      </c>
      <c r="E2590" s="2">
        <f t="shared" si="128"/>
        <v>8.354767379475761E-2</v>
      </c>
      <c r="K2590">
        <v>2585</v>
      </c>
      <c r="L2590" s="14">
        <v>-3.2560259657753399E-4</v>
      </c>
      <c r="M2590" s="14">
        <v>-4.8899519126029698E-3</v>
      </c>
    </row>
    <row r="2591" spans="1:13" x14ac:dyDescent="0.55000000000000004">
      <c r="A2591">
        <v>2586</v>
      </c>
      <c r="C2591">
        <f t="shared" si="126"/>
        <v>-0.28230689943183873</v>
      </c>
      <c r="D2591">
        <f t="shared" si="127"/>
        <v>-4.0129307105007473E-4</v>
      </c>
      <c r="E2591" s="2">
        <f t="shared" si="128"/>
        <v>1.7797842308942692E-2</v>
      </c>
      <c r="K2591">
        <v>2586</v>
      </c>
      <c r="L2591" s="14">
        <v>-5.4055798421476903E-4</v>
      </c>
      <c r="M2591" s="14">
        <v>-0.14889834532475499</v>
      </c>
    </row>
    <row r="2592" spans="1:13" x14ac:dyDescent="0.55000000000000004">
      <c r="A2592">
        <v>2587</v>
      </c>
      <c r="C2592">
        <f t="shared" si="126"/>
        <v>-0.19982462100192536</v>
      </c>
      <c r="D2592">
        <f t="shared" si="127"/>
        <v>-1.2162525713708967E-4</v>
      </c>
      <c r="E2592" s="2">
        <f t="shared" si="128"/>
        <v>3.1124798531219377E-3</v>
      </c>
      <c r="K2592">
        <v>2587</v>
      </c>
      <c r="L2592" s="14">
        <v>-6.2012727132713605E-4</v>
      </c>
      <c r="M2592" s="14">
        <v>-0.25561422445204801</v>
      </c>
    </row>
    <row r="2593" spans="1:13" x14ac:dyDescent="0.55000000000000004">
      <c r="A2593">
        <v>2588</v>
      </c>
      <c r="C2593">
        <f t="shared" si="126"/>
        <v>-6.7190574670048492E-2</v>
      </c>
      <c r="D2593">
        <f t="shared" si="127"/>
        <v>1.8856793265986709E-4</v>
      </c>
      <c r="E2593" s="2">
        <f t="shared" si="128"/>
        <v>5.3416158881017063E-2</v>
      </c>
      <c r="K2593">
        <v>2588</v>
      </c>
      <c r="L2593" s="14">
        <v>-5.4438183634532105E-4</v>
      </c>
      <c r="M2593" s="14">
        <v>-0.29830993534979999</v>
      </c>
    </row>
    <row r="2594" spans="1:13" x14ac:dyDescent="0.55000000000000004">
      <c r="A2594">
        <v>2589</v>
      </c>
      <c r="C2594">
        <f t="shared" si="126"/>
        <v>8.2306889639875952E-2</v>
      </c>
      <c r="D2594">
        <f t="shared" si="127"/>
        <v>4.5143454605806006E-4</v>
      </c>
      <c r="E2594" s="2">
        <f t="shared" si="128"/>
        <v>0.1215212363064902</v>
      </c>
      <c r="K2594">
        <v>2589</v>
      </c>
      <c r="L2594" s="14">
        <v>-3.3229259335108499E-4</v>
      </c>
      <c r="M2594" s="14">
        <v>-0.266292072358708</v>
      </c>
    </row>
    <row r="2595" spans="1:13" x14ac:dyDescent="0.55000000000000004">
      <c r="A2595">
        <v>2590</v>
      </c>
      <c r="C2595">
        <f t="shared" si="126"/>
        <v>0.21114705954100357</v>
      </c>
      <c r="D2595">
        <f t="shared" si="127"/>
        <v>6.0100060388035422E-4</v>
      </c>
      <c r="E2595" s="2">
        <f t="shared" si="128"/>
        <v>0.14343396436820116</v>
      </c>
      <c r="K2595">
        <v>2590</v>
      </c>
      <c r="L2595" s="14">
        <v>-3.6978608958477201E-5</v>
      </c>
      <c r="M2595" s="14">
        <v>-0.167579707889292</v>
      </c>
    </row>
    <row r="2596" spans="1:13" x14ac:dyDescent="0.55000000000000004">
      <c r="A2596">
        <v>2591</v>
      </c>
      <c r="C2596">
        <f t="shared" si="126"/>
        <v>0.28699376812496724</v>
      </c>
      <c r="D2596">
        <f t="shared" si="127"/>
        <v>5.9972817821838851E-4</v>
      </c>
      <c r="E2596" s="2">
        <f t="shared" si="128"/>
        <v>9.8526765182745168E-2</v>
      </c>
      <c r="K2596">
        <v>2591</v>
      </c>
      <c r="L2596" s="14">
        <v>2.67596897446416E-4</v>
      </c>
      <c r="M2596" s="14">
        <v>-2.6895965989968702E-2</v>
      </c>
    </row>
    <row r="2597" spans="1:13" x14ac:dyDescent="0.55000000000000004">
      <c r="A2597">
        <v>2592</v>
      </c>
      <c r="C2597">
        <f t="shared" si="126"/>
        <v>0.29081109025898194</v>
      </c>
      <c r="D2597">
        <f t="shared" si="127"/>
        <v>4.4793662109114657E-4</v>
      </c>
      <c r="E2597" s="2">
        <f t="shared" si="128"/>
        <v>2.8997680357093249E-2</v>
      </c>
      <c r="K2597">
        <v>2592</v>
      </c>
      <c r="L2597" s="14">
        <v>5.05151100835223E-4</v>
      </c>
      <c r="M2597" s="14">
        <v>0.12052403744200101</v>
      </c>
    </row>
    <row r="2598" spans="1:13" x14ac:dyDescent="0.55000000000000004">
      <c r="A2598">
        <v>2593</v>
      </c>
      <c r="C2598">
        <f t="shared" si="126"/>
        <v>0.22164095855013619</v>
      </c>
      <c r="D2598">
        <f t="shared" si="127"/>
        <v>1.8372241382700393E-4</v>
      </c>
      <c r="E2598" s="2">
        <f t="shared" si="128"/>
        <v>2.5976057297237505E-4</v>
      </c>
      <c r="K2598">
        <v>2593</v>
      </c>
      <c r="L2598" s="14">
        <v>6.1618707728992698E-4</v>
      </c>
      <c r="M2598" s="14">
        <v>0.23775804801977601</v>
      </c>
    </row>
    <row r="2599" spans="1:13" x14ac:dyDescent="0.55000000000000004">
      <c r="A2599">
        <v>2594</v>
      </c>
      <c r="C2599">
        <f t="shared" si="126"/>
        <v>9.6843618066711823E-2</v>
      </c>
      <c r="D2599">
        <f t="shared" si="127"/>
        <v>-1.266022467458509E-4</v>
      </c>
      <c r="E2599" s="2">
        <f t="shared" si="128"/>
        <v>3.9442143689499116E-2</v>
      </c>
      <c r="K2599">
        <v>2594</v>
      </c>
      <c r="L2599" s="14">
        <v>5.7289517769025695E-4</v>
      </c>
      <c r="M2599" s="14">
        <v>0.29544408052714799</v>
      </c>
    </row>
    <row r="2600" spans="1:13" x14ac:dyDescent="0.55000000000000004">
      <c r="A2600">
        <v>2595</v>
      </c>
      <c r="C2600">
        <f t="shared" si="126"/>
        <v>-5.2259429250681652E-2</v>
      </c>
      <c r="D2600">
        <f t="shared" si="127"/>
        <v>-4.0515241195127776E-4</v>
      </c>
      <c r="E2600" s="2">
        <f t="shared" si="128"/>
        <v>0.10982181058984347</v>
      </c>
      <c r="K2600">
        <v>2595</v>
      </c>
      <c r="L2600" s="14">
        <v>3.8611812685439902E-4</v>
      </c>
      <c r="M2600" s="14">
        <v>0.27913431026448099</v>
      </c>
    </row>
    <row r="2601" spans="1:13" x14ac:dyDescent="0.55000000000000004">
      <c r="A2601">
        <v>2596</v>
      </c>
      <c r="C2601">
        <f t="shared" si="126"/>
        <v>-0.18824646136667869</v>
      </c>
      <c r="D2601">
        <f t="shared" si="127"/>
        <v>-5.8201786169140312E-4</v>
      </c>
      <c r="E2601" s="2">
        <f t="shared" si="128"/>
        <v>0.14528300791144025</v>
      </c>
      <c r="K2601">
        <v>2596</v>
      </c>
      <c r="L2601" s="14">
        <v>1.02635395844895E-4</v>
      </c>
      <c r="M2601" s="14">
        <v>0.19291362037252999</v>
      </c>
    </row>
    <row r="2602" spans="1:13" x14ac:dyDescent="0.55000000000000004">
      <c r="A2602">
        <v>2597</v>
      </c>
      <c r="C2602">
        <f t="shared" si="126"/>
        <v>-0.27698759960128194</v>
      </c>
      <c r="D2602">
        <f t="shared" si="127"/>
        <v>-6.1280909611182452E-4</v>
      </c>
      <c r="E2602" s="2">
        <f t="shared" si="128"/>
        <v>0.11246909104520028</v>
      </c>
      <c r="K2602">
        <v>2597</v>
      </c>
      <c r="L2602" s="14">
        <v>-2.0655300675773199E-4</v>
      </c>
      <c r="M2602" s="14">
        <v>5.8376517509061698E-2</v>
      </c>
    </row>
    <row r="2603" spans="1:13" x14ac:dyDescent="0.55000000000000004">
      <c r="A2603">
        <v>2598</v>
      </c>
      <c r="C2603">
        <f t="shared" si="126"/>
        <v>-0.29621068877145051</v>
      </c>
      <c r="D2603">
        <f t="shared" si="127"/>
        <v>-4.8979816440041706E-4</v>
      </c>
      <c r="E2603" s="2">
        <f t="shared" si="128"/>
        <v>4.2201214745715691E-2</v>
      </c>
      <c r="K2603">
        <v>2598</v>
      </c>
      <c r="L2603" s="14">
        <v>-4.6400892745605902E-4</v>
      </c>
      <c r="M2603" s="14">
        <v>-9.0781346306174404E-2</v>
      </c>
    </row>
    <row r="2604" spans="1:13" x14ac:dyDescent="0.55000000000000004">
      <c r="A2604">
        <v>2599</v>
      </c>
      <c r="C2604">
        <f t="shared" si="126"/>
        <v>-0.24109113868695295</v>
      </c>
      <c r="D2604">
        <f t="shared" si="127"/>
        <v>-2.4385821755237738E-4</v>
      </c>
      <c r="E2604" s="2">
        <f t="shared" si="128"/>
        <v>5.7066902805795949E-4</v>
      </c>
      <c r="K2604">
        <v>2599</v>
      </c>
      <c r="L2604" s="14">
        <v>-6.0525093377060901E-4</v>
      </c>
      <c r="M2604" s="14">
        <v>-0.21720245877244199</v>
      </c>
    </row>
    <row r="2605" spans="1:13" x14ac:dyDescent="0.55000000000000004">
      <c r="A2605">
        <v>2600</v>
      </c>
      <c r="C2605">
        <f t="shared" si="126"/>
        <v>-0.12546279458988685</v>
      </c>
      <c r="D2605">
        <f t="shared" si="127"/>
        <v>6.3285001779306725E-5</v>
      </c>
      <c r="E2605" s="2">
        <f t="shared" si="128"/>
        <v>2.681768916866438E-2</v>
      </c>
      <c r="K2605">
        <v>2600</v>
      </c>
      <c r="L2605" s="14">
        <v>-5.9490408901810804E-4</v>
      </c>
      <c r="M2605" s="14">
        <v>-0.28922386801292099</v>
      </c>
    </row>
    <row r="2606" spans="1:13" x14ac:dyDescent="0.55000000000000004">
      <c r="A2606">
        <v>2601</v>
      </c>
      <c r="C2606">
        <f t="shared" si="126"/>
        <v>2.165406640227761E-2</v>
      </c>
      <c r="D2606">
        <f t="shared" si="127"/>
        <v>3.5454501960453062E-4</v>
      </c>
      <c r="E2606" s="2">
        <f t="shared" si="128"/>
        <v>9.638630057148985E-2</v>
      </c>
      <c r="K2606">
        <v>2601</v>
      </c>
      <c r="L2606" s="14">
        <v>-4.3555982465398401E-4</v>
      </c>
      <c r="M2606" s="14">
        <v>-0.28880736529494599</v>
      </c>
    </row>
    <row r="2607" spans="1:13" x14ac:dyDescent="0.55000000000000004">
      <c r="A2607">
        <v>2602</v>
      </c>
      <c r="C2607">
        <f t="shared" si="126"/>
        <v>0.16333621315905131</v>
      </c>
      <c r="D2607">
        <f t="shared" si="127"/>
        <v>5.5682171072632381E-4</v>
      </c>
      <c r="E2607" s="2">
        <f t="shared" si="128"/>
        <v>0.14393941226213788</v>
      </c>
      <c r="K2607">
        <v>2602</v>
      </c>
      <c r="L2607" s="14">
        <v>-1.6712690018828299E-4</v>
      </c>
      <c r="M2607" s="14">
        <v>-0.21605726630802899</v>
      </c>
    </row>
    <row r="2608" spans="1:13" x14ac:dyDescent="0.55000000000000004">
      <c r="A2608">
        <v>2603</v>
      </c>
      <c r="C2608">
        <f t="shared" si="126"/>
        <v>0.26402441326818848</v>
      </c>
      <c r="D2608">
        <f t="shared" si="127"/>
        <v>6.1934788932806802E-4</v>
      </c>
      <c r="E2608" s="2">
        <f t="shared" si="128"/>
        <v>0.12476344856064114</v>
      </c>
      <c r="K2608">
        <v>2603</v>
      </c>
      <c r="L2608" s="14">
        <v>1.4316399320959101E-4</v>
      </c>
      <c r="M2608" s="14">
        <v>-8.9194284652294106E-2</v>
      </c>
    </row>
    <row r="2609" spans="1:13" x14ac:dyDescent="0.55000000000000004">
      <c r="A2609">
        <v>2604</v>
      </c>
      <c r="C2609">
        <f t="shared" si="126"/>
        <v>0.29844805084009784</v>
      </c>
      <c r="D2609">
        <f t="shared" si="127"/>
        <v>5.2643080252734009E-4</v>
      </c>
      <c r="E2609" s="2">
        <f t="shared" si="128"/>
        <v>5.685367743687747E-2</v>
      </c>
      <c r="K2609">
        <v>2604</v>
      </c>
      <c r="L2609" s="14">
        <v>4.1759857638318698E-4</v>
      </c>
      <c r="M2609" s="14">
        <v>6.00079589157793E-2</v>
      </c>
    </row>
    <row r="2610" spans="1:13" x14ac:dyDescent="0.55000000000000004">
      <c r="A2610">
        <v>2605</v>
      </c>
      <c r="C2610">
        <f t="shared" si="126"/>
        <v>0.257967518437969</v>
      </c>
      <c r="D2610">
        <f t="shared" si="127"/>
        <v>3.013906805749972E-4</v>
      </c>
      <c r="E2610" s="2">
        <f t="shared" si="128"/>
        <v>4.0687407402173531E-3</v>
      </c>
      <c r="K2610">
        <v>2605</v>
      </c>
      <c r="L2610" s="14">
        <v>5.8744300550812401E-4</v>
      </c>
      <c r="M2610" s="14">
        <v>0.19418083691104401</v>
      </c>
    </row>
    <row r="2611" spans="1:13" x14ac:dyDescent="0.55000000000000004">
      <c r="A2611">
        <v>2606</v>
      </c>
      <c r="C2611">
        <f t="shared" si="126"/>
        <v>0.15274257643173886</v>
      </c>
      <c r="D2611">
        <f t="shared" si="127"/>
        <v>7.0785060862396302E-7</v>
      </c>
      <c r="E2611" s="2">
        <f t="shared" si="128"/>
        <v>1.6123245701302389E-2</v>
      </c>
      <c r="K2611">
        <v>2606</v>
      </c>
      <c r="L2611" s="14">
        <v>6.1015868967171402E-4</v>
      </c>
      <c r="M2611" s="14">
        <v>0.27971991969148102</v>
      </c>
    </row>
    <row r="2612" spans="1:13" x14ac:dyDescent="0.55000000000000004">
      <c r="A2612">
        <v>2607</v>
      </c>
      <c r="C2612">
        <f t="shared" si="126"/>
        <v>9.1824673002850465E-3</v>
      </c>
      <c r="D2612">
        <f t="shared" si="127"/>
        <v>-3.0015263493823267E-4</v>
      </c>
      <c r="E2612" s="2">
        <f t="shared" si="128"/>
        <v>8.1806837487253412E-2</v>
      </c>
      <c r="K2612">
        <v>2607</v>
      </c>
      <c r="L2612" s="14">
        <v>4.8005634485731499E-4</v>
      </c>
      <c r="M2612" s="14">
        <v>0.29520141332878402</v>
      </c>
    </row>
    <row r="2613" spans="1:13" x14ac:dyDescent="0.55000000000000004">
      <c r="A2613">
        <v>2608</v>
      </c>
      <c r="C2613">
        <f t="shared" si="126"/>
        <v>-0.13668224757341987</v>
      </c>
      <c r="D2613">
        <f t="shared" si="127"/>
        <v>-5.2568113583340405E-4</v>
      </c>
      <c r="E2613" s="2">
        <f t="shared" si="128"/>
        <v>0.13945006145011607</v>
      </c>
      <c r="K2613">
        <v>2608</v>
      </c>
      <c r="L2613" s="14">
        <v>2.29720910420043E-4</v>
      </c>
      <c r="M2613" s="14">
        <v>0.236747881701276</v>
      </c>
    </row>
    <row r="2614" spans="1:13" x14ac:dyDescent="0.55000000000000004">
      <c r="A2614">
        <v>2609</v>
      </c>
      <c r="C2614">
        <f t="shared" si="126"/>
        <v>-0.24824259933877829</v>
      </c>
      <c r="D2614">
        <f t="shared" si="127"/>
        <v>-6.1927475211344136E-4</v>
      </c>
      <c r="E2614" s="2">
        <f t="shared" si="128"/>
        <v>0.1348666672935124</v>
      </c>
      <c r="K2614">
        <v>2609</v>
      </c>
      <c r="L2614" s="14">
        <v>-7.81495511169948E-5</v>
      </c>
      <c r="M2614" s="14">
        <v>0.11899937442445099</v>
      </c>
    </row>
    <row r="2615" spans="1:13" x14ac:dyDescent="0.55000000000000004">
      <c r="A2615">
        <v>2610</v>
      </c>
      <c r="C2615">
        <f t="shared" si="126"/>
        <v>-0.29749929120980079</v>
      </c>
      <c r="D2615">
        <f t="shared" si="127"/>
        <v>-5.5744345889126063E-4</v>
      </c>
      <c r="E2615" s="2">
        <f t="shared" si="128"/>
        <v>7.2331965339197862E-2</v>
      </c>
      <c r="K2615">
        <v>2610</v>
      </c>
      <c r="L2615" s="14">
        <v>-3.6644697277216299E-4</v>
      </c>
      <c r="M2615" s="14">
        <v>-2.8553264395501401E-2</v>
      </c>
    </row>
    <row r="2616" spans="1:13" x14ac:dyDescent="0.55000000000000004">
      <c r="A2616">
        <v>2611</v>
      </c>
      <c r="C2616">
        <f t="shared" si="126"/>
        <v>-0.27208993177527335</v>
      </c>
      <c r="D2616">
        <f t="shared" si="127"/>
        <v>-3.557056074633112E-4</v>
      </c>
      <c r="E2616" s="2">
        <f t="shared" si="128"/>
        <v>1.0636904701651125E-2</v>
      </c>
      <c r="K2616">
        <v>2611</v>
      </c>
      <c r="L2616" s="14">
        <v>-5.6296547682456401E-4</v>
      </c>
      <c r="M2616" s="14">
        <v>-0.168954561016008</v>
      </c>
    </row>
    <row r="2617" spans="1:13" x14ac:dyDescent="0.55000000000000004">
      <c r="A2617">
        <v>2612</v>
      </c>
      <c r="C2617">
        <f t="shared" si="126"/>
        <v>-0.17839173466672881</v>
      </c>
      <c r="D2617">
        <f t="shared" si="127"/>
        <v>-6.4693146243620945E-5</v>
      </c>
      <c r="E2617" s="2">
        <f t="shared" si="128"/>
        <v>7.8585397170798568E-3</v>
      </c>
      <c r="K2617">
        <v>2612</v>
      </c>
      <c r="L2617" s="14">
        <v>-6.1848578482198095E-4</v>
      </c>
      <c r="M2617" s="14">
        <v>-0.26704013971205298</v>
      </c>
    </row>
    <row r="2618" spans="1:13" x14ac:dyDescent="0.55000000000000004">
      <c r="A2618">
        <v>2613</v>
      </c>
      <c r="C2618">
        <f t="shared" si="126"/>
        <v>-3.9920972356880906E-2</v>
      </c>
      <c r="D2618">
        <f t="shared" si="127"/>
        <v>2.4255593105966292E-4</v>
      </c>
      <c r="E2618" s="2">
        <f t="shared" si="128"/>
        <v>6.6730713670873104E-2</v>
      </c>
      <c r="K2618">
        <v>2613</v>
      </c>
      <c r="L2618" s="14">
        <v>-5.1910249120347505E-4</v>
      </c>
      <c r="M2618" s="14">
        <v>-0.29824385882045601</v>
      </c>
    </row>
    <row r="2619" spans="1:13" x14ac:dyDescent="0.55000000000000004">
      <c r="A2619">
        <v>2614</v>
      </c>
      <c r="C2619">
        <f t="shared" si="126"/>
        <v>0.10856911254808328</v>
      </c>
      <c r="D2619">
        <f t="shared" si="127"/>
        <v>4.8892858234257988E-4</v>
      </c>
      <c r="E2619" s="2">
        <f t="shared" si="128"/>
        <v>0.13200117960409558</v>
      </c>
      <c r="K2619">
        <v>2614</v>
      </c>
      <c r="L2619" s="14">
        <v>-2.8970675838499497E-4</v>
      </c>
      <c r="M2619" s="14">
        <v>-0.25475055331669699</v>
      </c>
    </row>
    <row r="2620" spans="1:13" x14ac:dyDescent="0.55000000000000004">
      <c r="A2620">
        <v>2615</v>
      </c>
      <c r="C2620">
        <f t="shared" si="126"/>
        <v>0.22981063865810189</v>
      </c>
      <c r="D2620">
        <f t="shared" si="127"/>
        <v>6.1259046525396696E-4</v>
      </c>
      <c r="E2620" s="2">
        <f t="shared" si="128"/>
        <v>0.14232814835838134</v>
      </c>
      <c r="K2620">
        <v>2615</v>
      </c>
      <c r="L2620" s="14">
        <v>1.2247829281258601E-5</v>
      </c>
      <c r="M2620" s="14">
        <v>-0.147453391377073</v>
      </c>
    </row>
    <row r="2621" spans="1:13" x14ac:dyDescent="0.55000000000000004">
      <c r="A2621">
        <v>2616</v>
      </c>
      <c r="C2621">
        <f t="shared" si="126"/>
        <v>0.29337453848966466</v>
      </c>
      <c r="D2621">
        <f t="shared" si="127"/>
        <v>5.825050537712524E-4</v>
      </c>
      <c r="E2621" s="2">
        <f t="shared" si="128"/>
        <v>8.7971649764408133E-2</v>
      </c>
      <c r="K2621">
        <v>2616</v>
      </c>
      <c r="L2621" s="14">
        <v>3.11134872124004E-4</v>
      </c>
      <c r="M2621" s="14">
        <v>-3.2256128326300501E-3</v>
      </c>
    </row>
    <row r="2622" spans="1:13" x14ac:dyDescent="0.55000000000000004">
      <c r="A2622">
        <v>2617</v>
      </c>
      <c r="C2622">
        <f t="shared" si="126"/>
        <v>0.28330761300563267</v>
      </c>
      <c r="D2622">
        <f t="shared" si="127"/>
        <v>4.0622315202462915E-4</v>
      </c>
      <c r="E2622" s="2">
        <f t="shared" si="128"/>
        <v>2.0021563037440262E-2</v>
      </c>
      <c r="K2622">
        <v>2617</v>
      </c>
      <c r="L2622" s="14">
        <v>5.3209625610267403E-4</v>
      </c>
      <c r="M2622" s="14">
        <v>0.14181004045599399</v>
      </c>
    </row>
    <row r="2623" spans="1:13" x14ac:dyDescent="0.55000000000000004">
      <c r="A2623">
        <v>2618</v>
      </c>
      <c r="C2623">
        <f t="shared" si="126"/>
        <v>0.20213644830865118</v>
      </c>
      <c r="D2623">
        <f t="shared" si="127"/>
        <v>1.2798780162668941E-4</v>
      </c>
      <c r="E2623" s="2">
        <f t="shared" si="128"/>
        <v>2.4198569054333929E-3</v>
      </c>
      <c r="K2623">
        <v>2618</v>
      </c>
      <c r="L2623" s="14">
        <v>6.1979083185490099E-4</v>
      </c>
      <c r="M2623" s="14">
        <v>0.25132848938679098</v>
      </c>
    </row>
    <row r="2624" spans="1:13" x14ac:dyDescent="0.55000000000000004">
      <c r="A2624">
        <v>2619</v>
      </c>
      <c r="C2624">
        <f t="shared" si="126"/>
        <v>7.0233295785179367E-2</v>
      </c>
      <c r="D2624">
        <f t="shared" si="127"/>
        <v>-1.8236978921029227E-4</v>
      </c>
      <c r="E2624" s="2">
        <f t="shared" si="128"/>
        <v>5.1832200616052676E-2</v>
      </c>
      <c r="K2624">
        <v>2619</v>
      </c>
      <c r="L2624" s="14">
        <v>5.52254948865886E-4</v>
      </c>
      <c r="M2624" s="14">
        <v>0.29790015902191103</v>
      </c>
    </row>
    <row r="2625" spans="1:13" x14ac:dyDescent="0.55000000000000004">
      <c r="A2625">
        <v>2620</v>
      </c>
      <c r="C2625">
        <f t="shared" si="126"/>
        <v>-7.9296933580757886E-2</v>
      </c>
      <c r="D2625">
        <f t="shared" si="127"/>
        <v>-4.469564070078508E-4</v>
      </c>
      <c r="E2625" s="2">
        <f t="shared" si="128"/>
        <v>0.12191118282884196</v>
      </c>
      <c r="K2625">
        <v>2620</v>
      </c>
      <c r="L2625" s="14">
        <v>3.4640338799242899E-4</v>
      </c>
      <c r="M2625" s="14">
        <v>0.26986088579157402</v>
      </c>
    </row>
    <row r="2626" spans="1:13" x14ac:dyDescent="0.55000000000000004">
      <c r="A2626">
        <v>2621</v>
      </c>
      <c r="C2626">
        <f t="shared" si="126"/>
        <v>-0.20892530406388921</v>
      </c>
      <c r="D2626">
        <f t="shared" si="127"/>
        <v>-5.9936638773940855E-4</v>
      </c>
      <c r="E2626" s="2">
        <f t="shared" si="128"/>
        <v>0.14681050025013892</v>
      </c>
      <c r="K2626">
        <v>2621</v>
      </c>
      <c r="L2626" s="14">
        <v>5.3792949665662301E-5</v>
      </c>
      <c r="M2626" s="14">
        <v>0.17423327961934101</v>
      </c>
    </row>
    <row r="2627" spans="1:13" x14ac:dyDescent="0.55000000000000004">
      <c r="A2627">
        <v>2622</v>
      </c>
      <c r="C2627">
        <f t="shared" si="126"/>
        <v>-0.28611782702402444</v>
      </c>
      <c r="D2627">
        <f t="shared" si="127"/>
        <v>-6.0134803879098358E-4</v>
      </c>
      <c r="E2627" s="2">
        <f t="shared" si="128"/>
        <v>0.1030960233574674</v>
      </c>
      <c r="K2627">
        <v>2622</v>
      </c>
      <c r="L2627" s="14">
        <v>-2.5229026661210198E-4</v>
      </c>
      <c r="M2627" s="14">
        <v>3.4967867701647497E-2</v>
      </c>
    </row>
    <row r="2628" spans="1:13" x14ac:dyDescent="0.55000000000000004">
      <c r="A2628">
        <v>2623</v>
      </c>
      <c r="C2628">
        <f t="shared" si="126"/>
        <v>-0.29150080628664027</v>
      </c>
      <c r="D2628">
        <f t="shared" si="127"/>
        <v>-4.5240400751849977E-4</v>
      </c>
      <c r="E2628" s="2">
        <f t="shared" si="128"/>
        <v>3.18427403241167E-2</v>
      </c>
      <c r="K2628">
        <v>2623</v>
      </c>
      <c r="L2628" s="14">
        <v>-4.9518582052167804E-4</v>
      </c>
      <c r="M2628" s="14">
        <v>-0.113055463606825</v>
      </c>
    </row>
    <row r="2629" spans="1:13" x14ac:dyDescent="0.55000000000000004">
      <c r="A2629">
        <v>2624</v>
      </c>
      <c r="C2629">
        <f t="shared" si="126"/>
        <v>-0.22372322752181492</v>
      </c>
      <c r="D2629">
        <f t="shared" si="127"/>
        <v>-1.8991610628032567E-4</v>
      </c>
      <c r="E2629" s="2">
        <f t="shared" si="128"/>
        <v>8.1723863414279719E-5</v>
      </c>
      <c r="K2629">
        <v>2624</v>
      </c>
      <c r="L2629" s="14">
        <v>-6.1405901377178896E-4</v>
      </c>
      <c r="M2629" s="14">
        <v>-0.23276335270979101</v>
      </c>
    </row>
    <row r="2630" spans="1:13" x14ac:dyDescent="0.55000000000000004">
      <c r="A2630">
        <v>2625</v>
      </c>
      <c r="C2630">
        <f t="shared" ref="C2630:C2693" si="129">$D$1*COS($B$2*(A2630-$L$2)+$B$1)</f>
        <v>-9.9795834360250926E-2</v>
      </c>
      <c r="D2630">
        <f t="shared" ref="D2630:D2693" si="130">$D$2*COS($B$2*(A2630-$L$3)+$B$3)</f>
        <v>1.2023673452185746E-4</v>
      </c>
      <c r="E2630" s="2">
        <f t="shared" ref="E2630:E2693" si="131">(M2630-C2630)^2</f>
        <v>3.7782955314035804E-2</v>
      </c>
      <c r="K2630">
        <v>2625</v>
      </c>
      <c r="L2630" s="14">
        <v>-5.7913731767719203E-4</v>
      </c>
      <c r="M2630" s="14">
        <v>-0.29417421616757999</v>
      </c>
    </row>
    <row r="2631" spans="1:13" x14ac:dyDescent="0.55000000000000004">
      <c r="A2631">
        <v>2626</v>
      </c>
      <c r="C2631">
        <f t="shared" si="129"/>
        <v>4.9178209695379872E-2</v>
      </c>
      <c r="D2631">
        <f t="shared" si="130"/>
        <v>4.0021268934660519E-4</v>
      </c>
      <c r="E2631" s="2">
        <f t="shared" si="131"/>
        <v>0.10961762947140256</v>
      </c>
      <c r="K2631">
        <v>2626</v>
      </c>
      <c r="L2631" s="14">
        <v>-3.9916708766325298E-4</v>
      </c>
      <c r="M2631" s="14">
        <v>-0.281907322261851</v>
      </c>
    </row>
    <row r="2632" spans="1:13" x14ac:dyDescent="0.55000000000000004">
      <c r="A2632">
        <v>2627</v>
      </c>
      <c r="C2632">
        <f t="shared" si="129"/>
        <v>0.18580955971205626</v>
      </c>
      <c r="D2632">
        <f t="shared" si="130"/>
        <v>5.7974369496092417E-4</v>
      </c>
      <c r="E2632" s="2">
        <f t="shared" si="131"/>
        <v>0.1481053279584422</v>
      </c>
      <c r="K2632">
        <v>2627</v>
      </c>
      <c r="L2632" s="14">
        <v>-1.19222984291215E-4</v>
      </c>
      <c r="M2632" s="14">
        <v>-0.199034990669578</v>
      </c>
    </row>
    <row r="2633" spans="1:13" x14ac:dyDescent="0.55000000000000004">
      <c r="A2633">
        <v>2628</v>
      </c>
      <c r="C2633">
        <f t="shared" si="129"/>
        <v>0.27580662679683976</v>
      </c>
      <c r="D2633">
        <f t="shared" si="130"/>
        <v>6.1377125316927367E-4</v>
      </c>
      <c r="E2633" s="2">
        <f t="shared" si="131"/>
        <v>0.11704591494958123</v>
      </c>
      <c r="K2633">
        <v>2628</v>
      </c>
      <c r="L2633" s="14">
        <v>1.9058125510225499E-4</v>
      </c>
      <c r="M2633" s="14">
        <v>-6.6313110940668205E-2</v>
      </c>
    </row>
    <row r="2634" spans="1:13" x14ac:dyDescent="0.55000000000000004">
      <c r="A2634">
        <v>2629</v>
      </c>
      <c r="C2634">
        <f t="shared" si="129"/>
        <v>0.29658204409816069</v>
      </c>
      <c r="D2634">
        <f t="shared" si="130"/>
        <v>4.9375516410501725E-4</v>
      </c>
      <c r="E2634" s="2">
        <f t="shared" si="131"/>
        <v>4.5609900434265389E-2</v>
      </c>
      <c r="K2634">
        <v>2629</v>
      </c>
      <c r="L2634" s="14">
        <v>4.5265323687509302E-4</v>
      </c>
      <c r="M2634" s="14">
        <v>8.3017298800006703E-2</v>
      </c>
    </row>
    <row r="2635" spans="1:13" x14ac:dyDescent="0.55000000000000004">
      <c r="A2635">
        <v>2630</v>
      </c>
      <c r="C2635">
        <f t="shared" si="129"/>
        <v>0.24292161978536175</v>
      </c>
      <c r="D2635">
        <f t="shared" si="130"/>
        <v>2.4981693638522395E-4</v>
      </c>
      <c r="E2635" s="2">
        <f t="shared" si="131"/>
        <v>9.8383277692960422E-4</v>
      </c>
      <c r="K2635">
        <v>2630</v>
      </c>
      <c r="L2635" s="14">
        <v>6.01355407415747E-4</v>
      </c>
      <c r="M2635" s="14">
        <v>0.21155551105428699</v>
      </c>
    </row>
    <row r="2636" spans="1:13" x14ac:dyDescent="0.55000000000000004">
      <c r="A2636">
        <v>2631</v>
      </c>
      <c r="C2636">
        <f t="shared" si="129"/>
        <v>0.12829298928778513</v>
      </c>
      <c r="D2636">
        <f t="shared" si="130"/>
        <v>-5.6820076645412207E-5</v>
      </c>
      <c r="E2636" s="2">
        <f t="shared" si="131"/>
        <v>2.5222313452397588E-2</v>
      </c>
      <c r="K2636">
        <v>2631</v>
      </c>
      <c r="L2636" s="14">
        <v>5.9944438563101603E-4</v>
      </c>
      <c r="M2636" s="14">
        <v>0.28710833316991002</v>
      </c>
    </row>
    <row r="2637" spans="1:13" x14ac:dyDescent="0.55000000000000004">
      <c r="A2637">
        <v>2632</v>
      </c>
      <c r="C2637">
        <f t="shared" si="129"/>
        <v>-1.853447731829071E-2</v>
      </c>
      <c r="D2637">
        <f t="shared" si="130"/>
        <v>-3.4919644810837259E-4</v>
      </c>
      <c r="E2637" s="2">
        <f t="shared" si="131"/>
        <v>9.5658800629048385E-2</v>
      </c>
      <c r="K2637">
        <v>2632</v>
      </c>
      <c r="L2637" s="14">
        <v>4.4739879878200398E-4</v>
      </c>
      <c r="M2637" s="14">
        <v>0.29075309215233702</v>
      </c>
    </row>
    <row r="2638" spans="1:13" x14ac:dyDescent="0.55000000000000004">
      <c r="A2638">
        <v>2633</v>
      </c>
      <c r="C2638">
        <f t="shared" si="129"/>
        <v>-0.16071018079424007</v>
      </c>
      <c r="D2638">
        <f t="shared" si="130"/>
        <v>-5.5393187157549159E-4</v>
      </c>
      <c r="E2638" s="2">
        <f t="shared" si="131"/>
        <v>0.14614343928760581</v>
      </c>
      <c r="K2638">
        <v>2633</v>
      </c>
      <c r="L2638" s="14">
        <v>1.8329940731738901E-4</v>
      </c>
      <c r="M2638" s="14">
        <v>0.221576935503976</v>
      </c>
    </row>
    <row r="2639" spans="1:13" x14ac:dyDescent="0.55000000000000004">
      <c r="A2639">
        <v>2634</v>
      </c>
      <c r="C2639">
        <f t="shared" si="129"/>
        <v>-0.26255101639215028</v>
      </c>
      <c r="D2639">
        <f t="shared" si="130"/>
        <v>-6.1964207123468363E-4</v>
      </c>
      <c r="E2639" s="2">
        <f t="shared" si="131"/>
        <v>0.12920895899188975</v>
      </c>
      <c r="K2639">
        <v>2634</v>
      </c>
      <c r="L2639" s="14">
        <v>-1.2670845781683401E-4</v>
      </c>
      <c r="M2639" s="14">
        <v>9.6905460795130002E-2</v>
      </c>
    </row>
    <row r="2640" spans="1:13" x14ac:dyDescent="0.55000000000000004">
      <c r="A2640">
        <v>2635</v>
      </c>
      <c r="C2640">
        <f t="shared" si="129"/>
        <v>-0.29849708101288019</v>
      </c>
      <c r="D2640">
        <f t="shared" si="130"/>
        <v>-5.2983517203469973E-4</v>
      </c>
      <c r="E2640" s="2">
        <f t="shared" si="131"/>
        <v>6.0742774750378342E-2</v>
      </c>
      <c r="K2640">
        <v>2635</v>
      </c>
      <c r="L2640" s="14">
        <v>-4.0498140364862598E-4</v>
      </c>
      <c r="M2640" s="14">
        <v>-5.2036587727691902E-2</v>
      </c>
    </row>
    <row r="2641" spans="1:13" x14ac:dyDescent="0.55000000000000004">
      <c r="A2641">
        <v>2636</v>
      </c>
      <c r="C2641">
        <f t="shared" si="129"/>
        <v>-0.25952667011914105</v>
      </c>
      <c r="D2641">
        <f t="shared" si="130"/>
        <v>-3.0705081269322105E-4</v>
      </c>
      <c r="E2641" s="2">
        <f t="shared" si="131"/>
        <v>5.1238281190100253E-3</v>
      </c>
      <c r="K2641">
        <v>2636</v>
      </c>
      <c r="L2641" s="14">
        <v>-5.8182424461438603E-4</v>
      </c>
      <c r="M2641" s="14">
        <v>-0.18794575004255901</v>
      </c>
    </row>
    <row r="2642" spans="1:13" x14ac:dyDescent="0.55000000000000004">
      <c r="A2642">
        <v>2637</v>
      </c>
      <c r="C2642">
        <f t="shared" si="129"/>
        <v>-0.1554205354145862</v>
      </c>
      <c r="D2642">
        <f t="shared" si="130"/>
        <v>-7.2031714856050963E-6</v>
      </c>
      <c r="E2642" s="2">
        <f t="shared" si="131"/>
        <v>1.4728783082491136E-2</v>
      </c>
      <c r="K2642">
        <v>2637</v>
      </c>
      <c r="L2642" s="14">
        <v>-6.1294559414089896E-4</v>
      </c>
      <c r="M2642" s="14">
        <v>-0.27678273332848002</v>
      </c>
    </row>
    <row r="2643" spans="1:13" x14ac:dyDescent="0.55000000000000004">
      <c r="A2643">
        <v>2638</v>
      </c>
      <c r="C2643">
        <f t="shared" si="129"/>
        <v>-1.230712232647257E-2</v>
      </c>
      <c r="D2643">
        <f t="shared" si="130"/>
        <v>2.9445231393406435E-4</v>
      </c>
      <c r="E2643" s="2">
        <f t="shared" si="131"/>
        <v>8.0650684567719705E-2</v>
      </c>
      <c r="K2643">
        <v>2638</v>
      </c>
      <c r="L2643" s="14">
        <v>-4.90550917176414E-4</v>
      </c>
      <c r="M2643" s="14">
        <v>-0.29629776401686297</v>
      </c>
    </row>
    <row r="2644" spans="1:13" x14ac:dyDescent="0.55000000000000004">
      <c r="A2644">
        <v>2639</v>
      </c>
      <c r="C2644">
        <f t="shared" si="129"/>
        <v>0.1338951190529572</v>
      </c>
      <c r="D2644">
        <f t="shared" si="130"/>
        <v>5.2220647512086138E-4</v>
      </c>
      <c r="E2644" s="2">
        <f t="shared" si="131"/>
        <v>0.14099897380027218</v>
      </c>
      <c r="K2644">
        <v>2639</v>
      </c>
      <c r="L2644" s="14">
        <v>-2.4529471984813901E-4</v>
      </c>
      <c r="M2644" s="14">
        <v>-0.241603181609339</v>
      </c>
    </row>
    <row r="2645" spans="1:13" x14ac:dyDescent="0.55000000000000004">
      <c r="A2645">
        <v>2640</v>
      </c>
      <c r="C2645">
        <f t="shared" si="129"/>
        <v>0.24649250783465931</v>
      </c>
      <c r="D2645">
        <f t="shared" si="130"/>
        <v>6.1889781829131229E-4</v>
      </c>
      <c r="E2645" s="2">
        <f t="shared" si="131"/>
        <v>0.13904702026809662</v>
      </c>
      <c r="K2645">
        <v>2640</v>
      </c>
      <c r="L2645" s="14">
        <v>6.1397061764069006E-5</v>
      </c>
      <c r="M2645" s="14">
        <v>-0.12639758357043099</v>
      </c>
    </row>
    <row r="2646" spans="1:13" x14ac:dyDescent="0.55000000000000004">
      <c r="A2646">
        <v>2641</v>
      </c>
      <c r="C2646">
        <f t="shared" si="129"/>
        <v>0.29722547280055123</v>
      </c>
      <c r="D2646">
        <f t="shared" si="130"/>
        <v>5.6025885440376356E-4</v>
      </c>
      <c r="E2646" s="2">
        <f t="shared" si="131"/>
        <v>7.6596318683341352E-2</v>
      </c>
      <c r="K2646">
        <v>2641</v>
      </c>
      <c r="L2646" s="14">
        <v>3.5271156837774701E-4</v>
      </c>
      <c r="M2646" s="14">
        <v>2.0465073387374098E-2</v>
      </c>
    </row>
    <row r="2647" spans="1:13" x14ac:dyDescent="0.55000000000000004">
      <c r="A2647">
        <v>2642</v>
      </c>
      <c r="C2647">
        <f t="shared" si="129"/>
        <v>0.27336110910999012</v>
      </c>
      <c r="D2647">
        <f t="shared" si="130"/>
        <v>3.610067273806604E-4</v>
      </c>
      <c r="E2647" s="2">
        <f t="shared" si="131"/>
        <v>1.2356319579578345E-2</v>
      </c>
      <c r="K2647">
        <v>2642</v>
      </c>
      <c r="L2647" s="14">
        <v>5.5568727462750099E-4</v>
      </c>
      <c r="M2647" s="14">
        <v>0.162202125759213</v>
      </c>
    </row>
    <row r="2648" spans="1:13" x14ac:dyDescent="0.55000000000000004">
      <c r="A2648">
        <v>2643</v>
      </c>
      <c r="C2648">
        <f t="shared" si="129"/>
        <v>0.18088886902868342</v>
      </c>
      <c r="D2648">
        <f t="shared" si="130"/>
        <v>7.1149521205301228E-5</v>
      </c>
      <c r="E2648" s="2">
        <f t="shared" si="131"/>
        <v>6.7940092872487848E-3</v>
      </c>
      <c r="K2648">
        <v>2643</v>
      </c>
      <c r="L2648" s="14">
        <v>6.1948765571321403E-4</v>
      </c>
      <c r="M2648" s="14">
        <v>0.26331464950572098</v>
      </c>
    </row>
    <row r="2649" spans="1:13" x14ac:dyDescent="0.55000000000000004">
      <c r="A2649">
        <v>2644</v>
      </c>
      <c r="C2649">
        <f t="shared" si="129"/>
        <v>4.3017335656647566E-2</v>
      </c>
      <c r="D2649">
        <f t="shared" si="130"/>
        <v>-2.3656471507942428E-4</v>
      </c>
      <c r="E2649" s="2">
        <f t="shared" si="131"/>
        <v>6.5260348139335872E-2</v>
      </c>
      <c r="K2649">
        <v>2644</v>
      </c>
      <c r="L2649" s="14">
        <v>5.2813351040313997E-4</v>
      </c>
      <c r="M2649" s="14">
        <v>0.29847838579802599</v>
      </c>
    </row>
    <row r="2650" spans="1:13" x14ac:dyDescent="0.55000000000000004">
      <c r="A2650">
        <v>2645</v>
      </c>
      <c r="C2650">
        <f t="shared" si="129"/>
        <v>-0.10565064223257928</v>
      </c>
      <c r="D2650">
        <f t="shared" si="130"/>
        <v>-4.8490619427000737E-4</v>
      </c>
      <c r="E2650" s="2">
        <f t="shared" si="131"/>
        <v>0.13288722507934941</v>
      </c>
      <c r="K2650">
        <v>2645</v>
      </c>
      <c r="L2650" s="14">
        <v>3.0450505111015902E-4</v>
      </c>
      <c r="M2650" s="14">
        <v>0.25888635874173799</v>
      </c>
    </row>
    <row r="2651" spans="1:13" x14ac:dyDescent="0.55000000000000004">
      <c r="A2651">
        <v>2646</v>
      </c>
      <c r="C2651">
        <f t="shared" si="129"/>
        <v>-0.22780253585957005</v>
      </c>
      <c r="D2651">
        <f t="shared" si="130"/>
        <v>-6.1154643971003957E-4</v>
      </c>
      <c r="E2651" s="2">
        <f t="shared" si="131"/>
        <v>0.14612054629755</v>
      </c>
      <c r="K2651">
        <v>2646</v>
      </c>
      <c r="L2651" s="14">
        <v>4.6114127544444898E-6</v>
      </c>
      <c r="M2651" s="14">
        <v>0.15445463712420801</v>
      </c>
    </row>
    <row r="2652" spans="1:13" x14ac:dyDescent="0.55000000000000004">
      <c r="A2652">
        <v>2647</v>
      </c>
      <c r="C2652">
        <f t="shared" si="129"/>
        <v>-0.29278079468329271</v>
      </c>
      <c r="D2652">
        <f t="shared" si="130"/>
        <v>-5.8470141916042823E-4</v>
      </c>
      <c r="E2652" s="2">
        <f t="shared" si="131"/>
        <v>9.2488723899693037E-2</v>
      </c>
      <c r="K2652">
        <v>2647</v>
      </c>
      <c r="L2652" s="14">
        <v>-2.9643718253274801E-4</v>
      </c>
      <c r="M2652" s="14">
        <v>1.13387934719148E-2</v>
      </c>
    </row>
    <row r="2653" spans="1:13" x14ac:dyDescent="0.55000000000000004">
      <c r="A2653">
        <v>2648</v>
      </c>
      <c r="C2653">
        <f t="shared" si="129"/>
        <v>-0.28427724537133175</v>
      </c>
      <c r="D2653">
        <f t="shared" si="130"/>
        <v>-4.1110866693127213E-4</v>
      </c>
      <c r="E2653" s="2">
        <f t="shared" si="131"/>
        <v>2.2398212587311322E-2</v>
      </c>
      <c r="K2653">
        <v>2648</v>
      </c>
      <c r="L2653" s="14">
        <v>-5.2324124649184302E-4</v>
      </c>
      <c r="M2653" s="14">
        <v>-0.134616921346187</v>
      </c>
    </row>
    <row r="2654" spans="1:13" x14ac:dyDescent="0.55000000000000004">
      <c r="A2654">
        <v>2649</v>
      </c>
      <c r="C2654">
        <f t="shared" si="129"/>
        <v>-0.20442609956106347</v>
      </c>
      <c r="D2654">
        <f t="shared" si="130"/>
        <v>-1.3433630478695892E-4</v>
      </c>
      <c r="E2654" s="2">
        <f t="shared" si="131"/>
        <v>1.8003807273939403E-3</v>
      </c>
      <c r="K2654">
        <v>2649</v>
      </c>
      <c r="L2654" s="14">
        <v>-6.1899629431401795E-4</v>
      </c>
      <c r="M2654" s="14">
        <v>-0.246856993110386</v>
      </c>
    </row>
    <row r="2655" spans="1:13" x14ac:dyDescent="0.55000000000000004">
      <c r="A2655">
        <v>2650</v>
      </c>
      <c r="C2655">
        <f t="shared" si="129"/>
        <v>-7.3268311720923837E-2</v>
      </c>
      <c r="D2655">
        <f t="shared" si="130"/>
        <v>1.7615163827593548E-4</v>
      </c>
      <c r="E2655" s="2">
        <f t="shared" si="131"/>
        <v>5.0176845755685547E-2</v>
      </c>
      <c r="K2655">
        <v>2650</v>
      </c>
      <c r="L2655" s="14">
        <v>-5.5971988025101799E-4</v>
      </c>
      <c r="M2655" s="14">
        <v>-0.29727019956048101</v>
      </c>
    </row>
    <row r="2656" spans="1:13" x14ac:dyDescent="0.55000000000000004">
      <c r="A2656">
        <v>2651</v>
      </c>
      <c r="C2656">
        <f t="shared" si="129"/>
        <v>7.6278277986644077E-2</v>
      </c>
      <c r="D2656">
        <f t="shared" si="130"/>
        <v>4.4242923311191978E-4</v>
      </c>
      <c r="E2656" s="2">
        <f t="shared" si="131"/>
        <v>0.12215620442498018</v>
      </c>
      <c r="K2656">
        <v>2651</v>
      </c>
      <c r="L2656" s="14">
        <v>-3.6025814992909899E-4</v>
      </c>
      <c r="M2656" s="14">
        <v>-0.27323024040021898</v>
      </c>
    </row>
    <row r="2657" spans="1:13" x14ac:dyDescent="0.55000000000000004">
      <c r="A2657">
        <v>2652</v>
      </c>
      <c r="C2657">
        <f t="shared" si="129"/>
        <v>0.20668062773836207</v>
      </c>
      <c r="D2657">
        <f t="shared" si="130"/>
        <v>5.9766641610666806E-4</v>
      </c>
      <c r="E2657" s="2">
        <f t="shared" si="131"/>
        <v>0.15010874646902239</v>
      </c>
      <c r="K2657">
        <v>2652</v>
      </c>
      <c r="L2657" s="14">
        <v>-7.0567531078126697E-5</v>
      </c>
      <c r="M2657" s="14">
        <v>-0.18075807253436799</v>
      </c>
    </row>
    <row r="2658" spans="1:13" x14ac:dyDescent="0.55000000000000004">
      <c r="A2658">
        <v>2653</v>
      </c>
      <c r="C2658">
        <f t="shared" si="129"/>
        <v>0.2852104964107714</v>
      </c>
      <c r="D2658">
        <f t="shared" si="130"/>
        <v>6.0290192646870946E-4</v>
      </c>
      <c r="E2658" s="2">
        <f t="shared" si="131"/>
        <v>0.10773127019377501</v>
      </c>
      <c r="K2658">
        <v>2653</v>
      </c>
      <c r="L2658" s="14">
        <v>2.3679716370054299E-4</v>
      </c>
      <c r="M2658" s="14">
        <v>-4.3013924060611303E-2</v>
      </c>
    </row>
    <row r="2659" spans="1:13" x14ac:dyDescent="0.55000000000000004">
      <c r="A2659">
        <v>2654</v>
      </c>
      <c r="C2659">
        <f t="shared" si="129"/>
        <v>0.29215854224456489</v>
      </c>
      <c r="D2659">
        <f t="shared" si="130"/>
        <v>4.5682176145291905E-4</v>
      </c>
      <c r="E2659" s="2">
        <f t="shared" si="131"/>
        <v>3.4840168805658447E-2</v>
      </c>
      <c r="K2659">
        <v>2654</v>
      </c>
      <c r="L2659" s="14">
        <v>4.84854539847457E-4</v>
      </c>
      <c r="M2659" s="14">
        <v>0.105503328533138</v>
      </c>
    </row>
    <row r="2660" spans="1:13" x14ac:dyDescent="0.55000000000000004">
      <c r="A2660">
        <v>2655</v>
      </c>
      <c r="C2660">
        <f t="shared" si="129"/>
        <v>0.2257809521894544</v>
      </c>
      <c r="D2660">
        <f t="shared" si="130"/>
        <v>1.9608896335277911E-4</v>
      </c>
      <c r="E2660" s="2">
        <f t="shared" si="131"/>
        <v>3.2966423378682957E-6</v>
      </c>
      <c r="K2660">
        <v>2655</v>
      </c>
      <c r="L2660" s="14">
        <v>6.1147708867037695E-4</v>
      </c>
      <c r="M2660" s="14">
        <v>0.227596618000629</v>
      </c>
    </row>
    <row r="2661" spans="1:13" x14ac:dyDescent="0.55000000000000004">
      <c r="A2661">
        <v>2656</v>
      </c>
      <c r="C2661">
        <f t="shared" si="129"/>
        <v>0.1027371022194334</v>
      </c>
      <c r="D2661">
        <f t="shared" si="130"/>
        <v>-1.1385803132303503E-4</v>
      </c>
      <c r="E2661" s="2">
        <f t="shared" si="131"/>
        <v>3.6080934256131465E-2</v>
      </c>
      <c r="K2661">
        <v>2656</v>
      </c>
      <c r="L2661" s="14">
        <v>5.8495140730733695E-4</v>
      </c>
      <c r="M2661" s="14">
        <v>0.29268692258294798</v>
      </c>
    </row>
    <row r="2662" spans="1:13" x14ac:dyDescent="0.55000000000000004">
      <c r="A2662">
        <v>2657</v>
      </c>
      <c r="C2662">
        <f t="shared" si="129"/>
        <v>-4.6091594880299992E-2</v>
      </c>
      <c r="D2662">
        <f t="shared" si="130"/>
        <v>-3.9522906007190761E-4</v>
      </c>
      <c r="E2662" s="2">
        <f t="shared" si="131"/>
        <v>0.10927227155459898</v>
      </c>
      <c r="K2662">
        <v>2657</v>
      </c>
      <c r="L2662" s="14">
        <v>4.1192101720909303E-4</v>
      </c>
      <c r="M2662" s="14">
        <v>0.28447197170652</v>
      </c>
    </row>
    <row r="2663" spans="1:13" x14ac:dyDescent="0.55000000000000004">
      <c r="A2663">
        <v>2658</v>
      </c>
      <c r="C2663">
        <f t="shared" si="129"/>
        <v>-0.18335227319983205</v>
      </c>
      <c r="D2663">
        <f t="shared" si="130"/>
        <v>-5.7740592551253577E-4</v>
      </c>
      <c r="E2663" s="2">
        <f t="shared" si="131"/>
        <v>0.15082467330809377</v>
      </c>
      <c r="K2663">
        <v>2658</v>
      </c>
      <c r="L2663" s="14">
        <v>1.3572245297835999E-4</v>
      </c>
      <c r="M2663" s="14">
        <v>0.20500925078020099</v>
      </c>
    </row>
    <row r="2664" spans="1:13" x14ac:dyDescent="0.55000000000000004">
      <c r="A2664">
        <v>2659</v>
      </c>
      <c r="C2664">
        <f t="shared" si="129"/>
        <v>-0.27459539570505243</v>
      </c>
      <c r="D2664">
        <f t="shared" si="130"/>
        <v>-6.1466607440104537E-4</v>
      </c>
      <c r="E2664" s="2">
        <f t="shared" si="131"/>
        <v>0.12165871024789474</v>
      </c>
      <c r="K2664">
        <v>2659</v>
      </c>
      <c r="L2664" s="14">
        <v>-1.74468641561774E-4</v>
      </c>
      <c r="M2664" s="14">
        <v>7.4200691210920197E-2</v>
      </c>
    </row>
    <row r="2665" spans="1:13" x14ac:dyDescent="0.55000000000000004">
      <c r="A2665">
        <v>2660</v>
      </c>
      <c r="C2665">
        <f t="shared" si="129"/>
        <v>-0.29692086190096884</v>
      </c>
      <c r="D2665">
        <f t="shared" si="130"/>
        <v>-4.9765799474991361E-4</v>
      </c>
      <c r="E2665" s="2">
        <f t="shared" si="131"/>
        <v>4.9163736190991569E-2</v>
      </c>
      <c r="K2665">
        <v>2660</v>
      </c>
      <c r="L2665" s="14">
        <v>-4.4096298249788799E-4</v>
      </c>
      <c r="M2665" s="14">
        <v>-7.5191891779805897E-2</v>
      </c>
    </row>
    <row r="2666" spans="1:13" x14ac:dyDescent="0.55000000000000004">
      <c r="A2666">
        <v>2661</v>
      </c>
      <c r="C2666">
        <f t="shared" si="129"/>
        <v>-0.24472545035535243</v>
      </c>
      <c r="D2666">
        <f t="shared" si="130"/>
        <v>-2.5574824821447711E-4</v>
      </c>
      <c r="E2666" s="2">
        <f t="shared" si="131"/>
        <v>1.5189143198319583E-3</v>
      </c>
      <c r="K2666">
        <v>2661</v>
      </c>
      <c r="L2666" s="14">
        <v>-5.97015408931661E-4</v>
      </c>
      <c r="M2666" s="14">
        <v>-0.20575219901764699</v>
      </c>
    </row>
    <row r="2667" spans="1:13" x14ac:dyDescent="0.55000000000000004">
      <c r="A2667">
        <v>2662</v>
      </c>
      <c r="C2667">
        <f t="shared" si="129"/>
        <v>-0.13110910917472132</v>
      </c>
      <c r="D2667">
        <f t="shared" si="130"/>
        <v>5.0348917875197621E-5</v>
      </c>
      <c r="E2667" s="2">
        <f t="shared" si="131"/>
        <v>2.3614924516174141E-2</v>
      </c>
      <c r="K2667">
        <v>2662</v>
      </c>
      <c r="L2667" s="14">
        <v>-6.0354162258378398E-4</v>
      </c>
      <c r="M2667" s="14">
        <v>-0.28478059161754199</v>
      </c>
    </row>
    <row r="2668" spans="1:13" x14ac:dyDescent="0.55000000000000004">
      <c r="A2668">
        <v>2663</v>
      </c>
      <c r="C2668">
        <f t="shared" si="129"/>
        <v>1.5412854847553812E-2</v>
      </c>
      <c r="D2668">
        <f t="shared" si="130"/>
        <v>3.4380956684935829E-4</v>
      </c>
      <c r="E2668" s="2">
        <f t="shared" si="131"/>
        <v>9.4800422973972231E-2</v>
      </c>
      <c r="K2668">
        <v>2663</v>
      </c>
      <c r="L2668" s="14">
        <v>-4.5890709275939401E-4</v>
      </c>
      <c r="M2668" s="14">
        <v>-0.29248391839629201</v>
      </c>
    </row>
    <row r="2669" spans="1:13" x14ac:dyDescent="0.55000000000000004">
      <c r="A2669">
        <v>2664</v>
      </c>
      <c r="C2669">
        <f t="shared" si="129"/>
        <v>0.15806651718127157</v>
      </c>
      <c r="D2669">
        <f t="shared" si="130"/>
        <v>5.5098126147724456E-4</v>
      </c>
      <c r="E2669" s="2">
        <f t="shared" si="131"/>
        <v>0.14822449992812642</v>
      </c>
      <c r="K2669">
        <v>2664</v>
      </c>
      <c r="L2669" s="14">
        <v>-1.9933643470049E-4</v>
      </c>
      <c r="M2669" s="14">
        <v>-0.22693283337418901</v>
      </c>
    </row>
    <row r="2670" spans="1:13" x14ac:dyDescent="0.55000000000000004">
      <c r="A2670">
        <v>2665</v>
      </c>
      <c r="C2670">
        <f t="shared" si="129"/>
        <v>0.2610488154797877</v>
      </c>
      <c r="D2670">
        <f t="shared" si="130"/>
        <v>6.1986827323791405E-4</v>
      </c>
      <c r="E2670" s="2">
        <f t="shared" si="131"/>
        <v>0.13365884701628031</v>
      </c>
      <c r="K2670">
        <v>2665</v>
      </c>
      <c r="L2670" s="14">
        <v>1.10159270022615E-4</v>
      </c>
      <c r="M2670" s="14">
        <v>-0.104545012444427</v>
      </c>
    </row>
    <row r="2671" spans="1:13" x14ac:dyDescent="0.55000000000000004">
      <c r="A2671">
        <v>2666</v>
      </c>
      <c r="C2671">
        <f t="shared" si="129"/>
        <v>0.29851336356623837</v>
      </c>
      <c r="D2671">
        <f t="shared" si="130"/>
        <v>5.3318141420455756E-4</v>
      </c>
      <c r="E2671" s="2">
        <f t="shared" si="131"/>
        <v>6.4763433734829415E-2</v>
      </c>
      <c r="K2671">
        <v>2666</v>
      </c>
      <c r="L2671" s="14">
        <v>3.9206490219005798E-4</v>
      </c>
      <c r="M2671" s="14">
        <v>4.4026755402214499E-2</v>
      </c>
    </row>
    <row r="2672" spans="1:13" x14ac:dyDescent="0.55000000000000004">
      <c r="A2672">
        <v>2667</v>
      </c>
      <c r="C2672">
        <f t="shared" si="129"/>
        <v>0.26105734956054605</v>
      </c>
      <c r="D2672">
        <f t="shared" si="130"/>
        <v>3.1267725877828415E-4</v>
      </c>
      <c r="E2672" s="2">
        <f t="shared" si="131"/>
        <v>6.31796065892025E-3</v>
      </c>
      <c r="K2672">
        <v>2667</v>
      </c>
      <c r="L2672" s="14">
        <v>5.75775447409926E-4</v>
      </c>
      <c r="M2672" s="14">
        <v>0.181571749236209</v>
      </c>
    </row>
    <row r="2673" spans="1:13" x14ac:dyDescent="0.55000000000000004">
      <c r="A2673">
        <v>2668</v>
      </c>
      <c r="C2673">
        <f t="shared" si="129"/>
        <v>0.15808144346840203</v>
      </c>
      <c r="D2673">
        <f t="shared" si="130"/>
        <v>1.3697702114595672E-5</v>
      </c>
      <c r="E2673" s="2">
        <f t="shared" si="131"/>
        <v>1.3354004654006891E-2</v>
      </c>
      <c r="K2673">
        <v>2668</v>
      </c>
      <c r="L2673" s="14">
        <v>6.15279459974417E-4</v>
      </c>
      <c r="M2673" s="14">
        <v>0.273640972084639</v>
      </c>
    </row>
    <row r="2674" spans="1:13" x14ac:dyDescent="0.55000000000000004">
      <c r="A2674">
        <v>2669</v>
      </c>
      <c r="C2674">
        <f t="shared" si="129"/>
        <v>1.5430427158692412E-2</v>
      </c>
      <c r="D2674">
        <f t="shared" si="130"/>
        <v>-2.8871968905515603E-4</v>
      </c>
      <c r="E2674" s="2">
        <f t="shared" si="131"/>
        <v>7.9380069650345664E-2</v>
      </c>
      <c r="K2674">
        <v>2669</v>
      </c>
      <c r="L2674" s="14">
        <v>5.0068291487165295E-4</v>
      </c>
      <c r="M2674" s="14">
        <v>0.29717511592912099</v>
      </c>
    </row>
    <row r="2675" spans="1:13" x14ac:dyDescent="0.55000000000000004">
      <c r="A2675">
        <v>2670</v>
      </c>
      <c r="C2675">
        <f t="shared" si="129"/>
        <v>-0.13109330112117226</v>
      </c>
      <c r="D2675">
        <f t="shared" si="130"/>
        <v>-5.1867452400249591E-4</v>
      </c>
      <c r="E2675" s="2">
        <f t="shared" si="131"/>
        <v>0.14241053930097392</v>
      </c>
      <c r="K2675">
        <v>2670</v>
      </c>
      <c r="L2675" s="14">
        <v>2.6068722772797602E-4</v>
      </c>
      <c r="M2675" s="14">
        <v>0.246279908448577</v>
      </c>
    </row>
    <row r="2676" spans="1:13" x14ac:dyDescent="0.55000000000000004">
      <c r="A2676">
        <v>2671</v>
      </c>
      <c r="C2676">
        <f t="shared" si="129"/>
        <v>-0.24471537404654181</v>
      </c>
      <c r="D2676">
        <f t="shared" si="130"/>
        <v>-6.1845298621655332E-4</v>
      </c>
      <c r="E2676" s="2">
        <f t="shared" si="131"/>
        <v>0.14319998907546158</v>
      </c>
      <c r="K2676">
        <v>2671</v>
      </c>
      <c r="L2676" s="14">
        <v>-4.4599192786325699E-5</v>
      </c>
      <c r="M2676" s="14">
        <v>0.133702370087453</v>
      </c>
    </row>
    <row r="2677" spans="1:13" x14ac:dyDescent="0.55000000000000004">
      <c r="A2677">
        <v>2672</v>
      </c>
      <c r="C2677">
        <f t="shared" si="129"/>
        <v>-0.29691904627801641</v>
      </c>
      <c r="D2677">
        <f t="shared" si="130"/>
        <v>-5.6301278484611214E-4</v>
      </c>
      <c r="E2677" s="2">
        <f t="shared" si="131"/>
        <v>8.0972851284549563E-2</v>
      </c>
      <c r="K2677">
        <v>2672</v>
      </c>
      <c r="L2677" s="14">
        <v>-3.3871546879398699E-4</v>
      </c>
      <c r="M2677" s="14">
        <v>-1.23617562913609E-2</v>
      </c>
    </row>
    <row r="2678" spans="1:13" x14ac:dyDescent="0.55000000000000004">
      <c r="A2678">
        <v>2673</v>
      </c>
      <c r="C2678">
        <f t="shared" si="129"/>
        <v>-0.27460229645104894</v>
      </c>
      <c r="D2678">
        <f t="shared" si="130"/>
        <v>-3.662682418490126E-4</v>
      </c>
      <c r="E2678" s="2">
        <f t="shared" si="131"/>
        <v>1.4225927426804071E-2</v>
      </c>
      <c r="K2678">
        <v>2673</v>
      </c>
      <c r="L2678" s="14">
        <v>-5.4799835440397498E-4</v>
      </c>
      <c r="M2678" s="14">
        <v>-0.155329804120235</v>
      </c>
    </row>
    <row r="2679" spans="1:13" x14ac:dyDescent="0.55000000000000004">
      <c r="A2679">
        <v>2674</v>
      </c>
      <c r="C2679">
        <f t="shared" si="129"/>
        <v>-0.18336615837298853</v>
      </c>
      <c r="D2679">
        <f t="shared" si="130"/>
        <v>-7.7598090471077432E-5</v>
      </c>
      <c r="E2679" s="2">
        <f t="shared" si="131"/>
        <v>5.7803146472399838E-3</v>
      </c>
      <c r="K2679">
        <v>2674</v>
      </c>
      <c r="L2679" s="14">
        <v>-6.2003165261850302E-4</v>
      </c>
      <c r="M2679" s="14">
        <v>-0.25939453891104802</v>
      </c>
    </row>
    <row r="2680" spans="1:13" x14ac:dyDescent="0.55000000000000004">
      <c r="A2680">
        <v>2675</v>
      </c>
      <c r="C2680">
        <f t="shared" si="129"/>
        <v>-4.6108979594830464E-2</v>
      </c>
      <c r="D2680">
        <f t="shared" si="130"/>
        <v>2.3054754597895028E-4</v>
      </c>
      <c r="E2680" s="2">
        <f t="shared" si="131"/>
        <v>6.3697341561881449E-2</v>
      </c>
      <c r="K2680">
        <v>2675</v>
      </c>
      <c r="L2680" s="14">
        <v>-5.36774177037601E-4</v>
      </c>
      <c r="M2680" s="14">
        <v>-0.29849230226469597</v>
      </c>
    </row>
    <row r="2681" spans="1:13" x14ac:dyDescent="0.55000000000000004">
      <c r="A2681">
        <v>2676</v>
      </c>
      <c r="C2681">
        <f t="shared" si="129"/>
        <v>0.10272058116043536</v>
      </c>
      <c r="D2681">
        <f t="shared" si="130"/>
        <v>4.808306079435274E-4</v>
      </c>
      <c r="E2681" s="2">
        <f t="shared" si="131"/>
        <v>0.13362782455400157</v>
      </c>
      <c r="K2681">
        <v>2676</v>
      </c>
      <c r="L2681" s="14">
        <v>-3.1907827891238801E-4</v>
      </c>
      <c r="M2681" s="14">
        <v>-0.26283081680434001</v>
      </c>
    </row>
    <row r="2682" spans="1:13" x14ac:dyDescent="0.55000000000000004">
      <c r="A2682">
        <v>2677</v>
      </c>
      <c r="C2682">
        <f t="shared" si="129"/>
        <v>0.22576944122285053</v>
      </c>
      <c r="D2682">
        <f t="shared" si="130"/>
        <v>6.1043532242102759E-4</v>
      </c>
      <c r="E2682" s="2">
        <f t="shared" si="131"/>
        <v>0.14985505330440915</v>
      </c>
      <c r="K2682">
        <v>2677</v>
      </c>
      <c r="L2682" s="14">
        <v>-2.1467246415631901E-5</v>
      </c>
      <c r="M2682" s="14">
        <v>-0.161341722791324</v>
      </c>
    </row>
    <row r="2683" spans="1:13" x14ac:dyDescent="0.55000000000000004">
      <c r="A2683">
        <v>2678</v>
      </c>
      <c r="C2683">
        <f t="shared" si="129"/>
        <v>0.29215493038158341</v>
      </c>
      <c r="D2683">
        <f t="shared" si="130"/>
        <v>5.8683363792795052E-4</v>
      </c>
      <c r="E2683" s="2">
        <f t="shared" si="131"/>
        <v>9.7093640031484865E-2</v>
      </c>
      <c r="K2683">
        <v>2678</v>
      </c>
      <c r="L2683" s="14">
        <v>2.8152039111904899E-4</v>
      </c>
      <c r="M2683" s="14">
        <v>-1.9443593413836498E-2</v>
      </c>
    </row>
    <row r="2684" spans="1:13" x14ac:dyDescent="0.55000000000000004">
      <c r="A2684">
        <v>2679</v>
      </c>
      <c r="C2684">
        <f t="shared" si="129"/>
        <v>0.28521569015217813</v>
      </c>
      <c r="D2684">
        <f t="shared" si="130"/>
        <v>4.1594907978827043E-4</v>
      </c>
      <c r="E2684" s="2">
        <f t="shared" si="131"/>
        <v>2.4929689646288458E-2</v>
      </c>
      <c r="K2684">
        <v>2679</v>
      </c>
      <c r="L2684" s="14">
        <v>5.1399950027224801E-4</v>
      </c>
      <c r="M2684" s="14">
        <v>0.12732430455344301</v>
      </c>
    </row>
    <row r="2685" spans="1:13" x14ac:dyDescent="0.55000000000000004">
      <c r="A2685">
        <v>2680</v>
      </c>
      <c r="C2685">
        <f t="shared" si="129"/>
        <v>0.20669332356532291</v>
      </c>
      <c r="D2685">
        <f t="shared" si="130"/>
        <v>1.4067007013415141E-4</v>
      </c>
      <c r="E2685" s="2">
        <f t="shared" si="131"/>
        <v>1.2609400026521406E-3</v>
      </c>
      <c r="K2685">
        <v>2680</v>
      </c>
      <c r="L2685" s="14">
        <v>6.1774424596085502E-4</v>
      </c>
      <c r="M2685" s="14">
        <v>0.242203040582671</v>
      </c>
    </row>
    <row r="2686" spans="1:13" x14ac:dyDescent="0.55000000000000004">
      <c r="A2686">
        <v>2681</v>
      </c>
      <c r="C2686">
        <f t="shared" si="129"/>
        <v>7.6295289512828213E-2</v>
      </c>
      <c r="D2686">
        <f t="shared" si="130"/>
        <v>-1.6991416203549772E-4</v>
      </c>
      <c r="E2686" s="2">
        <f t="shared" si="131"/>
        <v>4.8455118232607265E-2</v>
      </c>
      <c r="K2686">
        <v>2681</v>
      </c>
      <c r="L2686" s="14">
        <v>5.6677111304148295E-4</v>
      </c>
      <c r="M2686" s="14">
        <v>0.296420522579388</v>
      </c>
    </row>
    <row r="2687" spans="1:13" x14ac:dyDescent="0.55000000000000004">
      <c r="A2687">
        <v>2682</v>
      </c>
      <c r="C2687">
        <f t="shared" si="129"/>
        <v>-7.3251254029230467E-2</v>
      </c>
      <c r="D2687">
        <f t="shared" si="130"/>
        <v>-4.3785352103900262E-4</v>
      </c>
      <c r="E2687" s="2">
        <f t="shared" si="131"/>
        <v>0.12225435317743866</v>
      </c>
      <c r="K2687">
        <v>2682</v>
      </c>
      <c r="L2687" s="14">
        <v>3.7384663886814502E-4</v>
      </c>
      <c r="M2687" s="14">
        <v>0.27639764583667598</v>
      </c>
    </row>
    <row r="2688" spans="1:13" x14ac:dyDescent="0.55000000000000004">
      <c r="A2688">
        <v>2683</v>
      </c>
      <c r="C2688">
        <f t="shared" si="129"/>
        <v>-0.20441327682492832</v>
      </c>
      <c r="D2688">
        <f t="shared" si="130"/>
        <v>-5.9590087548382412E-4</v>
      </c>
      <c r="E2688" s="2">
        <f t="shared" si="131"/>
        <v>0.15332122341459428</v>
      </c>
      <c r="K2688">
        <v>2683</v>
      </c>
      <c r="L2688" s="14">
        <v>8.7289954814106195E-5</v>
      </c>
      <c r="M2688" s="14">
        <v>0.187149264047656</v>
      </c>
    </row>
    <row r="2689" spans="1:13" x14ac:dyDescent="0.55000000000000004">
      <c r="A2689">
        <v>2684</v>
      </c>
      <c r="C2689">
        <f t="shared" si="129"/>
        <v>-0.28427187582724278</v>
      </c>
      <c r="D2689">
        <f t="shared" si="130"/>
        <v>-6.0438967077655354E-4</v>
      </c>
      <c r="E2689" s="2">
        <f t="shared" si="131"/>
        <v>0.11242613286167011</v>
      </c>
      <c r="K2689">
        <v>2684</v>
      </c>
      <c r="L2689" s="14">
        <v>-2.2112903993069301E-4</v>
      </c>
      <c r="M2689" s="14">
        <v>5.1028188088155402E-2</v>
      </c>
    </row>
    <row r="2690" spans="1:13" x14ac:dyDescent="0.55000000000000004">
      <c r="A2690">
        <v>2685</v>
      </c>
      <c r="C2690">
        <f t="shared" si="129"/>
        <v>-0.29278422597363524</v>
      </c>
      <c r="D2690">
        <f t="shared" si="130"/>
        <v>-4.6118939822995111E-4</v>
      </c>
      <c r="E2690" s="2">
        <f t="shared" si="131"/>
        <v>3.7990302536381103E-2</v>
      </c>
      <c r="K2690">
        <v>2685</v>
      </c>
      <c r="L2690" s="14">
        <v>-4.7416489483987701E-4</v>
      </c>
      <c r="M2690" s="14">
        <v>-9.7873214133921305E-2</v>
      </c>
    </row>
    <row r="2691" spans="1:13" x14ac:dyDescent="0.55000000000000004">
      <c r="A2691">
        <v>2686</v>
      </c>
      <c r="C2691">
        <f t="shared" si="129"/>
        <v>-0.22781390680279412</v>
      </c>
      <c r="D2691">
        <f t="shared" si="130"/>
        <v>-2.0224030782832548E-4</v>
      </c>
      <c r="E2691" s="2">
        <f t="shared" si="131"/>
        <v>3.0827414412476762E-5</v>
      </c>
      <c r="K2691">
        <v>2686</v>
      </c>
      <c r="L2691" s="14">
        <v>-6.0844321033095997E-4</v>
      </c>
      <c r="M2691" s="14">
        <v>-0.22226166271481701</v>
      </c>
    </row>
    <row r="2692" spans="1:13" x14ac:dyDescent="0.55000000000000004">
      <c r="A2692">
        <v>2687</v>
      </c>
      <c r="C2692">
        <f t="shared" si="129"/>
        <v>-0.105667098961616</v>
      </c>
      <c r="D2692">
        <f t="shared" si="130"/>
        <v>1.0746683694853511E-4</v>
      </c>
      <c r="E2692" s="2">
        <f t="shared" si="131"/>
        <v>3.4342094017989579E-2</v>
      </c>
      <c r="K2692">
        <v>2687</v>
      </c>
      <c r="L2692" s="14">
        <v>-5.9033314928700503E-4</v>
      </c>
      <c r="M2692" s="14">
        <v>-0.29098329905753201</v>
      </c>
    </row>
    <row r="2693" spans="1:13" x14ac:dyDescent="0.55000000000000004">
      <c r="A2693">
        <v>2688</v>
      </c>
      <c r="C2693">
        <f t="shared" si="129"/>
        <v>4.2999923432831377E-2</v>
      </c>
      <c r="D2693">
        <f t="shared" si="130"/>
        <v>3.902020708728829E-4</v>
      </c>
      <c r="E2693" s="2">
        <f t="shared" si="131"/>
        <v>0.10878537923655415</v>
      </c>
      <c r="K2693">
        <v>2688</v>
      </c>
      <c r="L2693" s="14">
        <v>-4.2437048884313403E-4</v>
      </c>
      <c r="M2693" s="14">
        <v>-0.28682636302195402</v>
      </c>
    </row>
    <row r="2694" spans="1:13" x14ac:dyDescent="0.55000000000000004">
      <c r="A2694">
        <v>2689</v>
      </c>
      <c r="C2694">
        <f t="shared" ref="C2694:C2757" si="132">$D$1*COS($B$2*(A2694-$L$2)+$B$1)</f>
        <v>0.18087487141312461</v>
      </c>
      <c r="D2694">
        <f t="shared" ref="D2694:D2757" si="133">$D$2*COS($B$2*(A2694-$L$3)+$B$3)</f>
        <v>5.7500480981742064E-4</v>
      </c>
      <c r="E2694" s="2">
        <f t="shared" ref="E2694:E2757" si="134">(M2694-C2694)^2</f>
        <v>0.1534342613813818</v>
      </c>
      <c r="K2694">
        <v>2689</v>
      </c>
      <c r="L2694" s="14">
        <v>-1.52121606865114E-4</v>
      </c>
      <c r="M2694" s="14">
        <v>-0.21083198502594999</v>
      </c>
    </row>
    <row r="2695" spans="1:13" x14ac:dyDescent="0.55000000000000004">
      <c r="A2695">
        <v>2690</v>
      </c>
      <c r="C2695">
        <f t="shared" si="132"/>
        <v>0.27335403920807289</v>
      </c>
      <c r="D2695">
        <f t="shared" si="133"/>
        <v>6.154934616377874E-4</v>
      </c>
      <c r="E2695" s="2">
        <f t="shared" si="134"/>
        <v>0.12630025218513297</v>
      </c>
      <c r="K2695">
        <v>2690</v>
      </c>
      <c r="L2695" s="14">
        <v>1.58227075246211E-4</v>
      </c>
      <c r="M2695" s="14">
        <v>-8.2033428473516801E-2</v>
      </c>
    </row>
    <row r="2696" spans="1:13" x14ac:dyDescent="0.55000000000000004">
      <c r="A2696">
        <v>2691</v>
      </c>
      <c r="C2696">
        <f t="shared" si="132"/>
        <v>0.29722710500873589</v>
      </c>
      <c r="D2696">
        <f t="shared" si="133"/>
        <v>5.0150622816203243E-4</v>
      </c>
      <c r="E2696" s="2">
        <f t="shared" si="134"/>
        <v>5.2861457123416035E-2</v>
      </c>
      <c r="K2696">
        <v>2691</v>
      </c>
      <c r="L2696" s="14">
        <v>4.28946804792609E-4</v>
      </c>
      <c r="M2696" s="14">
        <v>6.7310909138553601E-2</v>
      </c>
    </row>
    <row r="2697" spans="1:13" x14ac:dyDescent="0.55000000000000004">
      <c r="A2697">
        <v>2692</v>
      </c>
      <c r="C2697">
        <f t="shared" si="132"/>
        <v>0.24650243250291953</v>
      </c>
      <c r="D2697">
        <f t="shared" si="133"/>
        <v>2.6165150232987876E-4</v>
      </c>
      <c r="E2697" s="2">
        <f t="shared" si="134"/>
        <v>2.18141498746808E-3</v>
      </c>
      <c r="K2697">
        <v>2692</v>
      </c>
      <c r="L2697" s="14">
        <v>5.9223414608590896E-4</v>
      </c>
      <c r="M2697" s="14">
        <v>0.19979681199030799</v>
      </c>
    </row>
    <row r="2698" spans="1:13" x14ac:dyDescent="0.55000000000000004">
      <c r="A2698">
        <v>2693</v>
      </c>
      <c r="C2698">
        <f t="shared" si="132"/>
        <v>0.1339108452988558</v>
      </c>
      <c r="D2698">
        <f t="shared" si="133"/>
        <v>-4.3872235408753237E-5</v>
      </c>
      <c r="E2698" s="2">
        <f t="shared" si="134"/>
        <v>2.2002239389651939E-2</v>
      </c>
      <c r="K2698">
        <v>2693</v>
      </c>
      <c r="L2698" s="14">
        <v>6.0719277153807897E-4</v>
      </c>
      <c r="M2698" s="14">
        <v>0.28224236382965201</v>
      </c>
    </row>
    <row r="2699" spans="1:13" x14ac:dyDescent="0.55000000000000004">
      <c r="A2699">
        <v>2694</v>
      </c>
      <c r="C2699">
        <f t="shared" si="132"/>
        <v>-1.2289541458088077E-2</v>
      </c>
      <c r="D2699">
        <f t="shared" si="133"/>
        <v>-3.3838496681329143E-4</v>
      </c>
      <c r="E2699" s="2">
        <f t="shared" si="134"/>
        <v>9.3812404000463423E-2</v>
      </c>
      <c r="K2699">
        <v>2694</v>
      </c>
      <c r="L2699" s="14">
        <v>4.7007620060804801E-4</v>
      </c>
      <c r="M2699" s="14">
        <v>0.29399856474335001</v>
      </c>
    </row>
    <row r="2700" spans="1:13" x14ac:dyDescent="0.55000000000000004">
      <c r="A2700">
        <v>2695</v>
      </c>
      <c r="C2700">
        <f t="shared" si="132"/>
        <v>-0.15540551235300276</v>
      </c>
      <c r="D2700">
        <f t="shared" si="133"/>
        <v>-5.4797020413911333E-4</v>
      </c>
      <c r="E2700" s="2">
        <f t="shared" si="134"/>
        <v>0.15017679877040302</v>
      </c>
      <c r="K2700">
        <v>2695</v>
      </c>
      <c r="L2700" s="14">
        <v>2.1522612909469501E-4</v>
      </c>
      <c r="M2700" s="14">
        <v>0.23212100128239099</v>
      </c>
    </row>
    <row r="2701" spans="1:13" x14ac:dyDescent="0.55000000000000004">
      <c r="A2701">
        <v>2696</v>
      </c>
      <c r="C2701">
        <f t="shared" si="132"/>
        <v>-0.25951797533506998</v>
      </c>
      <c r="D2701">
        <f t="shared" si="133"/>
        <v>-6.2002647052151311E-4</v>
      </c>
      <c r="E2701" s="2">
        <f t="shared" si="134"/>
        <v>0.1381053401216786</v>
      </c>
      <c r="K2701">
        <v>2696</v>
      </c>
      <c r="L2701" s="14">
        <v>-9.3528661616397305E-5</v>
      </c>
      <c r="M2701" s="14">
        <v>0.11210729307610599</v>
      </c>
    </row>
    <row r="2702" spans="1:13" x14ac:dyDescent="0.55000000000000004">
      <c r="A2702">
        <v>2697</v>
      </c>
      <c r="C2702">
        <f t="shared" si="132"/>
        <v>-0.29849689671385188</v>
      </c>
      <c r="D2702">
        <f t="shared" si="133"/>
        <v>-5.3646916192510627E-4</v>
      </c>
      <c r="E2702" s="2">
        <f t="shared" si="134"/>
        <v>6.8912820305658123E-2</v>
      </c>
      <c r="K2702">
        <v>2697</v>
      </c>
      <c r="L2702" s="14">
        <v>-3.7885861881596899E-4</v>
      </c>
      <c r="M2702" s="14">
        <v>-3.5984382144244903E-2</v>
      </c>
    </row>
    <row r="2703" spans="1:13" x14ac:dyDescent="0.55000000000000004">
      <c r="A2703">
        <v>2698</v>
      </c>
      <c r="C2703">
        <f t="shared" si="132"/>
        <v>-0.26255938883333607</v>
      </c>
      <c r="D2703">
        <f t="shared" si="133"/>
        <v>-3.1826940156015127E-4</v>
      </c>
      <c r="E2703" s="2">
        <f t="shared" si="134"/>
        <v>7.6555225786206597E-3</v>
      </c>
      <c r="K2703">
        <v>2698</v>
      </c>
      <c r="L2703" s="14">
        <v>-5.6930108466483995E-4</v>
      </c>
      <c r="M2703" s="14">
        <v>-0.175063545625669</v>
      </c>
    </row>
    <row r="2704" spans="1:13" x14ac:dyDescent="0.55000000000000004">
      <c r="A2704">
        <v>2699</v>
      </c>
      <c r="C2704">
        <f t="shared" si="132"/>
        <v>-0.16072500866937939</v>
      </c>
      <c r="D2704">
        <f t="shared" si="133"/>
        <v>-2.0190729991417576E-5</v>
      </c>
      <c r="E2704" s="2">
        <f t="shared" si="134"/>
        <v>1.2006012099780916E-2</v>
      </c>
      <c r="K2704">
        <v>2699</v>
      </c>
      <c r="L2704" s="14">
        <v>-6.1715856217187202E-4</v>
      </c>
      <c r="M2704" s="14">
        <v>-0.27029695808975301</v>
      </c>
    </row>
    <row r="2705" spans="1:13" x14ac:dyDescent="0.55000000000000004">
      <c r="A2705">
        <v>2700</v>
      </c>
      <c r="C2705">
        <f t="shared" si="132"/>
        <v>-1.8552039143270437E-2</v>
      </c>
      <c r="D2705">
        <f t="shared" si="133"/>
        <v>2.8295538922027791E-4</v>
      </c>
      <c r="E2705" s="2">
        <f t="shared" si="134"/>
        <v>7.799775489089443E-2</v>
      </c>
      <c r="K2705">
        <v>2700</v>
      </c>
      <c r="L2705" s="14">
        <v>-5.1044484920919296E-4</v>
      </c>
      <c r="M2705" s="14">
        <v>-0.29783282059966498</v>
      </c>
    </row>
    <row r="2706" spans="1:13" x14ac:dyDescent="0.55000000000000004">
      <c r="A2706">
        <v>2701</v>
      </c>
      <c r="C2706">
        <f t="shared" si="132"/>
        <v>0.12827710116086094</v>
      </c>
      <c r="D2706">
        <f t="shared" si="133"/>
        <v>5.1508566996280418E-4</v>
      </c>
      <c r="E2706" s="2">
        <f t="shared" si="134"/>
        <v>0.14368019637535798</v>
      </c>
      <c r="K2706">
        <v>2701</v>
      </c>
      <c r="L2706" s="14">
        <v>-2.7588705719211898E-4</v>
      </c>
      <c r="M2706" s="14">
        <v>-0.25077460556970899</v>
      </c>
    </row>
    <row r="2707" spans="1:13" x14ac:dyDescent="0.55000000000000004">
      <c r="A2707">
        <v>2702</v>
      </c>
      <c r="C2707">
        <f t="shared" si="132"/>
        <v>0.2429113929408247</v>
      </c>
      <c r="D2707">
        <f t="shared" si="133"/>
        <v>6.1794030469095355E-4</v>
      </c>
      <c r="E2707" s="2">
        <f t="shared" si="134"/>
        <v>0.14731758346607093</v>
      </c>
      <c r="K2707">
        <v>2702</v>
      </c>
      <c r="L2707" s="14">
        <v>2.7768359777770299E-5</v>
      </c>
      <c r="M2707" s="14">
        <v>-0.14090833488210899</v>
      </c>
    </row>
    <row r="2708" spans="1:13" x14ac:dyDescent="0.55000000000000004">
      <c r="A2708">
        <v>2703</v>
      </c>
      <c r="C2708">
        <f t="shared" si="132"/>
        <v>0.2965800452595288</v>
      </c>
      <c r="D2708">
        <f t="shared" si="133"/>
        <v>5.6570494809108035E-4</v>
      </c>
      <c r="E2708" s="2">
        <f t="shared" si="134"/>
        <v>8.5457263215797996E-2</v>
      </c>
      <c r="K2708">
        <v>2703</v>
      </c>
      <c r="L2708" s="14">
        <v>3.2446901877891898E-4</v>
      </c>
      <c r="M2708" s="14">
        <v>4.2493024085621302E-3</v>
      </c>
    </row>
    <row r="2709" spans="1:13" x14ac:dyDescent="0.55000000000000004">
      <c r="A2709">
        <v>2704</v>
      </c>
      <c r="C2709">
        <f t="shared" si="132"/>
        <v>0.27581335762984621</v>
      </c>
      <c r="D2709">
        <f t="shared" si="133"/>
        <v>3.7148957363634656E-4</v>
      </c>
      <c r="E2709" s="2">
        <f t="shared" si="134"/>
        <v>1.6248774789837238E-2</v>
      </c>
      <c r="K2709">
        <v>2704</v>
      </c>
      <c r="L2709" s="14">
        <v>5.3990439916722901E-4</v>
      </c>
      <c r="M2709" s="14">
        <v>0.14834267555025099</v>
      </c>
    </row>
    <row r="2710" spans="1:13" x14ac:dyDescent="0.55000000000000004">
      <c r="A2710">
        <v>2705</v>
      </c>
      <c r="C2710">
        <f t="shared" si="132"/>
        <v>0.18582333092034112</v>
      </c>
      <c r="D2710">
        <f t="shared" si="133"/>
        <v>8.4038146579116341E-5</v>
      </c>
      <c r="E2710" s="2">
        <f t="shared" si="134"/>
        <v>4.8246046960525799E-3</v>
      </c>
      <c r="K2710">
        <v>2705</v>
      </c>
      <c r="L2710" s="14">
        <v>6.2011737346037298E-4</v>
      </c>
      <c r="M2710" s="14">
        <v>0.25528270534922998</v>
      </c>
    </row>
    <row r="2711" spans="1:13" x14ac:dyDescent="0.55000000000000004">
      <c r="A2711">
        <v>2706</v>
      </c>
      <c r="C2711">
        <f t="shared" si="132"/>
        <v>4.9195564994451095E-2</v>
      </c>
      <c r="D2711">
        <f t="shared" si="133"/>
        <v>-2.2450508388769801E-4</v>
      </c>
      <c r="E2711" s="2">
        <f t="shared" si="134"/>
        <v>6.2045844510106529E-2</v>
      </c>
      <c r="K2711">
        <v>2706</v>
      </c>
      <c r="L2711" s="14">
        <v>5.4501810464146995E-4</v>
      </c>
      <c r="M2711" s="14">
        <v>0.298285597934564</v>
      </c>
    </row>
    <row r="2712" spans="1:13" x14ac:dyDescent="0.55000000000000004">
      <c r="A2712">
        <v>2707</v>
      </c>
      <c r="C2712">
        <f t="shared" si="132"/>
        <v>-9.9779250783789492E-2</v>
      </c>
      <c r="D2712">
        <f t="shared" si="133"/>
        <v>-4.7670227048895265E-4</v>
      </c>
      <c r="E2712" s="2">
        <f t="shared" si="134"/>
        <v>0.13421984221125077</v>
      </c>
      <c r="K2712">
        <v>2707</v>
      </c>
      <c r="L2712" s="14">
        <v>3.3341567046825198E-4</v>
      </c>
      <c r="M2712" s="14">
        <v>0.26658101208767798</v>
      </c>
    </row>
    <row r="2713" spans="1:13" x14ac:dyDescent="0.55000000000000004">
      <c r="A2713">
        <v>2708</v>
      </c>
      <c r="C2713">
        <f t="shared" si="132"/>
        <v>-0.22371157779610107</v>
      </c>
      <c r="D2713">
        <f t="shared" si="133"/>
        <v>-6.092572352861857E-4</v>
      </c>
      <c r="E2713" s="2">
        <f t="shared" si="134"/>
        <v>0.15352380246821903</v>
      </c>
      <c r="K2713">
        <v>2708</v>
      </c>
      <c r="L2713" s="14">
        <v>3.8307213265602997E-5</v>
      </c>
      <c r="M2713" s="14">
        <v>0.16810955801489499</v>
      </c>
    </row>
    <row r="2714" spans="1:13" x14ac:dyDescent="0.55000000000000004">
      <c r="A2714">
        <v>2709</v>
      </c>
      <c r="C2714">
        <f t="shared" si="132"/>
        <v>-0.29149701424727137</v>
      </c>
      <c r="D2714">
        <f t="shared" si="133"/>
        <v>-5.8890147615086263E-4</v>
      </c>
      <c r="E2714" s="2">
        <f t="shared" si="134"/>
        <v>0.10178080225573168</v>
      </c>
      <c r="K2714">
        <v>2709</v>
      </c>
      <c r="L2714" s="14">
        <v>-2.6639552314011402E-4</v>
      </c>
      <c r="M2714" s="14">
        <v>2.7534022261297302E-2</v>
      </c>
    </row>
    <row r="2715" spans="1:13" x14ac:dyDescent="0.55000000000000004">
      <c r="A2715">
        <v>2710</v>
      </c>
      <c r="C2715">
        <f t="shared" si="132"/>
        <v>-0.28612284439295216</v>
      </c>
      <c r="D2715">
        <f t="shared" si="133"/>
        <v>-4.2074385956196176E-4</v>
      </c>
      <c r="E2715" s="2">
        <f t="shared" si="134"/>
        <v>2.7617542042753167E-2</v>
      </c>
      <c r="K2715">
        <v>2710</v>
      </c>
      <c r="L2715" s="14">
        <v>-5.0437784817754304E-4</v>
      </c>
      <c r="M2715" s="14">
        <v>-0.11993758017631601</v>
      </c>
    </row>
    <row r="2716" spans="1:13" x14ac:dyDescent="0.55000000000000004">
      <c r="A2716">
        <v>2711</v>
      </c>
      <c r="C2716">
        <f t="shared" si="132"/>
        <v>-0.20893787158727059</v>
      </c>
      <c r="D2716">
        <f t="shared" si="133"/>
        <v>-1.4698840279918926E-4</v>
      </c>
      <c r="E2716" s="2">
        <f t="shared" si="134"/>
        <v>8.0838999870347004E-4</v>
      </c>
      <c r="K2716">
        <v>2711</v>
      </c>
      <c r="L2716" s="14">
        <v>-6.1603561220589505E-4</v>
      </c>
      <c r="M2716" s="14">
        <v>-0.23737007162004101</v>
      </c>
    </row>
    <row r="2717" spans="1:13" x14ac:dyDescent="0.55000000000000004">
      <c r="A2717">
        <v>2712</v>
      </c>
      <c r="C2717">
        <f t="shared" si="132"/>
        <v>-7.931389707512651E-2</v>
      </c>
      <c r="D2717">
        <f t="shared" si="133"/>
        <v>1.6365804479430302E-4</v>
      </c>
      <c r="E2717" s="2">
        <f t="shared" si="134"/>
        <v>4.6672356527517764E-2</v>
      </c>
      <c r="K2717">
        <v>2712</v>
      </c>
      <c r="L2717" s="14">
        <v>-5.73403435549791E-4</v>
      </c>
      <c r="M2717" s="14">
        <v>-0.29535175608950798</v>
      </c>
    </row>
    <row r="2718" spans="1:13" x14ac:dyDescent="0.55000000000000004">
      <c r="A2718">
        <v>2713</v>
      </c>
      <c r="C2718">
        <f t="shared" si="132"/>
        <v>7.0216193798292359E-2</v>
      </c>
      <c r="D2718">
        <f t="shared" si="133"/>
        <v>4.332297727828776E-4</v>
      </c>
      <c r="E2718" s="2">
        <f t="shared" si="134"/>
        <v>0.12220404733799099</v>
      </c>
      <c r="K2718">
        <v>2713</v>
      </c>
      <c r="L2718" s="14">
        <v>-3.87158811323576E-4</v>
      </c>
      <c r="M2718" s="14">
        <v>-0.27936076101708301</v>
      </c>
    </row>
    <row r="2719" spans="1:13" x14ac:dyDescent="0.55000000000000004">
      <c r="A2719">
        <v>2714</v>
      </c>
      <c r="C2719">
        <f t="shared" si="132"/>
        <v>0.2021235000693192</v>
      </c>
      <c r="D2719">
        <f t="shared" si="133"/>
        <v>5.9406995956418236E-4</v>
      </c>
      <c r="E2719" s="2">
        <f t="shared" si="134"/>
        <v>0.15644052429454006</v>
      </c>
      <c r="K2719">
        <v>2714</v>
      </c>
      <c r="L2719" s="14">
        <v>-1.03947861042472E-4</v>
      </c>
      <c r="M2719" s="14">
        <v>-0.193402130319585</v>
      </c>
    </row>
    <row r="2720" spans="1:13" x14ac:dyDescent="0.55000000000000004">
      <c r="A2720">
        <v>2715</v>
      </c>
      <c r="C2720">
        <f t="shared" si="132"/>
        <v>0.28330206824794529</v>
      </c>
      <c r="D2720">
        <f t="shared" si="133"/>
        <v>6.0581110849655662E-4</v>
      </c>
      <c r="E2720" s="2">
        <f t="shared" si="134"/>
        <v>0.11717394844245065</v>
      </c>
      <c r="K2720">
        <v>2715</v>
      </c>
      <c r="L2720" s="14">
        <v>2.0529747588243199E-4</v>
      </c>
      <c r="M2720" s="14">
        <v>-5.9004736303834897E-2</v>
      </c>
    </row>
    <row r="2721" spans="1:13" x14ac:dyDescent="0.55000000000000004">
      <c r="A2721">
        <v>2716</v>
      </c>
      <c r="C2721">
        <f t="shared" si="132"/>
        <v>0.29337778883112781</v>
      </c>
      <c r="D2721">
        <f t="shared" si="133"/>
        <v>4.6550643868341297E-4</v>
      </c>
      <c r="E2721" s="2">
        <f t="shared" si="134"/>
        <v>4.1293096583435739E-2</v>
      </c>
      <c r="K2721">
        <v>2716</v>
      </c>
      <c r="L2721" s="14">
        <v>4.6312478639950197E-4</v>
      </c>
      <c r="M2721" s="14">
        <v>9.0170759958020805E-2</v>
      </c>
    </row>
    <row r="2722" spans="1:13" x14ac:dyDescent="0.55000000000000004">
      <c r="A2722">
        <v>2717</v>
      </c>
      <c r="C2722">
        <f t="shared" si="132"/>
        <v>0.22982186833186224</v>
      </c>
      <c r="D2722">
        <f t="shared" si="133"/>
        <v>2.0836946485956799E-4</v>
      </c>
      <c r="E2722" s="2">
        <f t="shared" si="134"/>
        <v>1.705489292928153E-4</v>
      </c>
      <c r="K2722">
        <v>2717</v>
      </c>
      <c r="L2722" s="14">
        <v>6.0495962114522398E-4</v>
      </c>
      <c r="M2722" s="14">
        <v>0.21676243000960599</v>
      </c>
    </row>
    <row r="2723" spans="1:13" x14ac:dyDescent="0.55000000000000004">
      <c r="A2723">
        <v>2718</v>
      </c>
      <c r="C2723">
        <f t="shared" si="132"/>
        <v>0.10858550314171821</v>
      </c>
      <c r="D2723">
        <f t="shared" si="133"/>
        <v>-1.0106385256568681E-4</v>
      </c>
      <c r="E2723" s="2">
        <f t="shared" si="134"/>
        <v>3.2572706124116696E-2</v>
      </c>
      <c r="K2723">
        <v>2718</v>
      </c>
      <c r="L2723" s="14">
        <v>5.9527856587809403E-4</v>
      </c>
      <c r="M2723" s="14">
        <v>0.28906460476879497</v>
      </c>
    </row>
    <row r="2724" spans="1:13" x14ac:dyDescent="0.55000000000000004">
      <c r="A2724">
        <v>2719</v>
      </c>
      <c r="C2724">
        <f t="shared" si="132"/>
        <v>-3.9903534536194378E-2</v>
      </c>
      <c r="D2724">
        <f t="shared" si="133"/>
        <v>-3.8513227325394237E-4</v>
      </c>
      <c r="E2724" s="2">
        <f t="shared" si="134"/>
        <v>0.10815698350687143</v>
      </c>
      <c r="K2724">
        <v>2719</v>
      </c>
      <c r="L2724" s="14">
        <v>4.3650630094667201E-4</v>
      </c>
      <c r="M2724" s="14">
        <v>0.28896875603701799</v>
      </c>
    </row>
    <row r="2725" spans="1:13" x14ac:dyDescent="0.55000000000000004">
      <c r="A2725">
        <v>2720</v>
      </c>
      <c r="C2725">
        <f t="shared" si="132"/>
        <v>-0.1783776261435521</v>
      </c>
      <c r="D2725">
        <f t="shared" si="133"/>
        <v>-5.7254061129793162E-4</v>
      </c>
      <c r="E2725" s="2">
        <f t="shared" si="134"/>
        <v>0.15592746278350206</v>
      </c>
      <c r="K2725">
        <v>2720</v>
      </c>
      <c r="L2725" s="14">
        <v>1.6840832505465701E-4</v>
      </c>
      <c r="M2725" s="14">
        <v>0.216498889723753</v>
      </c>
    </row>
    <row r="2726" spans="1:13" x14ac:dyDescent="0.55000000000000004">
      <c r="A2726">
        <v>2721</v>
      </c>
      <c r="C2726">
        <f t="shared" si="132"/>
        <v>-0.27208269349306269</v>
      </c>
      <c r="D2726">
        <f t="shared" si="133"/>
        <v>-6.1625332410821876E-4</v>
      </c>
      <c r="E2726" s="2">
        <f t="shared" si="134"/>
        <v>0.13096308877652063</v>
      </c>
      <c r="K2726">
        <v>2721</v>
      </c>
      <c r="L2726" s="14">
        <v>-1.41868560576697E-4</v>
      </c>
      <c r="M2726" s="14">
        <v>8.9805533417568695E-2</v>
      </c>
    </row>
    <row r="2727" spans="1:13" x14ac:dyDescent="0.55000000000000004">
      <c r="A2727">
        <v>2722</v>
      </c>
      <c r="C2727">
        <f t="shared" si="132"/>
        <v>-0.29750073982394942</v>
      </c>
      <c r="D2727">
        <f t="shared" si="133"/>
        <v>-5.0529944215676418E-4</v>
      </c>
      <c r="E2727" s="2">
        <f t="shared" si="134"/>
        <v>5.670140298911517E-2</v>
      </c>
      <c r="K2727">
        <v>2722</v>
      </c>
      <c r="L2727" s="14">
        <v>-4.1661358512296199E-4</v>
      </c>
      <c r="M2727" s="14">
        <v>-5.9380175846129202E-2</v>
      </c>
    </row>
    <row r="2728" spans="1:13" x14ac:dyDescent="0.55000000000000004">
      <c r="A2728">
        <v>2723</v>
      </c>
      <c r="C2728">
        <f t="shared" si="132"/>
        <v>-0.24825237127827229</v>
      </c>
      <c r="D2728">
        <f t="shared" si="133"/>
        <v>-2.6752605109518649E-4</v>
      </c>
      <c r="E2728" s="2">
        <f t="shared" si="134"/>
        <v>2.9766429701452218E-3</v>
      </c>
      <c r="K2728">
        <v>2723</v>
      </c>
      <c r="L2728" s="14">
        <v>-5.8701515279213298E-4</v>
      </c>
      <c r="M2728" s="14">
        <v>-0.19369375170129599</v>
      </c>
    </row>
    <row r="2729" spans="1:13" x14ac:dyDescent="0.55000000000000004">
      <c r="A2729">
        <v>2724</v>
      </c>
      <c r="C2729">
        <f t="shared" si="132"/>
        <v>-0.13669789028636767</v>
      </c>
      <c r="D2729">
        <f t="shared" si="133"/>
        <v>3.7390739792164878E-5</v>
      </c>
      <c r="E2729" s="2">
        <f t="shared" si="134"/>
        <v>2.039116472372747E-2</v>
      </c>
      <c r="K2729">
        <v>2724</v>
      </c>
      <c r="L2729" s="14">
        <v>-6.1039513386688395E-4</v>
      </c>
      <c r="M2729" s="14">
        <v>-0.279495525854074</v>
      </c>
    </row>
    <row r="2730" spans="1:13" x14ac:dyDescent="0.55000000000000004">
      <c r="A2730">
        <v>2725</v>
      </c>
      <c r="C2730">
        <f t="shared" si="132"/>
        <v>9.1648798045080304E-3</v>
      </c>
      <c r="D2730">
        <f t="shared" si="133"/>
        <v>3.3292324312594358E-4</v>
      </c>
      <c r="E2730" s="2">
        <f t="shared" si="134"/>
        <v>9.2696373558883507E-2</v>
      </c>
      <c r="K2730">
        <v>2725</v>
      </c>
      <c r="L2730" s="14">
        <v>-4.8089786704817001E-4</v>
      </c>
      <c r="M2730" s="14">
        <v>-0.29529591169233399</v>
      </c>
    </row>
    <row r="2731" spans="1:13" x14ac:dyDescent="0.55000000000000004">
      <c r="A2731">
        <v>2726</v>
      </c>
      <c r="C2731">
        <f t="shared" si="132"/>
        <v>0.15272745824292452</v>
      </c>
      <c r="D2731">
        <f t="shared" si="133"/>
        <v>5.4489902989812483E-4</v>
      </c>
      <c r="E2731" s="2">
        <f t="shared" si="134"/>
        <v>0.15199476719776456</v>
      </c>
      <c r="K2731">
        <v>2726</v>
      </c>
      <c r="L2731" s="14">
        <v>-2.30956746153461E-4</v>
      </c>
      <c r="M2731" s="14">
        <v>-0.237137604564407</v>
      </c>
    </row>
    <row r="2732" spans="1:13" x14ac:dyDescent="0.55000000000000004">
      <c r="A2732">
        <v>2727</v>
      </c>
      <c r="C2732">
        <f t="shared" si="132"/>
        <v>0.25795866390392908</v>
      </c>
      <c r="D2732">
        <f t="shared" si="133"/>
        <v>6.2011664572991895E-4</v>
      </c>
      <c r="E2732" s="2">
        <f t="shared" si="134"/>
        <v>0.14254051183176752</v>
      </c>
      <c r="K2732">
        <v>2727</v>
      </c>
      <c r="L2732" s="14">
        <v>7.6828924567018395E-5</v>
      </c>
      <c r="M2732" s="14">
        <v>-0.119586713278427</v>
      </c>
    </row>
    <row r="2733" spans="1:13" x14ac:dyDescent="0.55000000000000004">
      <c r="A2733">
        <v>2728</v>
      </c>
      <c r="C2733">
        <f t="shared" si="132"/>
        <v>0.29844768226226032</v>
      </c>
      <c r="D2733">
        <f t="shared" si="133"/>
        <v>5.3969805450528312E-4</v>
      </c>
      <c r="E2733" s="2">
        <f t="shared" si="134"/>
        <v>7.3187709139496807E-2</v>
      </c>
      <c r="K2733">
        <v>2728</v>
      </c>
      <c r="L2733" s="14">
        <v>3.65372314517642E-4</v>
      </c>
      <c r="M2733" s="14">
        <v>2.7915412210244499E-2</v>
      </c>
    </row>
    <row r="2734" spans="1:13" x14ac:dyDescent="0.55000000000000004">
      <c r="A2734">
        <v>2729</v>
      </c>
      <c r="C2734">
        <f t="shared" si="132"/>
        <v>0.26403262315076831</v>
      </c>
      <c r="D2734">
        <f t="shared" si="133"/>
        <v>3.2382662753219373E-4</v>
      </c>
      <c r="E2734" s="2">
        <f t="shared" si="134"/>
        <v>9.1406360396395318E-3</v>
      </c>
      <c r="K2734">
        <v>2729</v>
      </c>
      <c r="L2734" s="14">
        <v>5.6240594169203802E-4</v>
      </c>
      <c r="M2734" s="14">
        <v>0.16842594953621601</v>
      </c>
    </row>
    <row r="2735" spans="1:13" x14ac:dyDescent="0.55000000000000004">
      <c r="A2735">
        <v>2730</v>
      </c>
      <c r="C2735">
        <f t="shared" si="132"/>
        <v>0.16335094099636685</v>
      </c>
      <c r="D2735">
        <f t="shared" si="133"/>
        <v>2.6681542776757141E-5</v>
      </c>
      <c r="E2735" s="2">
        <f t="shared" si="134"/>
        <v>1.0692019507451987E-2</v>
      </c>
      <c r="K2735">
        <v>2730</v>
      </c>
      <c r="L2735" s="14">
        <v>6.1858151185649598E-4</v>
      </c>
      <c r="M2735" s="14">
        <v>0.26675316296210599</v>
      </c>
    </row>
    <row r="2736" spans="1:13" x14ac:dyDescent="0.55000000000000004">
      <c r="A2736">
        <v>2731</v>
      </c>
      <c r="C2736">
        <f t="shared" si="132"/>
        <v>2.1671615815504319E-2</v>
      </c>
      <c r="D2736">
        <f t="shared" si="133"/>
        <v>-2.7716004681719534E-4</v>
      </c>
      <c r="E2736" s="2">
        <f t="shared" si="134"/>
        <v>7.6506882935675147E-2</v>
      </c>
      <c r="K2736">
        <v>2731</v>
      </c>
      <c r="L2736" s="14">
        <v>5.1982950497538895E-4</v>
      </c>
      <c r="M2736" s="14">
        <v>0.29827039190765398</v>
      </c>
    </row>
    <row r="2737" spans="1:13" x14ac:dyDescent="0.55000000000000004">
      <c r="A2737">
        <v>2732</v>
      </c>
      <c r="C2737">
        <f t="shared" si="132"/>
        <v>-0.12544682813363303</v>
      </c>
      <c r="D2737">
        <f t="shared" si="133"/>
        <v>-5.1144030673028315E-4</v>
      </c>
      <c r="E2737" s="2">
        <f t="shared" si="134"/>
        <v>0.14480367376511777</v>
      </c>
      <c r="K2737">
        <v>2732</v>
      </c>
      <c r="L2737" s="14">
        <v>2.9088297378506599E-4</v>
      </c>
      <c r="M2737" s="14">
        <v>0.255083950864752</v>
      </c>
    </row>
    <row r="2738" spans="1:13" x14ac:dyDescent="0.55000000000000004">
      <c r="A2738">
        <v>2733</v>
      </c>
      <c r="C2738">
        <f t="shared" si="132"/>
        <v>-0.2410807624292815</v>
      </c>
      <c r="D2738">
        <f t="shared" si="133"/>
        <v>-6.1735982995995216E-4</v>
      </c>
      <c r="E2738" s="2">
        <f t="shared" si="134"/>
        <v>0.15139173961501648</v>
      </c>
      <c r="K2738">
        <v>2733</v>
      </c>
      <c r="L2738" s="14">
        <v>-1.09170026966886E-5</v>
      </c>
      <c r="M2738" s="14">
        <v>0.14801015190182501</v>
      </c>
    </row>
    <row r="2739" spans="1:13" x14ac:dyDescent="0.55000000000000004">
      <c r="A2739">
        <v>2734</v>
      </c>
      <c r="C2739">
        <f t="shared" si="132"/>
        <v>-0.29620850693642836</v>
      </c>
      <c r="D2739">
        <f t="shared" si="133"/>
        <v>-5.6833504878493887E-4</v>
      </c>
      <c r="E2739" s="2">
        <f t="shared" si="134"/>
        <v>9.0044885080827627E-2</v>
      </c>
      <c r="K2739">
        <v>2734</v>
      </c>
      <c r="L2739" s="14">
        <v>-3.0998274812888999E-4</v>
      </c>
      <c r="M2739" s="14">
        <v>3.86629220676467E-3</v>
      </c>
    </row>
    <row r="2740" spans="1:13" x14ac:dyDescent="0.55000000000000004">
      <c r="A2740">
        <v>2735</v>
      </c>
      <c r="C2740">
        <f t="shared" si="132"/>
        <v>-0.27699415978246489</v>
      </c>
      <c r="D2740">
        <f t="shared" si="133"/>
        <v>-3.7667014991722404E-4</v>
      </c>
      <c r="E2740" s="2">
        <f t="shared" si="134"/>
        <v>1.8427588851270379E-2</v>
      </c>
      <c r="K2740">
        <v>2735</v>
      </c>
      <c r="L2740" s="14">
        <v>-5.3141139129885104E-4</v>
      </c>
      <c r="M2740" s="14">
        <v>-0.14124590435621501</v>
      </c>
    </row>
    <row r="2741" spans="1:13" x14ac:dyDescent="0.55000000000000004">
      <c r="A2741">
        <v>2736</v>
      </c>
      <c r="C2741">
        <f t="shared" si="132"/>
        <v>-0.18826011709841842</v>
      </c>
      <c r="D2741">
        <f t="shared" si="133"/>
        <v>-9.0468983001549112E-5</v>
      </c>
      <c r="E2741" s="2">
        <f t="shared" si="134"/>
        <v>3.9340581715602042E-3</v>
      </c>
      <c r="K2741">
        <v>2736</v>
      </c>
      <c r="L2741" s="14">
        <v>-6.1974475488107798E-4</v>
      </c>
      <c r="M2741" s="14">
        <v>-0.250982187947205</v>
      </c>
    </row>
    <row r="2742" spans="1:13" x14ac:dyDescent="0.55000000000000004">
      <c r="A2742">
        <v>2737</v>
      </c>
      <c r="C2742">
        <f t="shared" si="132"/>
        <v>-5.2276753230272574E-2</v>
      </c>
      <c r="D2742">
        <f t="shared" si="133"/>
        <v>2.1843799171624196E-4</v>
      </c>
      <c r="E2742" s="2">
        <f t="shared" si="134"/>
        <v>6.0310357797212666E-2</v>
      </c>
      <c r="K2742">
        <v>2737</v>
      </c>
      <c r="L2742" s="14">
        <v>-5.5285919998599798E-4</v>
      </c>
      <c r="M2742" s="14">
        <v>-0.29785842558636</v>
      </c>
    </row>
    <row r="2743" spans="1:13" x14ac:dyDescent="0.55000000000000004">
      <c r="A2743">
        <v>2738</v>
      </c>
      <c r="C2743">
        <f t="shared" si="132"/>
        <v>9.6826973792143695E-2</v>
      </c>
      <c r="D2743">
        <f t="shared" si="133"/>
        <v>4.7252163482079565E-4</v>
      </c>
      <c r="E2743" s="2">
        <f t="shared" si="134"/>
        <v>0.13466048307731235</v>
      </c>
      <c r="K2743">
        <v>2738</v>
      </c>
      <c r="L2743" s="14">
        <v>-3.4750662876494297E-4</v>
      </c>
      <c r="M2743" s="14">
        <v>-0.27013417275788598</v>
      </c>
    </row>
    <row r="2744" spans="1:13" x14ac:dyDescent="0.55000000000000004">
      <c r="A2744">
        <v>2739</v>
      </c>
      <c r="C2744">
        <f t="shared" si="132"/>
        <v>0.22162917134194643</v>
      </c>
      <c r="D2744">
        <f t="shared" si="133"/>
        <v>6.0801230755023626E-4</v>
      </c>
      <c r="E2744" s="2">
        <f t="shared" si="134"/>
        <v>0.15711893719781309</v>
      </c>
      <c r="K2744">
        <v>2739</v>
      </c>
      <c r="L2744" s="14">
        <v>-5.5118866595092903E-5</v>
      </c>
      <c r="M2744" s="14">
        <v>-0.174753140571455</v>
      </c>
    </row>
    <row r="2745" spans="1:13" x14ac:dyDescent="0.55000000000000004">
      <c r="A2745">
        <v>2740</v>
      </c>
      <c r="C2745">
        <f t="shared" si="132"/>
        <v>0.29080711845924395</v>
      </c>
      <c r="D2745">
        <f t="shared" si="133"/>
        <v>5.9090470697006447E-4</v>
      </c>
      <c r="E2745" s="2">
        <f t="shared" si="134"/>
        <v>0.1065442836921532</v>
      </c>
      <c r="K2745">
        <v>2740</v>
      </c>
      <c r="L2745" s="14">
        <v>2.5107375764612302E-4</v>
      </c>
      <c r="M2745" s="14">
        <v>-3.5604100239123103E-2</v>
      </c>
    </row>
    <row r="2746" spans="1:13" x14ac:dyDescent="0.55000000000000004">
      <c r="A2746">
        <v>2741</v>
      </c>
      <c r="C2746">
        <f t="shared" si="132"/>
        <v>0.28699860857096882</v>
      </c>
      <c r="D2746">
        <f t="shared" si="133"/>
        <v>4.2549248022337254E-4</v>
      </c>
      <c r="E2746" s="2">
        <f t="shared" si="134"/>
        <v>3.0462955169684405E-2</v>
      </c>
      <c r="K2746">
        <v>2741</v>
      </c>
      <c r="L2746" s="14">
        <v>4.9438340173635202E-4</v>
      </c>
      <c r="M2746" s="14">
        <v>0.11246220786989899</v>
      </c>
    </row>
    <row r="2747" spans="1:13" x14ac:dyDescent="0.55000000000000004">
      <c r="A2747">
        <v>2742</v>
      </c>
      <c r="C2747">
        <f t="shared" si="132"/>
        <v>0.21115949738359449</v>
      </c>
      <c r="D2747">
        <f t="shared" si="133"/>
        <v>1.5329060961485566E-4</v>
      </c>
      <c r="E2747" s="2">
        <f t="shared" si="134"/>
        <v>4.4953162977334575E-4</v>
      </c>
      <c r="K2747">
        <v>2742</v>
      </c>
      <c r="L2747" s="14">
        <v>6.1387165592974703E-4</v>
      </c>
      <c r="M2747" s="14">
        <v>0.232361658353018</v>
      </c>
    </row>
    <row r="2748" spans="1:13" x14ac:dyDescent="0.55000000000000004">
      <c r="A2748">
        <v>2743</v>
      </c>
      <c r="C2748">
        <f t="shared" si="132"/>
        <v>8.2323803241392254E-2</v>
      </c>
      <c r="D2748">
        <f t="shared" si="133"/>
        <v>-1.5738397290059226E-4</v>
      </c>
      <c r="E2748" s="2">
        <f t="shared" si="134"/>
        <v>4.4834203139951144E-2</v>
      </c>
      <c r="K2748">
        <v>2743</v>
      </c>
      <c r="L2748" s="14">
        <v>5.7961194571225596E-4</v>
      </c>
      <c r="M2748" s="14">
        <v>0.29406469003454599</v>
      </c>
    </row>
    <row r="2749" spans="1:13" x14ac:dyDescent="0.55000000000000004">
      <c r="A2749">
        <v>2744</v>
      </c>
      <c r="C2749">
        <f t="shared" si="132"/>
        <v>-6.7173430266309328E-2</v>
      </c>
      <c r="D2749">
        <f t="shared" si="133"/>
        <v>-4.2855849560892391E-4</v>
      </c>
      <c r="E2749" s="2">
        <f t="shared" si="134"/>
        <v>0.12200408121042777</v>
      </c>
      <c r="K2749">
        <v>2744</v>
      </c>
      <c r="L2749" s="14">
        <v>4.0018482803966298E-4</v>
      </c>
      <c r="M2749" s="14">
        <v>0.282117395852024</v>
      </c>
    </row>
    <row r="2750" spans="1:13" x14ac:dyDescent="0.55000000000000004">
      <c r="A2750">
        <v>2745</v>
      </c>
      <c r="C2750">
        <f t="shared" si="132"/>
        <v>-0.1998115486791196</v>
      </c>
      <c r="D2750">
        <f t="shared" si="133"/>
        <v>-5.9217386921442199E-4</v>
      </c>
      <c r="E2750" s="2">
        <f t="shared" si="134"/>
        <v>0.15945933626166042</v>
      </c>
      <c r="K2750">
        <v>2745</v>
      </c>
      <c r="L2750" s="14">
        <v>1.20528937618098E-4</v>
      </c>
      <c r="M2750" s="14">
        <v>0.199512049749098</v>
      </c>
    </row>
    <row r="2751" spans="1:13" x14ac:dyDescent="0.55000000000000004">
      <c r="A2751">
        <v>2746</v>
      </c>
      <c r="C2751">
        <f t="shared" si="132"/>
        <v>-0.28230118006885907</v>
      </c>
      <c r="D2751">
        <f t="shared" si="133"/>
        <v>-6.0716608368514499E-4</v>
      </c>
      <c r="E2751" s="2">
        <f t="shared" si="134"/>
        <v>0.12196777656522133</v>
      </c>
      <c r="K2751">
        <v>2746</v>
      </c>
      <c r="L2751" s="14">
        <v>-1.8931417293716499E-4</v>
      </c>
      <c r="M2751" s="14">
        <v>6.6937673103609902E-2</v>
      </c>
    </row>
    <row r="2752" spans="1:13" x14ac:dyDescent="0.55000000000000004">
      <c r="A2752">
        <v>2747</v>
      </c>
      <c r="C2752">
        <f t="shared" si="132"/>
        <v>-0.29393916569805695</v>
      </c>
      <c r="D2752">
        <f t="shared" si="133"/>
        <v>-4.6977240919648754E-4</v>
      </c>
      <c r="E2752" s="2">
        <f t="shared" si="134"/>
        <v>4.4748116730784264E-2</v>
      </c>
      <c r="K2752">
        <v>2747</v>
      </c>
      <c r="L2752" s="14">
        <v>-4.5174237446044999E-4</v>
      </c>
      <c r="M2752" s="14">
        <v>-8.2401659021854798E-2</v>
      </c>
    </row>
    <row r="2753" spans="1:13" x14ac:dyDescent="0.55000000000000004">
      <c r="A2753">
        <v>2748</v>
      </c>
      <c r="C2753">
        <f t="shared" si="132"/>
        <v>-0.23180461648442624</v>
      </c>
      <c r="D2753">
        <f t="shared" si="133"/>
        <v>-2.144757620204617E-4</v>
      </c>
      <c r="E2753" s="2">
        <f t="shared" si="134"/>
        <v>4.2855756837062117E-4</v>
      </c>
      <c r="K2753">
        <v>2748</v>
      </c>
      <c r="L2753" s="14">
        <v>-6.0102889589387805E-4</v>
      </c>
      <c r="M2753" s="14">
        <v>-0.21110298446251499</v>
      </c>
    </row>
    <row r="2754" spans="1:13" x14ac:dyDescent="0.55000000000000004">
      <c r="A2754">
        <v>2749</v>
      </c>
      <c r="C2754">
        <f t="shared" si="132"/>
        <v>-0.11149199458646034</v>
      </c>
      <c r="D2754">
        <f t="shared" si="133"/>
        <v>9.4649780635281482E-5</v>
      </c>
      <c r="E2754" s="2">
        <f t="shared" si="134"/>
        <v>3.0779285976330659E-2</v>
      </c>
      <c r="K2754">
        <v>2749</v>
      </c>
      <c r="L2754" s="14">
        <v>-5.9978400183810304E-4</v>
      </c>
      <c r="M2754" s="14">
        <v>-0.28693225785669901</v>
      </c>
    </row>
    <row r="2755" spans="1:13" x14ac:dyDescent="0.55000000000000004">
      <c r="A2755">
        <v>2750</v>
      </c>
      <c r="C2755">
        <f t="shared" si="132"/>
        <v>3.6802767887925705E-2</v>
      </c>
      <c r="D2755">
        <f t="shared" si="133"/>
        <v>3.8002022341064806E-4</v>
      </c>
      <c r="E2755" s="2">
        <f t="shared" si="134"/>
        <v>0.10738750966404034</v>
      </c>
      <c r="K2755">
        <v>2750</v>
      </c>
      <c r="L2755" s="14">
        <v>-4.4831948373215701E-4</v>
      </c>
      <c r="M2755" s="14">
        <v>-0.29089756727217198</v>
      </c>
    </row>
    <row r="2756" spans="1:13" x14ac:dyDescent="0.55000000000000004">
      <c r="A2756">
        <v>2751</v>
      </c>
      <c r="C2756">
        <f t="shared" si="132"/>
        <v>0.17586081136148374</v>
      </c>
      <c r="D2756">
        <f t="shared" si="133"/>
        <v>5.7001360029891059E-4</v>
      </c>
      <c r="E2756" s="2">
        <f t="shared" si="134"/>
        <v>0.15829782163057673</v>
      </c>
      <c r="K2756">
        <v>2751</v>
      </c>
      <c r="L2756" s="14">
        <v>-1.8457056975332701E-4</v>
      </c>
      <c r="M2756" s="14">
        <v>-0.22200577636683599</v>
      </c>
    </row>
    <row r="2757" spans="1:13" x14ac:dyDescent="0.55000000000000004">
      <c r="A2757">
        <v>2752</v>
      </c>
      <c r="C2757">
        <f t="shared" si="132"/>
        <v>0.27078149803725032</v>
      </c>
      <c r="D2757">
        <f t="shared" si="133"/>
        <v>6.169455784490889E-4</v>
      </c>
      <c r="E2757" s="2">
        <f t="shared" si="134"/>
        <v>0.13563955676186978</v>
      </c>
      <c r="K2757">
        <v>2752</v>
      </c>
      <c r="L2757" s="14">
        <v>1.2540518841291099E-4</v>
      </c>
      <c r="M2757" s="14">
        <v>-9.7511261546575606E-2</v>
      </c>
    </row>
    <row r="2758" spans="1:13" x14ac:dyDescent="0.55000000000000004">
      <c r="A2758">
        <v>2753</v>
      </c>
      <c r="C2758">
        <f t="shared" ref="C2758:C2821" si="135">$D$1*COS($B$2*(A2758-$L$2)+$B$1)</f>
        <v>0.29774173632677803</v>
      </c>
      <c r="D2758">
        <f t="shared" ref="D2758:D2821" si="136">$D$2*COS($B$2*(A2758-$L$3)+$B$3)</f>
        <v>5.0903722058953085E-4</v>
      </c>
      <c r="E2758" s="2">
        <f t="shared" ref="E2758:E2821" si="137">(M2758-C2758)^2</f>
        <v>6.0681514898735509E-2</v>
      </c>
      <c r="K2758">
        <v>2753</v>
      </c>
      <c r="L2758" s="14">
        <v>4.0397243918382603E-4</v>
      </c>
      <c r="M2758" s="14">
        <v>5.1405553643974602E-2</v>
      </c>
    </row>
    <row r="2759" spans="1:13" x14ac:dyDescent="0.55000000000000004">
      <c r="A2759">
        <v>2754</v>
      </c>
      <c r="C2759">
        <f t="shared" si="135"/>
        <v>0.24997507469612887</v>
      </c>
      <c r="D2759">
        <f t="shared" si="136"/>
        <v>2.7337125001527265E-4</v>
      </c>
      <c r="E2759" s="2">
        <f t="shared" si="137"/>
        <v>3.9096939673439676E-3</v>
      </c>
      <c r="K2759">
        <v>2754</v>
      </c>
      <c r="L2759" s="14">
        <v>5.8136228649808002E-4</v>
      </c>
      <c r="M2759" s="14">
        <v>0.18744752902748801</v>
      </c>
    </row>
    <row r="2760" spans="1:13" x14ac:dyDescent="0.55000000000000004">
      <c r="A2760">
        <v>2755</v>
      </c>
      <c r="C2760">
        <f t="shared" si="135"/>
        <v>0.13946993837517621</v>
      </c>
      <c r="D2760">
        <f t="shared" si="136"/>
        <v>-3.0905142099561077E-5</v>
      </c>
      <c r="E2760" s="2">
        <f t="shared" si="137"/>
        <v>1.8788779665375E-2</v>
      </c>
      <c r="K2760">
        <v>2755</v>
      </c>
      <c r="L2760" s="14">
        <v>6.1314634264909601E-4</v>
      </c>
      <c r="M2760" s="14">
        <v>0.27654210792601902</v>
      </c>
    </row>
    <row r="2761" spans="1:13" x14ac:dyDescent="0.55000000000000004">
      <c r="A2761">
        <v>2756</v>
      </c>
      <c r="C2761">
        <f t="shared" si="135"/>
        <v>-6.0392126860880071E-3</v>
      </c>
      <c r="D2761">
        <f t="shared" si="136"/>
        <v>-3.2742499498016324E-4</v>
      </c>
      <c r="E2761" s="2">
        <f t="shared" si="137"/>
        <v>9.1454356247319041E-2</v>
      </c>
      <c r="K2761">
        <v>2756</v>
      </c>
      <c r="L2761" s="14">
        <v>4.9136409359988305E-4</v>
      </c>
      <c r="M2761" s="14">
        <v>0.29637500035178999</v>
      </c>
    </row>
    <row r="2762" spans="1:13" x14ac:dyDescent="0.55000000000000004">
      <c r="A2762">
        <v>2757</v>
      </c>
      <c r="C2762">
        <f t="shared" si="135"/>
        <v>-0.15003264865964727</v>
      </c>
      <c r="D2762">
        <f t="shared" si="136"/>
        <v>-5.4176807569203769E-4</v>
      </c>
      <c r="E2762" s="2">
        <f t="shared" si="137"/>
        <v>0.15367308200749971</v>
      </c>
      <c r="K2762">
        <v>2757</v>
      </c>
      <c r="L2762" s="14">
        <v>2.4651665910704098E-4</v>
      </c>
      <c r="M2762" s="14">
        <v>0.24197893536243201</v>
      </c>
    </row>
    <row r="2763" spans="1:13" x14ac:dyDescent="0.55000000000000004">
      <c r="A2763">
        <v>2758</v>
      </c>
      <c r="C2763">
        <f t="shared" si="135"/>
        <v>-0.25637105225583456</v>
      </c>
      <c r="D2763">
        <f t="shared" si="136"/>
        <v>-6.201387889701595E-4</v>
      </c>
      <c r="E2763" s="2">
        <f t="shared" si="137"/>
        <v>0.14695630026796</v>
      </c>
      <c r="K2763">
        <v>2758</v>
      </c>
      <c r="L2763" s="14">
        <v>-6.0072401937486498E-5</v>
      </c>
      <c r="M2763" s="14">
        <v>0.12697774488322</v>
      </c>
    </row>
    <row r="2764" spans="1:13" x14ac:dyDescent="0.55000000000000004">
      <c r="A2764">
        <v>2759</v>
      </c>
      <c r="C2764">
        <f t="shared" si="135"/>
        <v>-0.29836572561069957</v>
      </c>
      <c r="D2764">
        <f t="shared" si="136"/>
        <v>-5.4286773770748911E-4</v>
      </c>
      <c r="E2764" s="2">
        <f t="shared" si="137"/>
        <v>7.7584484858746888E-2</v>
      </c>
      <c r="K2764">
        <v>2759</v>
      </c>
      <c r="L2764" s="14">
        <v>-3.5161595725464399E-4</v>
      </c>
      <c r="M2764" s="14">
        <v>-1.9825809514735199E-2</v>
      </c>
    </row>
    <row r="2765" spans="1:13" x14ac:dyDescent="0.55000000000000004">
      <c r="A2765">
        <v>2760</v>
      </c>
      <c r="C2765">
        <f t="shared" si="135"/>
        <v>-0.26547689088777399</v>
      </c>
      <c r="D2765">
        <f t="shared" si="136"/>
        <v>-3.2934832702423222E-4</v>
      </c>
      <c r="E2765" s="2">
        <f t="shared" si="137"/>
        <v>1.0777143943396052E-2</v>
      </c>
      <c r="K2765">
        <v>2760</v>
      </c>
      <c r="L2765" s="14">
        <v>-5.5509511481033802E-4</v>
      </c>
      <c r="M2765" s="14">
        <v>-0.16166386692933199</v>
      </c>
    </row>
    <row r="2766" spans="1:13" x14ac:dyDescent="0.55000000000000004">
      <c r="A2766">
        <v>2761</v>
      </c>
      <c r="C2766">
        <f t="shared" si="135"/>
        <v>-0.16595895236268635</v>
      </c>
      <c r="D2766">
        <f t="shared" si="136"/>
        <v>-3.3169428374314713E-5</v>
      </c>
      <c r="E2766" s="2">
        <f t="shared" si="137"/>
        <v>9.4193340380284291E-3</v>
      </c>
      <c r="K2766">
        <v>2761</v>
      </c>
      <c r="L2766" s="14">
        <v>-6.1954725730169104E-4</v>
      </c>
      <c r="M2766" s="14">
        <v>-0.26301220598165798</v>
      </c>
    </row>
    <row r="2767" spans="1:13" x14ac:dyDescent="0.55000000000000004">
      <c r="A2767">
        <v>2762</v>
      </c>
      <c r="C2767">
        <f t="shared" si="135"/>
        <v>-2.4788814930729524E-2</v>
      </c>
      <c r="D2767">
        <f t="shared" si="136"/>
        <v>2.7133429764530296E-4</v>
      </c>
      <c r="E2767" s="2">
        <f t="shared" si="137"/>
        <v>7.4910973732028374E-2</v>
      </c>
      <c r="K2767">
        <v>2762</v>
      </c>
      <c r="L2767" s="14">
        <v>-5.2882994580968196E-4</v>
      </c>
      <c r="M2767" s="14">
        <v>-0.29848750643660499</v>
      </c>
    </row>
    <row r="2768" spans="1:13" x14ac:dyDescent="0.55000000000000004">
      <c r="A2768">
        <v>2763</v>
      </c>
      <c r="C2768">
        <f t="shared" si="135"/>
        <v>0.12260279254207966</v>
      </c>
      <c r="D2768">
        <f t="shared" si="136"/>
        <v>5.0773883422915167E-4</v>
      </c>
      <c r="E2768" s="2">
        <f t="shared" si="137"/>
        <v>0.14577700658442172</v>
      </c>
      <c r="K2768">
        <v>2763</v>
      </c>
      <c r="L2768" s="14">
        <v>-3.0566389376682597E-4</v>
      </c>
      <c r="M2768" s="14">
        <v>-0.25920475922244701</v>
      </c>
    </row>
    <row r="2769" spans="1:13" x14ac:dyDescent="0.55000000000000004">
      <c r="A2769">
        <v>2764</v>
      </c>
      <c r="C2769">
        <f t="shared" si="135"/>
        <v>0.23922368334734778</v>
      </c>
      <c r="D2769">
        <f t="shared" si="136"/>
        <v>6.1671162570646877E-4</v>
      </c>
      <c r="E2769" s="2">
        <f t="shared" si="137"/>
        <v>0.15541434046151928</v>
      </c>
      <c r="K2769">
        <v>2764</v>
      </c>
      <c r="L2769" s="14">
        <v>-5.9424233289360798E-6</v>
      </c>
      <c r="M2769" s="14">
        <v>-0.15500257207144</v>
      </c>
    </row>
    <row r="2770" spans="1:13" x14ac:dyDescent="0.55000000000000004">
      <c r="A2770">
        <v>2765</v>
      </c>
      <c r="C2770">
        <f t="shared" si="135"/>
        <v>0.29580447206956795</v>
      </c>
      <c r="D2770">
        <f t="shared" si="136"/>
        <v>5.7090279838370515E-4</v>
      </c>
      <c r="E2770" s="2">
        <f t="shared" si="137"/>
        <v>9.4730683640823543E-2</v>
      </c>
      <c r="K2770">
        <v>2765</v>
      </c>
      <c r="L2770" s="14">
        <v>2.95267363895804E-4</v>
      </c>
      <c r="M2770" s="14">
        <v>-1.1979029178994001E-2</v>
      </c>
    </row>
    <row r="2771" spans="1:13" x14ac:dyDescent="0.55000000000000004">
      <c r="A2771">
        <v>2766</v>
      </c>
      <c r="C2771">
        <f t="shared" si="135"/>
        <v>0.27814457336588044</v>
      </c>
      <c r="D2771">
        <f t="shared" si="136"/>
        <v>3.8180940234281671E-4</v>
      </c>
      <c r="E2771" s="2">
        <f t="shared" si="137"/>
        <v>2.0764763162352484E-2</v>
      </c>
      <c r="K2771">
        <v>2766</v>
      </c>
      <c r="L2771" s="14">
        <v>5.2252560812709602E-4</v>
      </c>
      <c r="M2771" s="14">
        <v>0.134044735883833</v>
      </c>
    </row>
    <row r="2772" spans="1:13" x14ac:dyDescent="0.55000000000000004">
      <c r="A2772">
        <v>2767</v>
      </c>
      <c r="C2772">
        <f t="shared" si="135"/>
        <v>0.19067624957145257</v>
      </c>
      <c r="D2772">
        <f t="shared" si="136"/>
        <v>9.6889894221983353E-5</v>
      </c>
      <c r="E2772" s="2">
        <f t="shared" si="137"/>
        <v>3.1158629909802467E-3</v>
      </c>
      <c r="K2772">
        <v>2767</v>
      </c>
      <c r="L2772" s="14">
        <v>6.18914072289417E-4</v>
      </c>
      <c r="M2772" s="14">
        <v>0.24649616529138399</v>
      </c>
    </row>
    <row r="2773" spans="1:13" x14ac:dyDescent="0.55000000000000004">
      <c r="A2773">
        <v>2768</v>
      </c>
      <c r="C2773">
        <f t="shared" si="135"/>
        <v>5.5352206270246555E-2</v>
      </c>
      <c r="D2773">
        <f t="shared" si="136"/>
        <v>-2.1234693507519637E-4</v>
      </c>
      <c r="E2773" s="2">
        <f t="shared" si="137"/>
        <v>5.8495724935960697E-2</v>
      </c>
      <c r="K2773">
        <v>2768</v>
      </c>
      <c r="L2773" s="14">
        <v>5.6029166758269397E-4</v>
      </c>
      <c r="M2773" s="14">
        <v>0.29721110095051401</v>
      </c>
    </row>
    <row r="2774" spans="1:13" x14ac:dyDescent="0.55000000000000004">
      <c r="A2774">
        <v>2769</v>
      </c>
      <c r="C2774">
        <f t="shared" si="135"/>
        <v>-9.386407407285681E-2</v>
      </c>
      <c r="D2774">
        <f t="shared" si="136"/>
        <v>-4.6828915958675417E-4</v>
      </c>
      <c r="E2774" s="2">
        <f t="shared" si="137"/>
        <v>0.13494730579298461</v>
      </c>
      <c r="K2774">
        <v>2769</v>
      </c>
      <c r="L2774" s="14">
        <v>3.6134073893272201E-4</v>
      </c>
      <c r="M2774" s="14">
        <v>0.27348767261277501</v>
      </c>
    </row>
    <row r="2775" spans="1:13" x14ac:dyDescent="0.55000000000000004">
      <c r="A2775">
        <v>2770</v>
      </c>
      <c r="C2775">
        <f t="shared" si="135"/>
        <v>-0.21952245031990003</v>
      </c>
      <c r="D2775">
        <f t="shared" si="136"/>
        <v>-6.0670067579339764E-4</v>
      </c>
      <c r="E2775" s="2">
        <f t="shared" si="137"/>
        <v>0.16063263243219741</v>
      </c>
      <c r="K2775">
        <v>2770</v>
      </c>
      <c r="L2775" s="14">
        <v>7.1889780621844606E-5</v>
      </c>
      <c r="M2775" s="14">
        <v>0.18126756007481701</v>
      </c>
    </row>
    <row r="2776" spans="1:13" x14ac:dyDescent="0.55000000000000004">
      <c r="A2776">
        <v>2771</v>
      </c>
      <c r="C2776">
        <f t="shared" si="135"/>
        <v>-0.29008531870482318</v>
      </c>
      <c r="D2776">
        <f t="shared" si="136"/>
        <v>-5.9284311061442725E-4</v>
      </c>
      <c r="E2776" s="2">
        <f t="shared" si="137"/>
        <v>0.11137783631306108</v>
      </c>
      <c r="K2776">
        <v>2771</v>
      </c>
      <c r="L2776" s="14">
        <v>-2.3556641921759501E-4</v>
      </c>
      <c r="M2776" s="14">
        <v>4.3647862613818103E-2</v>
      </c>
    </row>
    <row r="2777" spans="1:13" x14ac:dyDescent="0.55000000000000004">
      <c r="A2777">
        <v>2772</v>
      </c>
      <c r="C2777">
        <f t="shared" si="135"/>
        <v>-0.28784288660820168</v>
      </c>
      <c r="D2777">
        <f t="shared" si="136"/>
        <v>-4.3019442081250865E-4</v>
      </c>
      <c r="E2777" s="2">
        <f t="shared" si="137"/>
        <v>3.3466741309788266E-2</v>
      </c>
      <c r="K2777">
        <v>2772</v>
      </c>
      <c r="L2777" s="14">
        <v>-4.8402354801601699E-4</v>
      </c>
      <c r="M2777" s="14">
        <v>-0.104903712810493</v>
      </c>
    </row>
    <row r="2778" spans="1:13" x14ac:dyDescent="0.55000000000000004">
      <c r="A2778">
        <v>2773</v>
      </c>
      <c r="C2778">
        <f t="shared" si="135"/>
        <v>-0.21335795722108833</v>
      </c>
      <c r="D2778">
        <f t="shared" si="136"/>
        <v>-1.5957599916992382E-4</v>
      </c>
      <c r="E2778" s="2">
        <f t="shared" si="137"/>
        <v>1.91090406456573E-4</v>
      </c>
      <c r="K2778">
        <v>2773</v>
      </c>
      <c r="L2778" s="14">
        <v>-6.1125397654972896E-4</v>
      </c>
      <c r="M2778" s="14">
        <v>-0.22718150258602901</v>
      </c>
    </row>
    <row r="2779" spans="1:13" x14ac:dyDescent="0.55000000000000004">
      <c r="A2779">
        <v>2774</v>
      </c>
      <c r="C2779">
        <f t="shared" si="135"/>
        <v>-8.5324677799814605E-2</v>
      </c>
      <c r="D2779">
        <f t="shared" si="136"/>
        <v>1.5109263467238165E-4</v>
      </c>
      <c r="E2779" s="2">
        <f t="shared" si="137"/>
        <v>4.2946593040018674E-2</v>
      </c>
      <c r="K2779">
        <v>2774</v>
      </c>
      <c r="L2779" s="14">
        <v>-5.8539205471218401E-4</v>
      </c>
      <c r="M2779" s="14">
        <v>-0.29256027570716903</v>
      </c>
    </row>
    <row r="2780" spans="1:13" x14ac:dyDescent="0.55000000000000004">
      <c r="A2780">
        <v>2775</v>
      </c>
      <c r="C2780">
        <f t="shared" si="135"/>
        <v>6.4123297247705588E-2</v>
      </c>
      <c r="D2780">
        <f t="shared" si="136"/>
        <v>4.2384020199196377E-4</v>
      </c>
      <c r="E2780" s="2">
        <f t="shared" si="137"/>
        <v>0.12165363406001836</v>
      </c>
      <c r="K2780">
        <v>2775</v>
      </c>
      <c r="L2780" s="14">
        <v>-4.1291506126331303E-4</v>
      </c>
      <c r="M2780" s="14">
        <v>-0.28466551286525998</v>
      </c>
    </row>
    <row r="2781" spans="1:13" x14ac:dyDescent="0.55000000000000004">
      <c r="A2781">
        <v>2776</v>
      </c>
      <c r="C2781">
        <f t="shared" si="135"/>
        <v>0.19747767629628604</v>
      </c>
      <c r="D2781">
        <f t="shared" si="136"/>
        <v>5.9021281245278594E-4</v>
      </c>
      <c r="E2781" s="2">
        <f t="shared" si="137"/>
        <v>0.16237046153132856</v>
      </c>
      <c r="K2781">
        <v>2776</v>
      </c>
      <c r="L2781" s="14">
        <v>-1.3702092918197199E-4</v>
      </c>
      <c r="M2781" s="14">
        <v>-0.20547450638961101</v>
      </c>
    </row>
    <row r="2782" spans="1:13" x14ac:dyDescent="0.55000000000000004">
      <c r="A2782">
        <v>2777</v>
      </c>
      <c r="C2782">
        <f t="shared" si="135"/>
        <v>0.28126932109576536</v>
      </c>
      <c r="D2782">
        <f t="shared" si="136"/>
        <v>6.084544476902394E-4</v>
      </c>
      <c r="E2782" s="2">
        <f t="shared" si="137"/>
        <v>0.12680041300609199</v>
      </c>
      <c r="K2782">
        <v>2777</v>
      </c>
      <c r="L2782" s="14">
        <v>1.7319094462912599E-4</v>
      </c>
      <c r="M2782" s="14">
        <v>-7.4821135117388402E-2</v>
      </c>
    </row>
    <row r="2783" spans="1:13" x14ac:dyDescent="0.55000000000000004">
      <c r="A2783">
        <v>2778</v>
      </c>
      <c r="C2783">
        <f t="shared" si="135"/>
        <v>0.29446829498708815</v>
      </c>
      <c r="D2783">
        <f t="shared" si="136"/>
        <v>4.7398684175959218E-4</v>
      </c>
      <c r="E2783" s="2">
        <f t="shared" si="137"/>
        <v>4.8354532892613801E-2</v>
      </c>
      <c r="K2783">
        <v>2778</v>
      </c>
      <c r="L2783" s="14">
        <v>4.40026071959242E-4</v>
      </c>
      <c r="M2783" s="14">
        <v>7.45716536016095E-2</v>
      </c>
    </row>
    <row r="2784" spans="1:13" x14ac:dyDescent="0.55000000000000004">
      <c r="A2784">
        <v>2779</v>
      </c>
      <c r="C2784">
        <f t="shared" si="135"/>
        <v>0.23376193373582754</v>
      </c>
      <c r="D2784">
        <f t="shared" si="136"/>
        <v>2.2055852939719368E-4</v>
      </c>
      <c r="E2784" s="2">
        <f t="shared" si="137"/>
        <v>8.1079286021333097E-4</v>
      </c>
      <c r="K2784">
        <v>2779</v>
      </c>
      <c r="L2784" s="14">
        <v>5.96653939843592E-4</v>
      </c>
      <c r="M2784" s="14">
        <v>0.20528750906713</v>
      </c>
    </row>
    <row r="2785" spans="1:13" x14ac:dyDescent="0.55000000000000004">
      <c r="A2785">
        <v>2780</v>
      </c>
      <c r="C2785">
        <f t="shared" si="135"/>
        <v>0.11438625442948908</v>
      </c>
      <c r="D2785">
        <f t="shared" si="136"/>
        <v>-8.8225324834506966E-5</v>
      </c>
      <c r="E2785" s="2">
        <f t="shared" si="137"/>
        <v>2.8968577816131616E-2</v>
      </c>
      <c r="K2785">
        <v>2780</v>
      </c>
      <c r="L2785" s="14">
        <v>6.0384612712179096E-4</v>
      </c>
      <c r="M2785" s="14">
        <v>0.28458783437553897</v>
      </c>
    </row>
    <row r="2786" spans="1:13" x14ac:dyDescent="0.55000000000000004">
      <c r="A2786">
        <v>2781</v>
      </c>
      <c r="C2786">
        <f t="shared" si="135"/>
        <v>-3.369796366906351E-2</v>
      </c>
      <c r="D2786">
        <f t="shared" si="136"/>
        <v>-3.7486648217925877E-4</v>
      </c>
      <c r="E2786" s="2">
        <f t="shared" si="137"/>
        <v>0.10647778196385117</v>
      </c>
      <c r="K2786">
        <v>2781</v>
      </c>
      <c r="L2786" s="14">
        <v>4.5980130587292299E-4</v>
      </c>
      <c r="M2786" s="14">
        <v>0.29261137110984098</v>
      </c>
    </row>
    <row r="2787" spans="1:13" x14ac:dyDescent="0.55000000000000004">
      <c r="A2787">
        <v>2782</v>
      </c>
      <c r="C2787">
        <f t="shared" si="135"/>
        <v>-0.17332470318339727</v>
      </c>
      <c r="D2787">
        <f t="shared" si="136"/>
        <v>-5.6742405405551665E-4</v>
      </c>
      <c r="E2787" s="2">
        <f t="shared" si="137"/>
        <v>0.16053907562627132</v>
      </c>
      <c r="K2787">
        <v>2782</v>
      </c>
      <c r="L2787" s="14">
        <v>2.0059639516796301E-4</v>
      </c>
      <c r="M2787" s="14">
        <v>0.227348574720522</v>
      </c>
    </row>
    <row r="2788" spans="1:13" x14ac:dyDescent="0.55000000000000004">
      <c r="A2788">
        <v>2783</v>
      </c>
      <c r="C2788">
        <f t="shared" si="135"/>
        <v>-0.26945059559263018</v>
      </c>
      <c r="D2788">
        <f t="shared" si="136"/>
        <v>-6.1757014871432288E-4</v>
      </c>
      <c r="E2788" s="2">
        <f t="shared" si="137"/>
        <v>0.14032179837240513</v>
      </c>
      <c r="K2788">
        <v>2783</v>
      </c>
      <c r="L2788" s="14">
        <v>-1.08849127116504E-4</v>
      </c>
      <c r="M2788" s="14">
        <v>0.105144917424284</v>
      </c>
    </row>
    <row r="2789" spans="1:13" x14ac:dyDescent="0.55000000000000004">
      <c r="A2789">
        <v>2784</v>
      </c>
      <c r="C2789">
        <f t="shared" si="135"/>
        <v>-0.29795006807779451</v>
      </c>
      <c r="D2789">
        <f t="shared" si="136"/>
        <v>-5.1271915339353607E-4</v>
      </c>
      <c r="E2789" s="2">
        <f t="shared" si="137"/>
        <v>6.4799333128887415E-2</v>
      </c>
      <c r="K2789">
        <v>2784</v>
      </c>
      <c r="L2789" s="14">
        <v>-3.91032710263682E-4</v>
      </c>
      <c r="M2789" s="14">
        <v>-4.3392936712579301E-2</v>
      </c>
    </row>
    <row r="2790" spans="1:13" x14ac:dyDescent="0.55000000000000004">
      <c r="A2790">
        <v>2785</v>
      </c>
      <c r="C2790">
        <f t="shared" si="135"/>
        <v>-0.25167035376456176</v>
      </c>
      <c r="D2790">
        <f t="shared" si="136"/>
        <v>-2.7918645783322961E-4</v>
      </c>
      <c r="E2790" s="2">
        <f t="shared" si="137"/>
        <v>4.9854322040841764E-3</v>
      </c>
      <c r="K2790">
        <v>2785</v>
      </c>
      <c r="L2790" s="14">
        <v>-5.7527972533449802E-4</v>
      </c>
      <c r="M2790" s="14">
        <v>-0.18106276065954099</v>
      </c>
    </row>
    <row r="2791" spans="1:13" x14ac:dyDescent="0.55000000000000004">
      <c r="A2791">
        <v>2786</v>
      </c>
      <c r="C2791">
        <f t="shared" si="135"/>
        <v>-0.14222668544848563</v>
      </c>
      <c r="D2791">
        <f t="shared" si="136"/>
        <v>2.4416153855102328E-5</v>
      </c>
      <c r="E2791" s="2">
        <f t="shared" si="137"/>
        <v>1.7202318010111815E-2</v>
      </c>
      <c r="K2791">
        <v>2786</v>
      </c>
      <c r="L2791" s="14">
        <v>-6.1544436441896499E-4</v>
      </c>
      <c r="M2791" s="14">
        <v>-0.2733842929675</v>
      </c>
    </row>
    <row r="2792" spans="1:13" x14ac:dyDescent="0.55000000000000004">
      <c r="A2792">
        <v>2787</v>
      </c>
      <c r="C2792">
        <f t="shared" si="135"/>
        <v>2.9128830156658174E-3</v>
      </c>
      <c r="D2792">
        <f t="shared" si="136"/>
        <v>3.2189082558152114E-4</v>
      </c>
      <c r="E2792" s="2">
        <f t="shared" si="137"/>
        <v>9.0088771577823801E-2</v>
      </c>
      <c r="K2792">
        <v>2787</v>
      </c>
      <c r="L2792" s="14">
        <v>-5.0146714449504799E-4</v>
      </c>
      <c r="M2792" s="14">
        <v>-0.29723503314872102</v>
      </c>
    </row>
    <row r="2793" spans="1:13" x14ac:dyDescent="0.55000000000000004">
      <c r="A2793">
        <v>2788</v>
      </c>
      <c r="C2793">
        <f t="shared" si="135"/>
        <v>0.14732137924158747</v>
      </c>
      <c r="D2793">
        <f t="shared" si="136"/>
        <v>5.3857768500723609E-4</v>
      </c>
      <c r="E2793" s="2">
        <f t="shared" si="137"/>
        <v>0.15520668353467895</v>
      </c>
      <c r="K2793">
        <v>2788</v>
      </c>
      <c r="L2793" s="14">
        <v>-2.6189436735603002E-4</v>
      </c>
      <c r="M2793" s="14">
        <v>-0.246641415365567</v>
      </c>
    </row>
    <row r="2794" spans="1:13" x14ac:dyDescent="0.55000000000000004">
      <c r="A2794">
        <v>2789</v>
      </c>
      <c r="C2794">
        <f t="shared" si="135"/>
        <v>0.25475531456502576</v>
      </c>
      <c r="D2794">
        <f t="shared" si="136"/>
        <v>6.2009289781293634E-4</v>
      </c>
      <c r="E2794" s="2">
        <f t="shared" si="137"/>
        <v>0.15134452733636145</v>
      </c>
      <c r="K2794">
        <v>2789</v>
      </c>
      <c r="L2794" s="14">
        <v>4.3271478762009E-5</v>
      </c>
      <c r="M2794" s="14">
        <v>-0.13427492505184699</v>
      </c>
    </row>
    <row r="2795" spans="1:13" x14ac:dyDescent="0.55000000000000004">
      <c r="A2795">
        <v>2790</v>
      </c>
      <c r="C2795">
        <f t="shared" si="135"/>
        <v>0.29825103575049788</v>
      </c>
      <c r="D2795">
        <f t="shared" si="136"/>
        <v>5.459778637910399E-4</v>
      </c>
      <c r="E2795" s="2">
        <f t="shared" si="137"/>
        <v>8.2099144357894921E-2</v>
      </c>
      <c r="K2795">
        <v>2790</v>
      </c>
      <c r="L2795" s="14">
        <v>3.3759971458733701E-4</v>
      </c>
      <c r="M2795" s="14">
        <v>1.17215532222685E-2</v>
      </c>
    </row>
    <row r="2796" spans="1:13" x14ac:dyDescent="0.55000000000000004">
      <c r="A2796">
        <v>2791</v>
      </c>
      <c r="C2796">
        <f t="shared" si="135"/>
        <v>0.26689203359561953</v>
      </c>
      <c r="D2796">
        <f t="shared" si="136"/>
        <v>3.3483389425784191E-4</v>
      </c>
      <c r="E2796" s="2">
        <f t="shared" si="137"/>
        <v>1.2568593313842571E-2</v>
      </c>
      <c r="K2796">
        <v>2791</v>
      </c>
      <c r="L2796" s="14">
        <v>5.47374007577685E-4</v>
      </c>
      <c r="M2796" s="14">
        <v>0.15478229577663</v>
      </c>
    </row>
    <row r="2797" spans="1:13" x14ac:dyDescent="0.55000000000000004">
      <c r="A2797">
        <v>2792</v>
      </c>
      <c r="C2797">
        <f t="shared" si="135"/>
        <v>0.16854875664773875</v>
      </c>
      <c r="D2797">
        <f t="shared" si="136"/>
        <v>3.9653675008927539E-5</v>
      </c>
      <c r="E2797" s="2">
        <f t="shared" si="137"/>
        <v>8.1953360760054234E-3</v>
      </c>
      <c r="K2797">
        <v>2792</v>
      </c>
      <c r="L2797" s="14">
        <v>6.2005508470838299E-4</v>
      </c>
      <c r="M2797" s="14">
        <v>0.25907685215408099</v>
      </c>
    </row>
    <row r="2798" spans="1:13" x14ac:dyDescent="0.55000000000000004">
      <c r="A2798">
        <v>2793</v>
      </c>
      <c r="C2798">
        <f t="shared" si="135"/>
        <v>2.790329450620388E-2</v>
      </c>
      <c r="D2798">
        <f t="shared" si="136"/>
        <v>-2.6547878083787508E-4</v>
      </c>
      <c r="E2798" s="2">
        <f t="shared" si="137"/>
        <v>7.3213920195088156E-2</v>
      </c>
      <c r="K2798">
        <v>2793</v>
      </c>
      <c r="L2798" s="14">
        <v>5.3743951933137902E-4</v>
      </c>
      <c r="M2798" s="14">
        <v>0.29848400371343498</v>
      </c>
    </row>
    <row r="2799" spans="1:13" x14ac:dyDescent="0.55000000000000004">
      <c r="A2799">
        <v>2794</v>
      </c>
      <c r="C2799">
        <f t="shared" si="135"/>
        <v>-0.11974530640160674</v>
      </c>
      <c r="D2799">
        <f t="shared" si="136"/>
        <v>-5.0398165854307177E-4</v>
      </c>
      <c r="E2799" s="2">
        <f t="shared" si="137"/>
        <v>0.14659655169416627</v>
      </c>
      <c r="K2799">
        <v>2794</v>
      </c>
      <c r="L2799" s="14">
        <v>3.2021889230510398E-4</v>
      </c>
      <c r="M2799" s="14">
        <v>0.26313398488243001</v>
      </c>
    </row>
    <row r="2800" spans="1:13" x14ac:dyDescent="0.55000000000000004">
      <c r="A2800">
        <v>2795</v>
      </c>
      <c r="C2800">
        <f t="shared" si="135"/>
        <v>-0.23734035943208803</v>
      </c>
      <c r="D2800">
        <f t="shared" si="136"/>
        <v>-6.1599576304391629E-4</v>
      </c>
      <c r="E2800" s="2">
        <f t="shared" si="137"/>
        <v>0.15937723645749505</v>
      </c>
      <c r="K2800">
        <v>2795</v>
      </c>
      <c r="L2800" s="14">
        <v>2.2797457207226399E-5</v>
      </c>
      <c r="M2800" s="14">
        <v>0.161880427172887</v>
      </c>
    </row>
    <row r="2801" spans="1:13" x14ac:dyDescent="0.55000000000000004">
      <c r="A2801">
        <v>2796</v>
      </c>
      <c r="C2801">
        <f t="shared" si="135"/>
        <v>-0.29536798498494238</v>
      </c>
      <c r="D2801">
        <f t="shared" si="136"/>
        <v>-5.7340791518383156E-4</v>
      </c>
      <c r="E2801" s="2">
        <f t="shared" si="137"/>
        <v>9.9509268562943703E-2</v>
      </c>
      <c r="K2801">
        <v>2796</v>
      </c>
      <c r="L2801" s="14">
        <v>-2.8033374247335701E-4</v>
      </c>
      <c r="M2801" s="14">
        <v>2.0082912244632298E-2</v>
      </c>
    </row>
    <row r="2802" spans="1:13" x14ac:dyDescent="0.55000000000000004">
      <c r="A2802">
        <v>2797</v>
      </c>
      <c r="C2802">
        <f t="shared" si="135"/>
        <v>-0.2792644721697124</v>
      </c>
      <c r="D2802">
        <f t="shared" si="136"/>
        <v>-3.8690676709246275E-4</v>
      </c>
      <c r="E2802" s="2">
        <f t="shared" si="137"/>
        <v>2.3262344155550795E-2</v>
      </c>
      <c r="K2802">
        <v>2797</v>
      </c>
      <c r="L2802" s="14">
        <v>-5.13253617287207E-4</v>
      </c>
      <c r="M2802" s="14">
        <v>-0.12674449264063301</v>
      </c>
    </row>
    <row r="2803" spans="1:13" x14ac:dyDescent="0.55000000000000004">
      <c r="A2803">
        <v>2798</v>
      </c>
      <c r="C2803">
        <f t="shared" si="135"/>
        <v>-0.19307146326955932</v>
      </c>
      <c r="D2803">
        <f t="shared" si="136"/>
        <v>-1.033001758129041E-4</v>
      </c>
      <c r="E2803" s="2">
        <f t="shared" si="137"/>
        <v>2.3771952984701253E-3</v>
      </c>
      <c r="K2803">
        <v>2798</v>
      </c>
      <c r="L2803" s="14">
        <v>-6.1762593965719104E-4</v>
      </c>
      <c r="M2803" s="14">
        <v>-0.24182795307830299</v>
      </c>
    </row>
    <row r="2804" spans="1:13" x14ac:dyDescent="0.55000000000000004">
      <c r="A2804">
        <v>2799</v>
      </c>
      <c r="C2804">
        <f t="shared" si="135"/>
        <v>-5.8421586711523518E-2</v>
      </c>
      <c r="D2804">
        <f t="shared" si="136"/>
        <v>2.0623258220427767E-4</v>
      </c>
      <c r="E2804" s="2">
        <f t="shared" si="137"/>
        <v>5.6607123507604766E-2</v>
      </c>
      <c r="K2804">
        <v>2799</v>
      </c>
      <c r="L2804" s="14">
        <v>-5.6731001396686598E-4</v>
      </c>
      <c r="M2804" s="14">
        <v>-0.296344102475805</v>
      </c>
    </row>
    <row r="2805" spans="1:13" x14ac:dyDescent="0.55000000000000004">
      <c r="A2805">
        <v>2800</v>
      </c>
      <c r="C2805">
        <f t="shared" si="135"/>
        <v>9.0890876681763835E-2</v>
      </c>
      <c r="D2805">
        <f t="shared" si="136"/>
        <v>4.6400530912610555E-4</v>
      </c>
      <c r="E2805" s="2">
        <f t="shared" si="137"/>
        <v>0.13507823452751466</v>
      </c>
      <c r="K2805">
        <v>2800</v>
      </c>
      <c r="L2805" s="14">
        <v>-3.7490777594271601E-4</v>
      </c>
      <c r="M2805" s="14">
        <v>-0.276639033022895</v>
      </c>
    </row>
    <row r="2806" spans="1:13" x14ac:dyDescent="0.55000000000000004">
      <c r="A2806">
        <v>2801</v>
      </c>
      <c r="C2806">
        <f t="shared" si="135"/>
        <v>0.21739164585411025</v>
      </c>
      <c r="D2806">
        <f t="shared" si="136"/>
        <v>6.0532248391219237E-4</v>
      </c>
      <c r="E2806" s="2">
        <f t="shared" si="137"/>
        <v>0.16405711601415107</v>
      </c>
      <c r="K2806">
        <v>2801</v>
      </c>
      <c r="L2806" s="14">
        <v>-8.8607559674721404E-5</v>
      </c>
      <c r="M2806" s="14">
        <v>-0.18764800160543299</v>
      </c>
    </row>
    <row r="2807" spans="1:13" x14ac:dyDescent="0.55000000000000004">
      <c r="A2807">
        <v>2802</v>
      </c>
      <c r="C2807">
        <f t="shared" si="135"/>
        <v>0.28933169417146243</v>
      </c>
      <c r="D2807">
        <f t="shared" si="136"/>
        <v>5.9471647442490368E-4</v>
      </c>
      <c r="E2807" s="2">
        <f t="shared" si="137"/>
        <v>0.11627490182259244</v>
      </c>
      <c r="K2807">
        <v>2802</v>
      </c>
      <c r="L2807" s="14">
        <v>2.19884969595201E-4</v>
      </c>
      <c r="M2807" s="14">
        <v>-5.1659364102200303E-2</v>
      </c>
    </row>
    <row r="2808" spans="1:13" x14ac:dyDescent="0.55000000000000004">
      <c r="A2808">
        <v>2803</v>
      </c>
      <c r="C2808">
        <f t="shared" si="135"/>
        <v>0.28865558587999868</v>
      </c>
      <c r="D2808">
        <f t="shared" si="136"/>
        <v>4.3484916548561307E-4</v>
      </c>
      <c r="E2808" s="2">
        <f t="shared" si="137"/>
        <v>3.6629329900151171E-2</v>
      </c>
      <c r="K2808">
        <v>2803</v>
      </c>
      <c r="L2808" s="14">
        <v>4.7330594416268497E-4</v>
      </c>
      <c r="M2808" s="14">
        <v>9.7267681611857504E-2</v>
      </c>
    </row>
    <row r="2809" spans="1:13" x14ac:dyDescent="0.55000000000000004">
      <c r="A2809">
        <v>2804</v>
      </c>
      <c r="C2809">
        <f t="shared" si="135"/>
        <v>0.21553300990964447</v>
      </c>
      <c r="D2809">
        <f t="shared" si="136"/>
        <v>1.6584388190257984E-4</v>
      </c>
      <c r="E2809" s="2">
        <f t="shared" si="137"/>
        <v>3.9695331890357914E-5</v>
      </c>
      <c r="K2809">
        <v>2804</v>
      </c>
      <c r="L2809" s="14">
        <v>6.0818450883771296E-4</v>
      </c>
      <c r="M2809" s="14">
        <v>0.22183343306133499</v>
      </c>
    </row>
    <row r="2810" spans="1:13" x14ac:dyDescent="0.55000000000000004">
      <c r="A2810">
        <v>2805</v>
      </c>
      <c r="C2810">
        <f t="shared" si="135"/>
        <v>8.831619152942552E-2</v>
      </c>
      <c r="D2810">
        <f t="shared" si="136"/>
        <v>-1.4478472032194815E-4</v>
      </c>
      <c r="E2810" s="2">
        <f t="shared" si="137"/>
        <v>4.1015741123298623E-2</v>
      </c>
      <c r="K2810">
        <v>2805</v>
      </c>
      <c r="L2810" s="14">
        <v>5.9073949037155603E-4</v>
      </c>
      <c r="M2810" s="14">
        <v>0.290839625045892</v>
      </c>
    </row>
    <row r="2811" spans="1:13" x14ac:dyDescent="0.55000000000000004">
      <c r="A2811">
        <v>2806</v>
      </c>
      <c r="C2811">
        <f t="shared" si="135"/>
        <v>-6.1066129368568658E-2</v>
      </c>
      <c r="D2811">
        <f t="shared" si="136"/>
        <v>-4.1907540956977451E-4</v>
      </c>
      <c r="E2811" s="2">
        <f t="shared" si="137"/>
        <v>0.12115227802602807</v>
      </c>
      <c r="K2811">
        <v>2806</v>
      </c>
      <c r="L2811" s="14">
        <v>4.2534010186009801E-4</v>
      </c>
      <c r="M2811" s="14">
        <v>0.287003228699659</v>
      </c>
    </row>
    <row r="2812" spans="1:13" x14ac:dyDescent="0.55000000000000004">
      <c r="A2812">
        <v>2807</v>
      </c>
      <c r="C2812">
        <f t="shared" si="135"/>
        <v>-0.19512213896692931</v>
      </c>
      <c r="D2812">
        <f t="shared" si="136"/>
        <v>-5.881870044243398E-4</v>
      </c>
      <c r="E2812" s="2">
        <f t="shared" si="137"/>
        <v>0.16516683842815619</v>
      </c>
      <c r="K2812">
        <v>2807</v>
      </c>
      <c r="L2812" s="14">
        <v>1.5341164621935E-4</v>
      </c>
      <c r="M2812" s="14">
        <v>0.21128509328682399</v>
      </c>
    </row>
    <row r="2813" spans="1:13" x14ac:dyDescent="0.55000000000000004">
      <c r="A2813">
        <v>2808</v>
      </c>
      <c r="C2813">
        <f t="shared" si="135"/>
        <v>-0.28020660453219981</v>
      </c>
      <c r="D2813">
        <f t="shared" si="136"/>
        <v>-6.0967605916756274E-4</v>
      </c>
      <c r="E2813" s="2">
        <f t="shared" si="137"/>
        <v>0.13166440421919776</v>
      </c>
      <c r="K2813">
        <v>2808</v>
      </c>
      <c r="L2813" s="14">
        <v>-1.56939707913793E-4</v>
      </c>
      <c r="M2813" s="14">
        <v>8.2649295542744194E-2</v>
      </c>
    </row>
    <row r="2814" spans="1:13" x14ac:dyDescent="0.55000000000000004">
      <c r="A2814">
        <v>2809</v>
      </c>
      <c r="C2814">
        <f t="shared" si="135"/>
        <v>-0.29496511864812464</v>
      </c>
      <c r="D2814">
        <f t="shared" si="136"/>
        <v>-4.781492740128334E-4</v>
      </c>
      <c r="E2814" s="2">
        <f t="shared" si="137"/>
        <v>5.2111113583634239E-2</v>
      </c>
      <c r="K2814">
        <v>2809</v>
      </c>
      <c r="L2814" s="14">
        <v>-4.2798453861666197E-4</v>
      </c>
      <c r="M2814" s="14">
        <v>-6.6686530989022802E-2</v>
      </c>
    </row>
    <row r="2815" spans="1:13" x14ac:dyDescent="0.55000000000000004">
      <c r="A2815">
        <v>2810</v>
      </c>
      <c r="C2815">
        <f t="shared" si="135"/>
        <v>-0.23569360535475778</v>
      </c>
      <c r="D2815">
        <f t="shared" si="136"/>
        <v>-2.266170996678997E-4</v>
      </c>
      <c r="E2815" s="2">
        <f t="shared" si="137"/>
        <v>1.3230171866519551E-3</v>
      </c>
      <c r="K2815">
        <v>2810</v>
      </c>
      <c r="L2815" s="14">
        <v>-5.9183798659966395E-4</v>
      </c>
      <c r="M2815" s="14">
        <v>-0.19932030214138499</v>
      </c>
    </row>
    <row r="2816" spans="1:13" x14ac:dyDescent="0.55000000000000004">
      <c r="A2816">
        <v>2811</v>
      </c>
      <c r="C2816">
        <f t="shared" si="135"/>
        <v>-0.11726796514635986</v>
      </c>
      <c r="D2816">
        <f t="shared" si="136"/>
        <v>8.1791189979748231E-5</v>
      </c>
      <c r="E2816" s="2">
        <f t="shared" si="137"/>
        <v>2.7147538831366953E-2</v>
      </c>
      <c r="K2816">
        <v>2811</v>
      </c>
      <c r="L2816" s="14">
        <v>-6.07461939342462E-4</v>
      </c>
      <c r="M2816" s="14">
        <v>-0.28203306712905202</v>
      </c>
    </row>
    <row r="2817" spans="1:13" x14ac:dyDescent="0.55000000000000004">
      <c r="A2817">
        <v>2812</v>
      </c>
      <c r="C2817">
        <f t="shared" si="135"/>
        <v>3.0589462502526456E-2</v>
      </c>
      <c r="D2817">
        <f t="shared" si="136"/>
        <v>3.696716149681727E-4</v>
      </c>
      <c r="E2817" s="2">
        <f t="shared" si="137"/>
        <v>0.10542902716258847</v>
      </c>
      <c r="K2817">
        <v>2812</v>
      </c>
      <c r="L2817" s="14">
        <v>-4.70943280956655E-4</v>
      </c>
      <c r="M2817" s="14">
        <v>-0.29410890084812003</v>
      </c>
    </row>
    <row r="2818" spans="1:13" x14ac:dyDescent="0.55000000000000004">
      <c r="A2818">
        <v>2813</v>
      </c>
      <c r="C2818">
        <f t="shared" si="135"/>
        <v>0.17076957983798891</v>
      </c>
      <c r="D2818">
        <f t="shared" si="136"/>
        <v>5.6477225665897321E-4</v>
      </c>
      <c r="E2818" s="2">
        <f t="shared" si="137"/>
        <v>0.16264517582848448</v>
      </c>
      <c r="K2818">
        <v>2813</v>
      </c>
      <c r="L2818" s="14">
        <v>-2.1647395633523999E-4</v>
      </c>
      <c r="M2818" s="14">
        <v>-0.23252333583061599</v>
      </c>
    </row>
    <row r="2819" spans="1:13" x14ac:dyDescent="0.55000000000000004">
      <c r="A2819">
        <v>2814</v>
      </c>
      <c r="C2819">
        <f t="shared" si="135"/>
        <v>0.26809013217030081</v>
      </c>
      <c r="D2819">
        <f t="shared" si="136"/>
        <v>6.1812696638335332E-4</v>
      </c>
      <c r="E2819" s="2">
        <f t="shared" si="137"/>
        <v>0.1450017788683306</v>
      </c>
      <c r="K2819">
        <v>2814</v>
      </c>
      <c r="L2819" s="14">
        <v>9.2212613557265003E-5</v>
      </c>
      <c r="M2819" s="14">
        <v>-0.112700858884281</v>
      </c>
    </row>
    <row r="2820" spans="1:13" x14ac:dyDescent="0.55000000000000004">
      <c r="A2820">
        <v>2815</v>
      </c>
      <c r="C2820">
        <f t="shared" si="135"/>
        <v>0.29812571222126821</v>
      </c>
      <c r="D2820">
        <f t="shared" si="136"/>
        <v>5.1634483663004201E-4</v>
      </c>
      <c r="E2820" s="2">
        <f t="shared" si="137"/>
        <v>6.905199606256944E-2</v>
      </c>
      <c r="K2820">
        <v>2815</v>
      </c>
      <c r="L2820" s="14">
        <v>3.7780396233882897E-4</v>
      </c>
      <c r="M2820" s="14">
        <v>3.5348247314991602E-2</v>
      </c>
    </row>
    <row r="2821" spans="1:13" x14ac:dyDescent="0.55000000000000004">
      <c r="A2821">
        <v>2816</v>
      </c>
      <c r="C2821">
        <f t="shared" si="135"/>
        <v>0.25333802249611143</v>
      </c>
      <c r="D2821">
        <f t="shared" si="136"/>
        <v>2.8497103656818697E-4</v>
      </c>
      <c r="E2821" s="2">
        <f t="shared" si="137"/>
        <v>6.2084718704420328E-3</v>
      </c>
      <c r="K2821">
        <v>2816</v>
      </c>
      <c r="L2821" s="14">
        <v>5.6877196502700604E-4</v>
      </c>
      <c r="M2821" s="14">
        <v>0.174544165689619</v>
      </c>
    </row>
    <row r="2822" spans="1:13" x14ac:dyDescent="0.55000000000000004">
      <c r="A2822">
        <v>2817</v>
      </c>
      <c r="C2822">
        <f t="shared" ref="C2822:C2885" si="138">$D$1*COS($B$2*(A2822-$L$2)+$B$1)</f>
        <v>0.14496782906814915</v>
      </c>
      <c r="D2822">
        <f t="shared" ref="D2822:D2885" si="139">$D$2*COS($B$2*(A2822-$L$3)+$B$3)</f>
        <v>-1.7924486954920936E-5</v>
      </c>
      <c r="E2822" s="2">
        <f t="shared" ref="E2822:E2885" si="140">(M2822-C2822)^2</f>
        <v>1.5639149678399446E-2</v>
      </c>
      <c r="K2822">
        <v>2817</v>
      </c>
      <c r="L2822" s="14">
        <v>6.1728750066905895E-4</v>
      </c>
      <c r="M2822" s="14">
        <v>0.27002441497388802</v>
      </c>
    </row>
    <row r="2823" spans="1:13" x14ac:dyDescent="0.55000000000000004">
      <c r="A2823">
        <v>2818</v>
      </c>
      <c r="C2823">
        <f t="shared" si="138"/>
        <v>2.1376622231830778E-4</v>
      </c>
      <c r="D2823">
        <f t="shared" si="139"/>
        <v>-3.163213420745584E-4</v>
      </c>
      <c r="E2823" s="2">
        <f t="shared" si="140"/>
        <v>8.860243299369247E-2</v>
      </c>
      <c r="K2823">
        <v>2818</v>
      </c>
      <c r="L2823" s="14">
        <v>5.1119955239490504E-4</v>
      </c>
      <c r="M2823" s="14">
        <v>0.29787537441808898</v>
      </c>
    </row>
    <row r="2824" spans="1:13" x14ac:dyDescent="0.55000000000000004">
      <c r="A2824">
        <v>2819</v>
      </c>
      <c r="C2824">
        <f t="shared" si="138"/>
        <v>-0.14459394743947998</v>
      </c>
      <c r="D2824">
        <f t="shared" si="139"/>
        <v>-5.3532820785834193E-4</v>
      </c>
      <c r="E2824" s="2">
        <f t="shared" si="140"/>
        <v>0.15659079326226</v>
      </c>
      <c r="K2824">
        <v>2819</v>
      </c>
      <c r="L2824" s="14">
        <v>2.7707850497165498E-4</v>
      </c>
      <c r="M2824" s="14">
        <v>0.25112159845461302</v>
      </c>
    </row>
    <row r="2825" spans="1:13" x14ac:dyDescent="0.55000000000000004">
      <c r="A2825">
        <v>2820</v>
      </c>
      <c r="C2825">
        <f t="shared" si="138"/>
        <v>-0.25311162809140358</v>
      </c>
      <c r="D2825">
        <f t="shared" si="139"/>
        <v>-6.1997897729289242E-4</v>
      </c>
      <c r="E2825" s="2">
        <f t="shared" si="140"/>
        <v>0.15569691848927103</v>
      </c>
      <c r="K2825">
        <v>2820</v>
      </c>
      <c r="L2825" s="14">
        <v>-2.64385728920002E-5</v>
      </c>
      <c r="M2825" s="14">
        <v>0.141472860312881</v>
      </c>
    </row>
    <row r="2826" spans="1:13" x14ac:dyDescent="0.55000000000000004">
      <c r="A2826">
        <v>2821</v>
      </c>
      <c r="C2826">
        <f t="shared" si="138"/>
        <v>-0.29810362526408946</v>
      </c>
      <c r="D2826">
        <f t="shared" si="139"/>
        <v>-5.4902809154916388E-4</v>
      </c>
      <c r="E2826" s="2">
        <f t="shared" si="140"/>
        <v>8.672730027536639E-2</v>
      </c>
      <c r="K2826">
        <v>2821</v>
      </c>
      <c r="L2826" s="14">
        <v>-3.23333946161855E-4</v>
      </c>
      <c r="M2826" s="14">
        <v>-3.6086333281205398E-3</v>
      </c>
    </row>
    <row r="2827" spans="1:13" x14ac:dyDescent="0.55000000000000004">
      <c r="A2827">
        <v>2822</v>
      </c>
      <c r="C2827">
        <f t="shared" si="138"/>
        <v>-0.26827789602134688</v>
      </c>
      <c r="D2827">
        <f t="shared" si="139"/>
        <v>-3.4028272742054472E-4</v>
      </c>
      <c r="E2827" s="2">
        <f t="shared" si="140"/>
        <v>1.4518219321999959E-2</v>
      </c>
      <c r="K2827">
        <v>2822</v>
      </c>
      <c r="L2827" s="14">
        <v>-5.3924832679729396E-4</v>
      </c>
      <c r="M2827" s="14">
        <v>-0.147786322365759</v>
      </c>
    </row>
    <row r="2828" spans="1:13" x14ac:dyDescent="0.55000000000000004">
      <c r="A2828">
        <v>2823</v>
      </c>
      <c r="C2828">
        <f t="shared" si="138"/>
        <v>-0.17112006972839344</v>
      </c>
      <c r="D2828">
        <f t="shared" si="139"/>
        <v>-4.6133571304657472E-5</v>
      </c>
      <c r="E2828" s="2">
        <f t="shared" si="140"/>
        <v>7.0274589139584301E-3</v>
      </c>
      <c r="K2828">
        <v>2823</v>
      </c>
      <c r="L2828" s="14">
        <v>-6.2010461873259501E-4</v>
      </c>
      <c r="M2828" s="14">
        <v>-0.254950010167108</v>
      </c>
    </row>
    <row r="2829" spans="1:13" x14ac:dyDescent="0.55000000000000004">
      <c r="A2829">
        <v>2824</v>
      </c>
      <c r="C2829">
        <f t="shared" si="138"/>
        <v>-3.1014712857541402E-2</v>
      </c>
      <c r="D2829">
        <f t="shared" si="139"/>
        <v>2.5959413879394377E-4</v>
      </c>
      <c r="E2829" s="2">
        <f t="shared" si="140"/>
        <v>7.1419982742756294E-2</v>
      </c>
      <c r="K2829">
        <v>2824</v>
      </c>
      <c r="L2829" s="14">
        <v>-5.4565186205654504E-4</v>
      </c>
      <c r="M2829" s="14">
        <v>-0.29825988632706601</v>
      </c>
    </row>
    <row r="2830" spans="1:13" x14ac:dyDescent="0.55000000000000004">
      <c r="A2830">
        <v>2825</v>
      </c>
      <c r="C2830">
        <f t="shared" si="138"/>
        <v>0.11687468320227698</v>
      </c>
      <c r="D2830">
        <f t="shared" si="139"/>
        <v>5.0016919186555346E-4</v>
      </c>
      <c r="E2830" s="2">
        <f t="shared" si="140"/>
        <v>0.1472590023305318</v>
      </c>
      <c r="K2830">
        <v>2825</v>
      </c>
      <c r="L2830" s="14">
        <v>-3.34537211550029E-4</v>
      </c>
      <c r="M2830" s="14">
        <v>-0.26686872368640402</v>
      </c>
    </row>
    <row r="2831" spans="1:13" x14ac:dyDescent="0.55000000000000004">
      <c r="A2831">
        <v>2826</v>
      </c>
      <c r="C2831">
        <f t="shared" si="138"/>
        <v>0.23543099729984365</v>
      </c>
      <c r="D2831">
        <f t="shared" si="139"/>
        <v>6.1521232050839952E-4</v>
      </c>
      <c r="E2831" s="2">
        <f t="shared" si="140"/>
        <v>0.16327226666815542</v>
      </c>
      <c r="K2831">
        <v>2826</v>
      </c>
      <c r="L2831" s="14">
        <v>-3.96356410926159E-5</v>
      </c>
      <c r="M2831" s="14">
        <v>-0.168638633665112</v>
      </c>
    </row>
    <row r="2832" spans="1:13" x14ac:dyDescent="0.55000000000000004">
      <c r="A2832">
        <v>2827</v>
      </c>
      <c r="C2832">
        <f t="shared" si="138"/>
        <v>0.29489909356882538</v>
      </c>
      <c r="D2832">
        <f t="shared" si="139"/>
        <v>5.7585012435311096E-4</v>
      </c>
      <c r="E2832" s="2">
        <f t="shared" si="140"/>
        <v>0.10437490028092186</v>
      </c>
      <c r="K2832">
        <v>2827</v>
      </c>
      <c r="L2832" s="14">
        <v>2.6519292155810899E-4</v>
      </c>
      <c r="M2832" s="14">
        <v>-2.81719516842611E-2</v>
      </c>
    </row>
    <row r="2833" spans="1:13" x14ac:dyDescent="0.55000000000000004">
      <c r="A2833">
        <v>2828</v>
      </c>
      <c r="C2833">
        <f t="shared" si="138"/>
        <v>0.2803537333317212</v>
      </c>
      <c r="D2833">
        <f t="shared" si="139"/>
        <v>3.9196168494273412E-4</v>
      </c>
      <c r="E2833" s="2">
        <f t="shared" si="140"/>
        <v>2.592201848625009E-2</v>
      </c>
      <c r="K2833">
        <v>2828</v>
      </c>
      <c r="L2833" s="14">
        <v>5.0360227186715804E-4</v>
      </c>
      <c r="M2833" s="14">
        <v>0.11935057036201401</v>
      </c>
    </row>
    <row r="2834" spans="1:13" x14ac:dyDescent="0.55000000000000004">
      <c r="A2834">
        <v>2829</v>
      </c>
      <c r="C2834">
        <f t="shared" si="138"/>
        <v>0.19544549541617687</v>
      </c>
      <c r="D2834">
        <f t="shared" si="139"/>
        <v>1.0969912450851443E-4</v>
      </c>
      <c r="E2834" s="2">
        <f t="shared" si="140"/>
        <v>1.725198279257722E-3</v>
      </c>
      <c r="K2834">
        <v>2829</v>
      </c>
      <c r="L2834" s="14">
        <v>6.1588130906539197E-4</v>
      </c>
      <c r="M2834" s="14">
        <v>0.23698100166393701</v>
      </c>
    </row>
    <row r="2835" spans="1:13" x14ac:dyDescent="0.55000000000000004">
      <c r="A2835">
        <v>2830</v>
      </c>
      <c r="C2835">
        <f t="shared" si="138"/>
        <v>6.1484557817468637E-2</v>
      </c>
      <c r="D2835">
        <f t="shared" si="139"/>
        <v>-2.00095603898993E-4</v>
      </c>
      <c r="E2835" s="2">
        <f t="shared" si="140"/>
        <v>5.4650055454352517E-2</v>
      </c>
      <c r="K2835">
        <v>2830</v>
      </c>
      <c r="L2835" s="14">
        <v>5.7390905175793696E-4</v>
      </c>
      <c r="M2835" s="14">
        <v>0.29525807097572299</v>
      </c>
    </row>
    <row r="2836" spans="1:13" x14ac:dyDescent="0.55000000000000004">
      <c r="A2836">
        <v>2831</v>
      </c>
      <c r="C2836">
        <f t="shared" si="138"/>
        <v>-8.7907707803416793E-2</v>
      </c>
      <c r="D2836">
        <f t="shared" si="139"/>
        <v>-4.5967055341297497E-4</v>
      </c>
      <c r="E2836" s="2">
        <f t="shared" si="140"/>
        <v>0.13505156997726037</v>
      </c>
      <c r="K2836">
        <v>2831</v>
      </c>
      <c r="L2836" s="14">
        <v>3.8819771216442401E-4</v>
      </c>
      <c r="M2836" s="14">
        <v>0.27958592476354399</v>
      </c>
    </row>
    <row r="2837" spans="1:13" x14ac:dyDescent="0.55000000000000004">
      <c r="A2837">
        <v>2832</v>
      </c>
      <c r="C2837">
        <f t="shared" si="138"/>
        <v>-0.21523699171310412</v>
      </c>
      <c r="D2837">
        <f t="shared" si="139"/>
        <v>-6.0387788310679153E-4</v>
      </c>
      <c r="E2837" s="2">
        <f t="shared" si="140"/>
        <v>0.16738469018678337</v>
      </c>
      <c r="K2837">
        <v>2832</v>
      </c>
      <c r="L2837" s="14">
        <v>1.0525984735556E-4</v>
      </c>
      <c r="M2837" s="14">
        <v>0.19388974926917801</v>
      </c>
    </row>
    <row r="2838" spans="1:13" x14ac:dyDescent="0.55000000000000004">
      <c r="A2838">
        <v>2833</v>
      </c>
      <c r="C2838">
        <f t="shared" si="138"/>
        <v>-0.28854632753805859</v>
      </c>
      <c r="D2838">
        <f t="shared" si="139"/>
        <v>-5.9652459287785876E-4</v>
      </c>
      <c r="E2838" s="2">
        <f t="shared" si="140"/>
        <v>0.12122862356425948</v>
      </c>
      <c r="K2838">
        <v>2833</v>
      </c>
      <c r="L2838" s="14">
        <v>-2.0404099920818899E-4</v>
      </c>
      <c r="M2838" s="14">
        <v>5.9632683265665003E-2</v>
      </c>
    </row>
    <row r="2839" spans="1:13" x14ac:dyDescent="0.55000000000000004">
      <c r="A2839">
        <v>2834</v>
      </c>
      <c r="C2839">
        <f t="shared" si="138"/>
        <v>-0.28943661722647135</v>
      </c>
      <c r="D2839">
        <f t="shared" si="139"/>
        <v>-4.3945620357837206E-4</v>
      </c>
      <c r="E2839" s="2">
        <f t="shared" si="140"/>
        <v>3.9950758775869323E-2</v>
      </c>
      <c r="K2839">
        <v>2834</v>
      </c>
      <c r="L2839" s="14">
        <v>-4.6223851174178498E-4</v>
      </c>
      <c r="M2839" s="14">
        <v>-8.9559758196044004E-2</v>
      </c>
    </row>
    <row r="2840" spans="1:13" x14ac:dyDescent="0.55000000000000004">
      <c r="A2840">
        <v>2835</v>
      </c>
      <c r="C2840">
        <f t="shared" si="138"/>
        <v>-0.21768441683086348</v>
      </c>
      <c r="D2840">
        <f t="shared" si="139"/>
        <v>-1.720935701825181E-4</v>
      </c>
      <c r="E2840" s="2">
        <f t="shared" si="140"/>
        <v>1.8578077140753453E-6</v>
      </c>
      <c r="K2840">
        <v>2835</v>
      </c>
      <c r="L2840" s="14">
        <v>-6.04665521490105E-4</v>
      </c>
      <c r="M2840" s="14">
        <v>-0.21632140262914901</v>
      </c>
    </row>
    <row r="2841" spans="1:13" x14ac:dyDescent="0.55000000000000004">
      <c r="A2841">
        <v>2836</v>
      </c>
      <c r="C2841">
        <f t="shared" si="138"/>
        <v>-9.1298016236217902E-2</v>
      </c>
      <c r="D2841">
        <f t="shared" si="139"/>
        <v>1.3846092188010765E-4</v>
      </c>
      <c r="E2841" s="2">
        <f t="shared" si="140"/>
        <v>3.9048128697557354E-2</v>
      </c>
      <c r="K2841">
        <v>2836</v>
      </c>
      <c r="L2841" s="14">
        <v>-5.9565030030865899E-4</v>
      </c>
      <c r="M2841" s="14">
        <v>-0.288904009813228</v>
      </c>
    </row>
    <row r="2842" spans="1:13" x14ac:dyDescent="0.55000000000000004">
      <c r="A2842">
        <v>2837</v>
      </c>
      <c r="C2842">
        <f t="shared" si="138"/>
        <v>5.8002262025713416E-2</v>
      </c>
      <c r="D2842">
        <f t="shared" si="139"/>
        <v>4.1426464107982591E-4</v>
      </c>
      <c r="E2842" s="2">
        <f t="shared" si="140"/>
        <v>0.12049998499056601</v>
      </c>
      <c r="K2842">
        <v>2837</v>
      </c>
      <c r="L2842" s="14">
        <v>-4.3745076626871502E-4</v>
      </c>
      <c r="M2842" s="14">
        <v>-0.28912881550922298</v>
      </c>
    </row>
    <row r="2843" spans="1:13" x14ac:dyDescent="0.55000000000000004">
      <c r="A2843">
        <v>2838</v>
      </c>
      <c r="C2843">
        <f t="shared" si="138"/>
        <v>0.19274519510986846</v>
      </c>
      <c r="D2843">
        <f t="shared" si="139"/>
        <v>5.8609666737430613E-4</v>
      </c>
      <c r="E2843" s="2">
        <f t="shared" si="140"/>
        <v>0.16784156230084482</v>
      </c>
      <c r="K2843">
        <v>2838</v>
      </c>
      <c r="L2843" s="14">
        <v>-1.6968897406923299E-4</v>
      </c>
      <c r="M2843" s="14">
        <v>-0.216939515735978</v>
      </c>
    </row>
    <row r="2844" spans="1:13" x14ac:dyDescent="0.55000000000000004">
      <c r="A2844">
        <v>2839</v>
      </c>
      <c r="C2844">
        <f t="shared" si="138"/>
        <v>0.27911314696703304</v>
      </c>
      <c r="D2844">
        <f t="shared" si="139"/>
        <v>6.1083078409614698E-4</v>
      </c>
      <c r="E2844" s="2">
        <f t="shared" si="140"/>
        <v>0.136552062765535</v>
      </c>
      <c r="K2844">
        <v>2839</v>
      </c>
      <c r="L2844" s="14">
        <v>1.40572474359858E-4</v>
      </c>
      <c r="M2844" s="14">
        <v>-9.0416368451607096E-2</v>
      </c>
    </row>
    <row r="2845" spans="1:13" x14ac:dyDescent="0.55000000000000004">
      <c r="A2845">
        <v>2840</v>
      </c>
      <c r="C2845">
        <f t="shared" si="138"/>
        <v>0.295429582175467</v>
      </c>
      <c r="D2845">
        <f t="shared" si="139"/>
        <v>4.8225924930267591E-4</v>
      </c>
      <c r="E2845" s="2">
        <f t="shared" si="140"/>
        <v>5.6016221473924863E-2</v>
      </c>
      <c r="K2845">
        <v>2840</v>
      </c>
      <c r="L2845" s="14">
        <v>4.1562667453720202E-4</v>
      </c>
      <c r="M2845" s="14">
        <v>5.8752119213898002E-2</v>
      </c>
    </row>
    <row r="2846" spans="1:13" x14ac:dyDescent="0.55000000000000004">
      <c r="A2846">
        <v>2841</v>
      </c>
      <c r="C2846">
        <f t="shared" si="138"/>
        <v>0.23759941941936061</v>
      </c>
      <c r="D2846">
        <f t="shared" si="139"/>
        <v>2.3265080815265541E-4</v>
      </c>
      <c r="E2846" s="2">
        <f t="shared" si="140"/>
        <v>1.9707957402489945E-3</v>
      </c>
      <c r="K2846">
        <v>2841</v>
      </c>
      <c r="L2846" s="14">
        <v>5.8658459571600497E-4</v>
      </c>
      <c r="M2846" s="14">
        <v>0.19320577415059501</v>
      </c>
    </row>
    <row r="2847" spans="1:13" x14ac:dyDescent="0.55000000000000004">
      <c r="A2847">
        <v>2842</v>
      </c>
      <c r="C2847">
        <f t="shared" si="138"/>
        <v>0.12013681058937194</v>
      </c>
      <c r="D2847">
        <f t="shared" si="139"/>
        <v>-7.5348081949263237E-5</v>
      </c>
      <c r="E2847" s="2">
        <f t="shared" si="140"/>
        <v>2.5323322446486177E-2</v>
      </c>
      <c r="K2847">
        <v>2842</v>
      </c>
      <c r="L2847" s="14">
        <v>6.1062876599108599E-4</v>
      </c>
      <c r="M2847" s="14">
        <v>0.27926984438966801</v>
      </c>
    </row>
    <row r="2848" spans="1:13" x14ac:dyDescent="0.55000000000000004">
      <c r="A2848">
        <v>2843</v>
      </c>
      <c r="C2848">
        <f t="shared" si="138"/>
        <v>-2.7477605416819192E-2</v>
      </c>
      <c r="D2848">
        <f t="shared" si="139"/>
        <v>-3.6443619169765118E-4</v>
      </c>
      <c r="E2848" s="2">
        <f t="shared" si="140"/>
        <v>0.10424287694564899</v>
      </c>
      <c r="K2848">
        <v>2843</v>
      </c>
      <c r="L2848" s="14">
        <v>4.8173717375784799E-4</v>
      </c>
      <c r="M2848" s="14">
        <v>0.29538904963701101</v>
      </c>
    </row>
    <row r="2849" spans="1:13" x14ac:dyDescent="0.55000000000000004">
      <c r="A2849">
        <v>2844</v>
      </c>
      <c r="C2849">
        <f t="shared" si="138"/>
        <v>-0.16819572164535604</v>
      </c>
      <c r="D2849">
        <f t="shared" si="139"/>
        <v>-5.6205849903534933E-4</v>
      </c>
      <c r="E2849" s="2">
        <f t="shared" si="140"/>
        <v>0.1646103060571836</v>
      </c>
      <c r="K2849">
        <v>2844</v>
      </c>
      <c r="L2849" s="14">
        <v>2.3219151787649399E-4</v>
      </c>
      <c r="M2849" s="14">
        <v>0.23752623494213701</v>
      </c>
    </row>
    <row r="2850" spans="1:13" x14ac:dyDescent="0.55000000000000004">
      <c r="A2850">
        <v>2845</v>
      </c>
      <c r="C2850">
        <f t="shared" si="138"/>
        <v>-0.26670025702444672</v>
      </c>
      <c r="D2850">
        <f t="shared" si="139"/>
        <v>-6.1861597036863753E-4</v>
      </c>
      <c r="E2850" s="2">
        <f t="shared" si="140"/>
        <v>0.14967130480287713</v>
      </c>
      <c r="K2850">
        <v>2845</v>
      </c>
      <c r="L2850" s="14">
        <v>-7.5507944068630393E-5</v>
      </c>
      <c r="M2850" s="14">
        <v>0.120173501200219</v>
      </c>
    </row>
    <row r="2851" spans="1:13" x14ac:dyDescent="0.55000000000000004">
      <c r="A2851">
        <v>2846</v>
      </c>
      <c r="C2851">
        <f t="shared" si="138"/>
        <v>-0.29826864948757165</v>
      </c>
      <c r="D2851">
        <f t="shared" si="139"/>
        <v>-5.1991387253135716E-4</v>
      </c>
      <c r="E2851" s="2">
        <f t="shared" si="140"/>
        <v>7.3436240269978401E-2</v>
      </c>
      <c r="K2851">
        <v>2846</v>
      </c>
      <c r="L2851" s="14">
        <v>-3.6429597300448899E-4</v>
      </c>
      <c r="M2851" s="14">
        <v>-2.72774314195715E-2</v>
      </c>
    </row>
    <row r="2852" spans="1:13" x14ac:dyDescent="0.55000000000000004">
      <c r="A2852">
        <v>2847</v>
      </c>
      <c r="C2852">
        <f t="shared" si="138"/>
        <v>-0.25497789793360875</v>
      </c>
      <c r="D2852">
        <f t="shared" si="139"/>
        <v>-2.9072435160361066E-4</v>
      </c>
      <c r="E2852" s="2">
        <f t="shared" si="140"/>
        <v>7.5831590464849486E-3</v>
      </c>
      <c r="K2852">
        <v>2847</v>
      </c>
      <c r="L2852" s="14">
        <v>-5.6184381557322703E-4</v>
      </c>
      <c r="M2852" s="14">
        <v>-0.16789656212343099</v>
      </c>
    </row>
    <row r="2853" spans="1:13" x14ac:dyDescent="0.55000000000000004">
      <c r="A2853">
        <v>2848</v>
      </c>
      <c r="C2853">
        <f t="shared" si="138"/>
        <v>-0.14769306850784894</v>
      </c>
      <c r="D2853">
        <f t="shared" si="139"/>
        <v>1.1430853589020073E-5</v>
      </c>
      <c r="E2853" s="2">
        <f t="shared" si="140"/>
        <v>1.4106761564600077E-2</v>
      </c>
      <c r="K2853">
        <v>2848</v>
      </c>
      <c r="L2853" s="14">
        <v>-6.1867438910565996E-4</v>
      </c>
      <c r="M2853" s="14">
        <v>-0.26646495728882302</v>
      </c>
    </row>
    <row r="2854" spans="1:13" x14ac:dyDescent="0.55000000000000004">
      <c r="A2854">
        <v>2849</v>
      </c>
      <c r="C2854">
        <f t="shared" si="138"/>
        <v>-3.3403920083649114E-3</v>
      </c>
      <c r="D2854">
        <f t="shared" si="139"/>
        <v>3.1071715547806853E-4</v>
      </c>
      <c r="E2854" s="2">
        <f t="shared" si="140"/>
        <v>8.6998545740651523E-2</v>
      </c>
      <c r="K2854">
        <v>2849</v>
      </c>
      <c r="L2854" s="14">
        <v>-5.2055412390930697E-4</v>
      </c>
      <c r="M2854" s="14">
        <v>-0.29829555087264298</v>
      </c>
    </row>
    <row r="2855" spans="1:13" x14ac:dyDescent="0.55000000000000004">
      <c r="A2855">
        <v>2850</v>
      </c>
      <c r="C2855">
        <f t="shared" si="138"/>
        <v>0.14185065247534179</v>
      </c>
      <c r="D2855">
        <f t="shared" si="139"/>
        <v>5.3202000074010125E-4</v>
      </c>
      <c r="E2855" s="2">
        <f t="shared" si="140"/>
        <v>0.15782093082122009</v>
      </c>
      <c r="K2855">
        <v>2850</v>
      </c>
      <c r="L2855" s="14">
        <v>-2.9205784909652901E-4</v>
      </c>
      <c r="M2855" s="14">
        <v>-0.255416173249158</v>
      </c>
    </row>
    <row r="2856" spans="1:13" x14ac:dyDescent="0.55000000000000004">
      <c r="A2856">
        <v>2851</v>
      </c>
      <c r="C2856">
        <f t="shared" si="138"/>
        <v>0.25144017316108352</v>
      </c>
      <c r="D2856">
        <f t="shared" si="139"/>
        <v>6.1979703990805879E-4</v>
      </c>
      <c r="E2856" s="2">
        <f t="shared" si="140"/>
        <v>0.16000512300868711</v>
      </c>
      <c r="K2856">
        <v>2851</v>
      </c>
      <c r="L2856" s="14">
        <v>9.5861258178346607E-6</v>
      </c>
      <c r="M2856" s="14">
        <v>-0.148566230548516</v>
      </c>
    </row>
    <row r="2857" spans="1:13" x14ac:dyDescent="0.55000000000000004">
      <c r="A2857">
        <v>2852</v>
      </c>
      <c r="C2857">
        <f t="shared" si="138"/>
        <v>0.29792351032363418</v>
      </c>
      <c r="D2857">
        <f t="shared" si="139"/>
        <v>5.5201808634643558E-4</v>
      </c>
      <c r="E2857" s="2">
        <f t="shared" si="140"/>
        <v>9.1464185611294699E-2</v>
      </c>
      <c r="K2857">
        <v>2852</v>
      </c>
      <c r="L2857" s="14">
        <v>3.08829196053114E-4</v>
      </c>
      <c r="M2857" s="14">
        <v>-4.5069537690142101E-3</v>
      </c>
    </row>
    <row r="2858" spans="1:13" x14ac:dyDescent="0.55000000000000004">
      <c r="A2858">
        <v>2853</v>
      </c>
      <c r="C2858">
        <f t="shared" si="138"/>
        <v>0.26963432612428895</v>
      </c>
      <c r="D2858">
        <f t="shared" si="139"/>
        <v>3.4569422872989599E-4</v>
      </c>
      <c r="E2858" s="2">
        <f t="shared" si="140"/>
        <v>1.6628930003912846E-2</v>
      </c>
      <c r="K2858">
        <v>2853</v>
      </c>
      <c r="L2858" s="14">
        <v>5.3072407829964801E-4</v>
      </c>
      <c r="M2858" s="14">
        <v>0.14068111754104801</v>
      </c>
    </row>
    <row r="2859" spans="1:13" x14ac:dyDescent="0.55000000000000004">
      <c r="A2859">
        <v>2854</v>
      </c>
      <c r="C2859">
        <f t="shared" si="138"/>
        <v>0.17367260950839281</v>
      </c>
      <c r="D2859">
        <f t="shared" si="139"/>
        <v>5.2608406358338961E-5</v>
      </c>
      <c r="E2859" s="2">
        <f t="shared" si="140"/>
        <v>5.9231680276082286E-3</v>
      </c>
      <c r="K2859">
        <v>2854</v>
      </c>
      <c r="L2859" s="14">
        <v>6.1969582276288004E-4</v>
      </c>
      <c r="M2859" s="14">
        <v>0.25063473024066102</v>
      </c>
    </row>
    <row r="2860" spans="1:13" x14ac:dyDescent="0.55000000000000004">
      <c r="A2860">
        <v>2855</v>
      </c>
      <c r="C2860">
        <f t="shared" si="138"/>
        <v>3.412272863619794E-2</v>
      </c>
      <c r="D2860">
        <f t="shared" si="139"/>
        <v>-2.536810171078226E-4</v>
      </c>
      <c r="E2860" s="2">
        <f t="shared" si="140"/>
        <v>6.9533782701402203E-2</v>
      </c>
      <c r="K2860">
        <v>2855</v>
      </c>
      <c r="L2860" s="14">
        <v>5.5346090410136005E-4</v>
      </c>
      <c r="M2860" s="14">
        <v>0.297815319926515</v>
      </c>
    </row>
    <row r="2861" spans="1:13" x14ac:dyDescent="0.55000000000000004">
      <c r="A2861">
        <v>2856</v>
      </c>
      <c r="C2861">
        <f t="shared" si="138"/>
        <v>-0.11399123787539794</v>
      </c>
      <c r="D2861">
        <f t="shared" si="139"/>
        <v>-4.9630185245598914E-4</v>
      </c>
      <c r="E2861" s="2">
        <f t="shared" si="140"/>
        <v>0.14776140194980897</v>
      </c>
      <c r="K2861">
        <v>2856</v>
      </c>
      <c r="L2861" s="14">
        <v>3.4860826858547101E-4</v>
      </c>
      <c r="M2861" s="14">
        <v>0.27040621522465702</v>
      </c>
    </row>
    <row r="2862" spans="1:13" x14ac:dyDescent="0.55000000000000004">
      <c r="A2862">
        <v>2857</v>
      </c>
      <c r="C2862">
        <f t="shared" si="138"/>
        <v>-0.23349580642491904</v>
      </c>
      <c r="D2862">
        <f t="shared" si="139"/>
        <v>-6.1436138405071355E-4</v>
      </c>
      <c r="E2862" s="2">
        <f t="shared" si="140"/>
        <v>0.16709128016732558</v>
      </c>
      <c r="K2862">
        <v>2857</v>
      </c>
      <c r="L2862" s="14">
        <v>5.6444529593658299E-5</v>
      </c>
      <c r="M2862" s="14">
        <v>0.17527219644140801</v>
      </c>
    </row>
    <row r="2863" spans="1:13" x14ac:dyDescent="0.55000000000000004">
      <c r="A2863">
        <v>2858</v>
      </c>
      <c r="C2863">
        <f t="shared" si="138"/>
        <v>-0.29439784926251611</v>
      </c>
      <c r="D2863">
        <f t="shared" si="139"/>
        <v>-5.7822915796082832E-4</v>
      </c>
      <c r="E2863" s="2">
        <f t="shared" si="140"/>
        <v>0.10932149895500799</v>
      </c>
      <c r="K2863">
        <v>2858</v>
      </c>
      <c r="L2863" s="14">
        <v>-2.4985609199132701E-4</v>
      </c>
      <c r="M2863" s="14">
        <v>3.6240168749641699E-2</v>
      </c>
    </row>
    <row r="2864" spans="1:13" x14ac:dyDescent="0.55000000000000004">
      <c r="A2864">
        <v>2859</v>
      </c>
      <c r="C2864">
        <f t="shared" si="138"/>
        <v>-0.28141223735087245</v>
      </c>
      <c r="D2864">
        <f t="shared" si="139"/>
        <v>-3.9697360132698182E-4</v>
      </c>
      <c r="E2864" s="2">
        <f t="shared" si="140"/>
        <v>2.8745101246826721E-2</v>
      </c>
      <c r="K2864">
        <v>2859</v>
      </c>
      <c r="L2864" s="14">
        <v>-4.9357870534241896E-4</v>
      </c>
      <c r="M2864" s="14">
        <v>-0.11186843402315801</v>
      </c>
    </row>
    <row r="2865" spans="1:13" x14ac:dyDescent="0.55000000000000004">
      <c r="A2865">
        <v>2860</v>
      </c>
      <c r="C2865">
        <f t="shared" si="138"/>
        <v>-0.19779808556347608</v>
      </c>
      <c r="D2865">
        <f t="shared" si="139"/>
        <v>-1.1608603829966156E-4</v>
      </c>
      <c r="E2865" s="2">
        <f t="shared" si="140"/>
        <v>1.1669607997967782E-3</v>
      </c>
      <c r="K2865">
        <v>2860</v>
      </c>
      <c r="L2865" s="14">
        <v>-6.1368147000051099E-4</v>
      </c>
      <c r="M2865" s="14">
        <v>-0.23195889351347601</v>
      </c>
    </row>
    <row r="2866" spans="1:13" x14ac:dyDescent="0.55000000000000004">
      <c r="A2866">
        <v>2861</v>
      </c>
      <c r="C2866">
        <f t="shared" si="138"/>
        <v>-6.4540783554604672E-2</v>
      </c>
      <c r="D2866">
        <f t="shared" si="139"/>
        <v>1.9393667343704836E-4</v>
      </c>
      <c r="E2866" s="2">
        <f t="shared" si="140"/>
        <v>5.2630336315053303E-2</v>
      </c>
      <c r="K2866">
        <v>2861</v>
      </c>
      <c r="L2866" s="14">
        <v>-5.8008390349352198E-4</v>
      </c>
      <c r="M2866" s="14">
        <v>-0.29395380915483799</v>
      </c>
    </row>
    <row r="2867" spans="1:13" x14ac:dyDescent="0.55000000000000004">
      <c r="A2867">
        <v>2862</v>
      </c>
      <c r="C2867">
        <f t="shared" si="138"/>
        <v>8.4914894716322978E-2</v>
      </c>
      <c r="D2867">
        <f t="shared" si="139"/>
        <v>4.552853680062188E-4</v>
      </c>
      <c r="E2867" s="2">
        <f t="shared" si="140"/>
        <v>0.13486599942031616</v>
      </c>
      <c r="K2867">
        <v>2862</v>
      </c>
      <c r="L2867" s="14">
        <v>-4.0120072477730002E-4</v>
      </c>
      <c r="M2867" s="14">
        <v>-0.28232616973632801</v>
      </c>
    </row>
    <row r="2868" spans="1:13" x14ac:dyDescent="0.55000000000000004">
      <c r="A2868">
        <v>2863</v>
      </c>
      <c r="C2868">
        <f t="shared" si="138"/>
        <v>0.21305872427741851</v>
      </c>
      <c r="D2868">
        <f t="shared" si="139"/>
        <v>6.0236703185994505E-4</v>
      </c>
      <c r="E2868" s="2">
        <f t="shared" si="140"/>
        <v>0.1706077531321849</v>
      </c>
      <c r="K2868">
        <v>2863</v>
      </c>
      <c r="L2868" s="14">
        <v>-1.21834335671998E-4</v>
      </c>
      <c r="M2868" s="14">
        <v>-0.19998818968295101</v>
      </c>
    </row>
    <row r="2869" spans="1:13" x14ac:dyDescent="0.55000000000000004">
      <c r="A2869">
        <v>2864</v>
      </c>
      <c r="C2869">
        <f t="shared" si="138"/>
        <v>0.28772930496588178</v>
      </c>
      <c r="D2869">
        <f t="shared" si="139"/>
        <v>5.9826726760761769E-4</v>
      </c>
      <c r="E2869" s="2">
        <f t="shared" si="140"/>
        <v>0.12623185943141066</v>
      </c>
      <c r="K2869">
        <v>2864</v>
      </c>
      <c r="L2869" s="14">
        <v>1.8804621860770199E-4</v>
      </c>
      <c r="M2869" s="14">
        <v>-6.75619268868205E-2</v>
      </c>
    </row>
    <row r="2870" spans="1:13" x14ac:dyDescent="0.55000000000000004">
      <c r="A2870">
        <v>2865</v>
      </c>
      <c r="C2870">
        <f t="shared" si="138"/>
        <v>0.29018589496196662</v>
      </c>
      <c r="D2870">
        <f t="shared" si="139"/>
        <v>4.4401502966028142E-4</v>
      </c>
      <c r="E2870" s="2">
        <f t="shared" si="140"/>
        <v>4.3430666425812926E-2</v>
      </c>
      <c r="K2870">
        <v>2865</v>
      </c>
      <c r="L2870" s="14">
        <v>4.5082943088305599E-4</v>
      </c>
      <c r="M2870" s="14">
        <v>8.1785639621880901E-2</v>
      </c>
    </row>
    <row r="2871" spans="1:13" x14ac:dyDescent="0.55000000000000004">
      <c r="A2871">
        <v>2866</v>
      </c>
      <c r="C2871">
        <f t="shared" si="138"/>
        <v>0.21981194195594314</v>
      </c>
      <c r="D2871">
        <f t="shared" si="139"/>
        <v>1.7832437836244817E-4</v>
      </c>
      <c r="E2871" s="2">
        <f t="shared" si="140"/>
        <v>8.3950611495442492E-5</v>
      </c>
      <c r="K2871">
        <v>2866</v>
      </c>
      <c r="L2871" s="14">
        <v>6.0069961545100201E-4</v>
      </c>
      <c r="M2871" s="14">
        <v>0.210649485326008</v>
      </c>
    </row>
    <row r="2872" spans="1:13" x14ac:dyDescent="0.55000000000000004">
      <c r="A2872">
        <v>2867</v>
      </c>
      <c r="C2872">
        <f t="shared" si="138"/>
        <v>9.4269824789151302E-2</v>
      </c>
      <c r="D2872">
        <f t="shared" si="139"/>
        <v>-1.3212193312029326E-4</v>
      </c>
      <c r="E2872" s="2">
        <f t="shared" si="140"/>
        <v>3.7050489032546922E-2</v>
      </c>
      <c r="K2872">
        <v>2867</v>
      </c>
      <c r="L2872" s="14">
        <v>6.00120854859371E-4</v>
      </c>
      <c r="M2872" s="14">
        <v>0.28675486065570099</v>
      </c>
    </row>
    <row r="2873" spans="1:13" x14ac:dyDescent="0.55000000000000004">
      <c r="A2873">
        <v>2868</v>
      </c>
      <c r="C2873">
        <f t="shared" si="138"/>
        <v>-5.4932031350941782E-2</v>
      </c>
      <c r="D2873">
        <f t="shared" si="139"/>
        <v>-4.0940842430354585E-4</v>
      </c>
      <c r="E2873" s="2">
        <f t="shared" si="140"/>
        <v>0.11969713238573586</v>
      </c>
      <c r="K2873">
        <v>2868</v>
      </c>
      <c r="L2873" s="14">
        <v>4.4923810328870801E-4</v>
      </c>
      <c r="M2873" s="14">
        <v>0.29104070223616602</v>
      </c>
    </row>
    <row r="2874" spans="1:13" x14ac:dyDescent="0.55000000000000004">
      <c r="A2874">
        <v>2869</v>
      </c>
      <c r="C2874">
        <f t="shared" si="138"/>
        <v>-0.19034710549729844</v>
      </c>
      <c r="D2874">
        <f t="shared" si="139"/>
        <v>-5.8394203063147885E-4</v>
      </c>
      <c r="E2874" s="2">
        <f t="shared" si="140"/>
        <v>0.17038790625405473</v>
      </c>
      <c r="K2874">
        <v>2869</v>
      </c>
      <c r="L2874" s="14">
        <v>1.85840881878521E-4</v>
      </c>
      <c r="M2874" s="14">
        <v>0.222433594456145</v>
      </c>
    </row>
    <row r="2875" spans="1:13" x14ac:dyDescent="0.55000000000000004">
      <c r="A2875">
        <v>2870</v>
      </c>
      <c r="C2875">
        <f t="shared" si="138"/>
        <v>-0.27798906836168014</v>
      </c>
      <c r="D2875">
        <f t="shared" si="139"/>
        <v>-6.1191849579303643E-4</v>
      </c>
      <c r="E2875" s="2">
        <f t="shared" si="140"/>
        <v>0.14145548360273677</v>
      </c>
      <c r="K2875">
        <v>2870</v>
      </c>
      <c r="L2875" s="14">
        <v>-1.2410134127127301E-4</v>
      </c>
      <c r="M2875" s="14">
        <v>9.8116613066740702E-2</v>
      </c>
    </row>
    <row r="2876" spans="1:13" x14ac:dyDescent="0.55000000000000004">
      <c r="A2876">
        <v>2871</v>
      </c>
      <c r="C2876">
        <f t="shared" si="138"/>
        <v>-0.29586163461359233</v>
      </c>
      <c r="D2876">
        <f t="shared" si="139"/>
        <v>-4.863163167305509E-4</v>
      </c>
      <c r="E2876" s="2">
        <f t="shared" si="140"/>
        <v>6.0067810050122392E-2</v>
      </c>
      <c r="K2876">
        <v>2871</v>
      </c>
      <c r="L2876" s="14">
        <v>-4.0296161363084901E-4</v>
      </c>
      <c r="M2876" s="14">
        <v>-5.07742827365067E-2</v>
      </c>
    </row>
    <row r="2877" spans="1:13" x14ac:dyDescent="0.55000000000000004">
      <c r="A2877">
        <v>2872</v>
      </c>
      <c r="C2877">
        <f t="shared" si="138"/>
        <v>-0.23947916684593756</v>
      </c>
      <c r="D2877">
        <f t="shared" si="139"/>
        <v>-2.3865899290331547E-4</v>
      </c>
      <c r="E2877" s="2">
        <f t="shared" si="140"/>
        <v>2.7594767956898385E-3</v>
      </c>
      <c r="K2877">
        <v>2872</v>
      </c>
      <c r="L2877" s="14">
        <v>-5.8089765006421202E-4</v>
      </c>
      <c r="M2877" s="14">
        <v>-0.18694844444761299</v>
      </c>
    </row>
    <row r="2878" spans="1:13" x14ac:dyDescent="0.55000000000000004">
      <c r="A2878">
        <v>2873</v>
      </c>
      <c r="C2878">
        <f t="shared" si="138"/>
        <v>-0.12299247602225237</v>
      </c>
      <c r="D2878">
        <f t="shared" si="139"/>
        <v>6.8896707605742134E-5</v>
      </c>
      <c r="E2878" s="2">
        <f t="shared" si="140"/>
        <v>2.3503260838346477E-2</v>
      </c>
      <c r="K2878">
        <v>2873</v>
      </c>
      <c r="L2878" s="14">
        <v>-6.1334426641159498E-4</v>
      </c>
      <c r="M2878" s="14">
        <v>-0.27630020850286302</v>
      </c>
    </row>
    <row r="2879" spans="1:13" x14ac:dyDescent="0.55000000000000004">
      <c r="A2879">
        <v>2874</v>
      </c>
      <c r="C2879">
        <f t="shared" si="138"/>
        <v>2.4362733808618701E-2</v>
      </c>
      <c r="D2879">
        <f t="shared" si="139"/>
        <v>3.5916078673729328E-4</v>
      </c>
      <c r="E2879" s="2">
        <f t="shared" si="140"/>
        <v>0.1029213692205533</v>
      </c>
      <c r="K2879">
        <v>2874</v>
      </c>
      <c r="L2879" s="14">
        <v>-4.9217500632460097E-4</v>
      </c>
      <c r="M2879" s="14">
        <v>-0.29645087129651598</v>
      </c>
    </row>
    <row r="2880" spans="1:13" x14ac:dyDescent="0.55000000000000004">
      <c r="A2880">
        <v>2875</v>
      </c>
      <c r="C2880">
        <f t="shared" si="138"/>
        <v>0.16560341097920978</v>
      </c>
      <c r="D2880">
        <f t="shared" si="139"/>
        <v>5.5928307890649076E-4</v>
      </c>
      <c r="E2880" s="2">
        <f t="shared" si="140"/>
        <v>0.16642890185953216</v>
      </c>
      <c r="K2880">
        <v>2875</v>
      </c>
      <c r="L2880" s="14">
        <v>-2.4773746267153503E-4</v>
      </c>
      <c r="M2880" s="14">
        <v>-0.242353574326266</v>
      </c>
    </row>
    <row r="2881" spans="1:13" x14ac:dyDescent="0.55000000000000004">
      <c r="A2881">
        <v>2876</v>
      </c>
      <c r="C2881">
        <f t="shared" si="138"/>
        <v>0.26528112263596376</v>
      </c>
      <c r="D2881">
        <f t="shared" si="139"/>
        <v>6.1903710702236007E-4</v>
      </c>
      <c r="E2881" s="2">
        <f t="shared" si="140"/>
        <v>0.15432204296612956</v>
      </c>
      <c r="K2881">
        <v>2876</v>
      </c>
      <c r="L2881" s="14">
        <v>5.8747465359259E-5</v>
      </c>
      <c r="M2881" s="14">
        <v>-0.12755732121357799</v>
      </c>
    </row>
    <row r="2882" spans="1:13" x14ac:dyDescent="0.55000000000000004">
      <c r="A2882">
        <v>2877</v>
      </c>
      <c r="C2882">
        <f t="shared" si="138"/>
        <v>0.29837886419529447</v>
      </c>
      <c r="D2882">
        <f t="shared" si="139"/>
        <v>5.2342586954447548E-4</v>
      </c>
      <c r="E2882" s="2">
        <f t="shared" si="140"/>
        <v>7.7948401740225784E-2</v>
      </c>
      <c r="K2882">
        <v>2877</v>
      </c>
      <c r="L2882" s="14">
        <v>3.5051872624801102E-4</v>
      </c>
      <c r="M2882" s="14">
        <v>1.9186454305222801E-2</v>
      </c>
    </row>
    <row r="2883" spans="1:13" x14ac:dyDescent="0.55000000000000004">
      <c r="A2883">
        <v>2878</v>
      </c>
      <c r="C2883">
        <f t="shared" si="138"/>
        <v>0.25658980016904065</v>
      </c>
      <c r="D2883">
        <f t="shared" si="139"/>
        <v>2.9644577175285547E-4</v>
      </c>
      <c r="E2883" s="2">
        <f t="shared" si="140"/>
        <v>9.1135541677518882E-3</v>
      </c>
      <c r="K2883">
        <v>2878</v>
      </c>
      <c r="L2883" s="14">
        <v>5.5450039768763595E-4</v>
      </c>
      <c r="M2883" s="14">
        <v>0.16112486331915901</v>
      </c>
    </row>
    <row r="2884" spans="1:13" x14ac:dyDescent="0.55000000000000004">
      <c r="A2884">
        <v>2879</v>
      </c>
      <c r="C2884">
        <f t="shared" si="138"/>
        <v>0.15040210478421229</v>
      </c>
      <c r="D2884">
        <f t="shared" si="139"/>
        <v>-4.9359661676525792E-6</v>
      </c>
      <c r="E2884" s="2">
        <f t="shared" si="140"/>
        <v>1.2612737809672724E-2</v>
      </c>
      <c r="K2884">
        <v>2879</v>
      </c>
      <c r="L2884" s="14">
        <v>6.1960400465566003E-4</v>
      </c>
      <c r="M2884" s="14">
        <v>0.26270855076872701</v>
      </c>
    </row>
    <row r="2885" spans="1:13" x14ac:dyDescent="0.55000000000000004">
      <c r="A2885">
        <v>2880</v>
      </c>
      <c r="C2885">
        <f t="shared" si="138"/>
        <v>6.4666513255474106E-3</v>
      </c>
      <c r="D2885">
        <f t="shared" si="139"/>
        <v>-3.0507888061806319E-4</v>
      </c>
      <c r="E2885" s="2">
        <f t="shared" si="140"/>
        <v>8.5280703584274017E-2</v>
      </c>
      <c r="K2885">
        <v>2880</v>
      </c>
      <c r="L2885" s="14">
        <v>5.2952394491348302E-4</v>
      </c>
      <c r="M2885" s="14">
        <v>0.29849525195273602</v>
      </c>
    </row>
    <row r="2886" spans="1:13" x14ac:dyDescent="0.55000000000000004">
      <c r="A2886">
        <v>2881</v>
      </c>
      <c r="C2886">
        <f t="shared" ref="C2886:C2949" si="141">$D$1*COS($B$2*(A2886-$L$2)+$B$1)</f>
        <v>-0.1390917953115112</v>
      </c>
      <c r="D2886">
        <f t="shared" ref="D2886:D2949" si="142">$D$2*COS($B$2*(A2886-$L$3)+$B$3)</f>
        <v>-5.2865342659042696E-4</v>
      </c>
      <c r="E2886" s="2">
        <f t="shared" ref="E2886:E2949" si="143">(M2886-C2886)^2</f>
        <v>0.15889293035220395</v>
      </c>
      <c r="K2886">
        <v>2881</v>
      </c>
      <c r="L2886" s="14">
        <v>3.0682132823965701E-4</v>
      </c>
      <c r="M2886" s="14">
        <v>0.25952196555507501</v>
      </c>
    </row>
    <row r="2887" spans="1:13" x14ac:dyDescent="0.55000000000000004">
      <c r="A2887">
        <v>2882</v>
      </c>
      <c r="C2887">
        <f t="shared" si="141"/>
        <v>-0.249741133147802</v>
      </c>
      <c r="D2887">
        <f t="shared" si="142"/>
        <v>-6.1954710561868136E-4</v>
      </c>
      <c r="E2887" s="2">
        <f t="shared" si="143"/>
        <v>0.16426073475837039</v>
      </c>
      <c r="K2887">
        <v>2882</v>
      </c>
      <c r="L2887" s="14">
        <v>7.2734065268724302E-6</v>
      </c>
      <c r="M2887" s="14">
        <v>0.155549792926753</v>
      </c>
    </row>
    <row r="2888" spans="1:13" x14ac:dyDescent="0.55000000000000004">
      <c r="A2888">
        <v>2883</v>
      </c>
      <c r="C2888">
        <f t="shared" si="141"/>
        <v>-0.29771071068924321</v>
      </c>
      <c r="D2888">
        <f t="shared" si="142"/>
        <v>-5.5494752015548712E-4</v>
      </c>
      <c r="E2888" s="2">
        <f t="shared" si="143"/>
        <v>9.6304659488214775E-2</v>
      </c>
      <c r="K2888">
        <v>2883</v>
      </c>
      <c r="L2888" s="14">
        <v>-2.94096184971505E-4</v>
      </c>
      <c r="M2888" s="14">
        <v>1.26192096990667E-2</v>
      </c>
    </row>
    <row r="2889" spans="1:13" x14ac:dyDescent="0.55000000000000004">
      <c r="A2889">
        <v>2884</v>
      </c>
      <c r="C2889">
        <f t="shared" si="141"/>
        <v>-0.27096117509275014</v>
      </c>
      <c r="D2889">
        <f t="shared" si="142"/>
        <v>-3.510678044990674E-4</v>
      </c>
      <c r="E2889" s="2">
        <f t="shared" si="143"/>
        <v>1.8903291723784212E-2</v>
      </c>
      <c r="K2889">
        <v>2884</v>
      </c>
      <c r="L2889" s="14">
        <v>-5.2180756250349203E-4</v>
      </c>
      <c r="M2889" s="14">
        <v>-0.133471932881644</v>
      </c>
    </row>
    <row r="2890" spans="1:13" x14ac:dyDescent="0.55000000000000004">
      <c r="A2890">
        <v>2885</v>
      </c>
      <c r="C2890">
        <f t="shared" si="141"/>
        <v>-0.17620609595637945</v>
      </c>
      <c r="D2890">
        <f t="shared" si="142"/>
        <v>-5.9077469835558233E-5</v>
      </c>
      <c r="E2890" s="2">
        <f t="shared" si="143"/>
        <v>4.8899399970006481E-3</v>
      </c>
      <c r="K2890">
        <v>2885</v>
      </c>
      <c r="L2890" s="14">
        <v>-6.1882899894737098E-4</v>
      </c>
      <c r="M2890" s="14">
        <v>-0.24613420187238899</v>
      </c>
    </row>
    <row r="2891" spans="1:13" x14ac:dyDescent="0.55000000000000004">
      <c r="A2891">
        <v>2886</v>
      </c>
      <c r="C2891">
        <f t="shared" si="141"/>
        <v>-3.7227000866919942E-2</v>
      </c>
      <c r="D2891">
        <f t="shared" si="142"/>
        <v>2.4774006449827942E-4</v>
      </c>
      <c r="E2891" s="2">
        <f t="shared" si="143"/>
        <v>6.7560294592435857E-2</v>
      </c>
      <c r="K2891">
        <v>2886</v>
      </c>
      <c r="L2891" s="14">
        <v>-5.60860873668478E-4</v>
      </c>
      <c r="M2891" s="14">
        <v>-0.29715063309845802</v>
      </c>
    </row>
    <row r="2892" spans="1:13" x14ac:dyDescent="0.55000000000000004">
      <c r="A2892">
        <v>2887</v>
      </c>
      <c r="C2892">
        <f t="shared" si="141"/>
        <v>0.11109528675897161</v>
      </c>
      <c r="D2892">
        <f t="shared" si="142"/>
        <v>4.92380064593768E-4</v>
      </c>
      <c r="E2892" s="2">
        <f t="shared" si="143"/>
        <v>0.14810115723780529</v>
      </c>
      <c r="K2892">
        <v>2887</v>
      </c>
      <c r="L2892" s="14">
        <v>-3.6242166325105302E-4</v>
      </c>
      <c r="M2892" s="14">
        <v>-0.27374384487631997</v>
      </c>
    </row>
    <row r="2893" spans="1:13" x14ac:dyDescent="0.55000000000000004">
      <c r="A2893">
        <v>2888</v>
      </c>
      <c r="C2893">
        <f t="shared" si="141"/>
        <v>0.23153499911120518</v>
      </c>
      <c r="D2893">
        <f t="shared" si="142"/>
        <v>6.1344304702450276E-4</v>
      </c>
      <c r="E2893" s="2">
        <f t="shared" si="143"/>
        <v>0.1708261576611973</v>
      </c>
      <c r="K2893">
        <v>2888</v>
      </c>
      <c r="L2893" s="14">
        <v>-7.3211698971629302E-5</v>
      </c>
      <c r="M2893" s="14">
        <v>-0.18177621252138201</v>
      </c>
    </row>
    <row r="2894" spans="1:13" x14ac:dyDescent="0.55000000000000004">
      <c r="A2894">
        <v>2889</v>
      </c>
      <c r="C2894">
        <f t="shared" si="141"/>
        <v>0.29386430705669564</v>
      </c>
      <c r="D2894">
        <f t="shared" si="142"/>
        <v>5.8054475500715413E-4</v>
      </c>
      <c r="E2894" s="2">
        <f t="shared" si="143"/>
        <v>0.11434265451513154</v>
      </c>
      <c r="K2894">
        <v>2889</v>
      </c>
      <c r="L2894" s="14">
        <v>2.3433458948764701E-4</v>
      </c>
      <c r="M2894" s="14">
        <v>-4.4281600082710003E-2</v>
      </c>
    </row>
    <row r="2895" spans="1:13" x14ac:dyDescent="0.55000000000000004">
      <c r="A2895">
        <v>2890</v>
      </c>
      <c r="C2895">
        <f t="shared" si="141"/>
        <v>0.28243986810044669</v>
      </c>
      <c r="D2895">
        <f t="shared" si="142"/>
        <v>4.019419663961762E-4</v>
      </c>
      <c r="E2895" s="2">
        <f t="shared" si="143"/>
        <v>3.173252509627144E-2</v>
      </c>
      <c r="K2895">
        <v>2890</v>
      </c>
      <c r="L2895" s="14">
        <v>4.8319032630348698E-4</v>
      </c>
      <c r="M2895" s="14">
        <v>0.10430361379978099</v>
      </c>
    </row>
    <row r="2896" spans="1:13" x14ac:dyDescent="0.55000000000000004">
      <c r="A2896">
        <v>2891</v>
      </c>
      <c r="C2896">
        <f t="shared" si="141"/>
        <v>0.2001289756110394</v>
      </c>
      <c r="D2896">
        <f t="shared" si="142"/>
        <v>1.22460216484183E-4</v>
      </c>
      <c r="E2896" s="2">
        <f t="shared" si="143"/>
        <v>7.0949593734650563E-4</v>
      </c>
      <c r="K2896">
        <v>2891</v>
      </c>
      <c r="L2896" s="14">
        <v>6.1102804840145299E-4</v>
      </c>
      <c r="M2896" s="14">
        <v>0.226765340553473</v>
      </c>
    </row>
    <row r="2897" spans="1:13" x14ac:dyDescent="0.55000000000000004">
      <c r="A2897">
        <v>2892</v>
      </c>
      <c r="C2897">
        <f t="shared" si="141"/>
        <v>6.7589928629477561E-2</v>
      </c>
      <c r="D2897">
        <f t="shared" si="142"/>
        <v>-1.8775646650448453E-4</v>
      </c>
      <c r="E2897" s="2">
        <f t="shared" si="143"/>
        <v>5.0554083426482099E-2</v>
      </c>
      <c r="K2897">
        <v>2892</v>
      </c>
      <c r="L2897" s="14">
        <v>5.8583000523445498E-4</v>
      </c>
      <c r="M2897" s="14">
        <v>0.292432281015504</v>
      </c>
    </row>
    <row r="2898" spans="1:13" x14ac:dyDescent="0.55000000000000004">
      <c r="A2898">
        <v>2893</v>
      </c>
      <c r="C2898">
        <f t="shared" si="141"/>
        <v>-8.1912765757039777E-2</v>
      </c>
      <c r="D2898">
        <f t="shared" si="142"/>
        <v>-4.5085023399725081E-4</v>
      </c>
      <c r="E2898" s="2">
        <f t="shared" si="143"/>
        <v>0.13452060578510344</v>
      </c>
      <c r="K2898">
        <v>2893</v>
      </c>
      <c r="L2898" s="14">
        <v>4.13907203030979E-4</v>
      </c>
      <c r="M2898" s="14">
        <v>0.28485774257903601</v>
      </c>
    </row>
    <row r="2899" spans="1:13" x14ac:dyDescent="0.55000000000000004">
      <c r="A2899">
        <v>2894</v>
      </c>
      <c r="C2899">
        <f t="shared" si="141"/>
        <v>-0.21085708252264751</v>
      </c>
      <c r="D2899">
        <f t="shared" si="142"/>
        <v>-6.0079009592561676E-4</v>
      </c>
      <c r="E2899" s="2">
        <f t="shared" si="143"/>
        <v>0.17371882051223037</v>
      </c>
      <c r="K2899">
        <v>2894</v>
      </c>
      <c r="L2899" s="14">
        <v>1.3831877413452199E-4</v>
      </c>
      <c r="M2899" s="14">
        <v>0.20593881538450601</v>
      </c>
    </row>
    <row r="2900" spans="1:13" x14ac:dyDescent="0.55000000000000004">
      <c r="A2900">
        <v>2895</v>
      </c>
      <c r="C2900">
        <f t="shared" si="141"/>
        <v>-0.28688071608912258</v>
      </c>
      <c r="D2900">
        <f t="shared" si="142"/>
        <v>-5.9994430742822734E-4</v>
      </c>
      <c r="E2900" s="2">
        <f t="shared" si="143"/>
        <v>0.13127719575208721</v>
      </c>
      <c r="K2900">
        <v>2895</v>
      </c>
      <c r="L2900" s="14">
        <v>-1.7191244981130499E-4</v>
      </c>
      <c r="M2900" s="14">
        <v>7.5441234325266796E-2</v>
      </c>
    </row>
    <row r="2901" spans="1:13" x14ac:dyDescent="0.55000000000000004">
      <c r="A2901">
        <v>2896</v>
      </c>
      <c r="C2901">
        <f t="shared" si="141"/>
        <v>-0.29090333688446768</v>
      </c>
      <c r="D2901">
        <f t="shared" si="142"/>
        <v>-4.4852514359009676E-4</v>
      </c>
      <c r="E2901" s="2">
        <f t="shared" si="143"/>
        <v>4.7068285293095403E-2</v>
      </c>
      <c r="K2901">
        <v>2896</v>
      </c>
      <c r="L2901" s="14">
        <v>-4.3908713423447901E-4</v>
      </c>
      <c r="M2901" s="14">
        <v>-7.3951071874177002E-2</v>
      </c>
    </row>
    <row r="2902" spans="1:13" x14ac:dyDescent="0.55000000000000004">
      <c r="A2902">
        <v>2897</v>
      </c>
      <c r="C2902">
        <f t="shared" si="141"/>
        <v>-0.22191535187763242</v>
      </c>
      <c r="D2902">
        <f t="shared" si="142"/>
        <v>-1.8453562287074415E-4</v>
      </c>
      <c r="E2902" s="2">
        <f t="shared" si="143"/>
        <v>2.9218700771006383E-4</v>
      </c>
      <c r="K2902">
        <v>2897</v>
      </c>
      <c r="L2902" s="14">
        <v>-5.9628972198980004E-4</v>
      </c>
      <c r="M2902" s="14">
        <v>-0.20482187336358901</v>
      </c>
    </row>
    <row r="2903" spans="1:13" x14ac:dyDescent="0.55000000000000004">
      <c r="A2903">
        <v>2898</v>
      </c>
      <c r="C2903">
        <f t="shared" si="141"/>
        <v>-9.7231291156040872E-2</v>
      </c>
      <c r="D2903">
        <f t="shared" si="142"/>
        <v>1.2576844948244284E-4</v>
      </c>
      <c r="E2903" s="2">
        <f t="shared" si="143"/>
        <v>3.5029792007097042E-2</v>
      </c>
      <c r="K2903">
        <v>2898</v>
      </c>
      <c r="L2903" s="14">
        <v>-6.0414784975989599E-4</v>
      </c>
      <c r="M2903" s="14">
        <v>-0.28439376604643402</v>
      </c>
    </row>
    <row r="2904" spans="1:13" x14ac:dyDescent="0.55000000000000004">
      <c r="A2904">
        <v>2899</v>
      </c>
      <c r="C2904">
        <f t="shared" si="141"/>
        <v>5.1855774174166272E-2</v>
      </c>
      <c r="D2904">
        <f t="shared" si="142"/>
        <v>4.0450729200841839E-4</v>
      </c>
      <c r="E2904" s="2">
        <f t="shared" si="143"/>
        <v>0.11874450790853683</v>
      </c>
      <c r="K2904">
        <v>2899</v>
      </c>
      <c r="L2904" s="14">
        <v>-4.6069340069645998E-4</v>
      </c>
      <c r="M2904" s="14">
        <v>-0.29273747577211001</v>
      </c>
    </row>
    <row r="2905" spans="1:13" x14ac:dyDescent="0.55000000000000004">
      <c r="A2905">
        <v>2900</v>
      </c>
      <c r="C2905">
        <f t="shared" si="141"/>
        <v>0.18792813321965121</v>
      </c>
      <c r="D2905">
        <f t="shared" si="142"/>
        <v>5.8172333057747948E-4</v>
      </c>
      <c r="E2905" s="2">
        <f t="shared" si="143"/>
        <v>0.17279934161263558</v>
      </c>
      <c r="K2905">
        <v>2900</v>
      </c>
      <c r="L2905" s="14">
        <v>-2.01855431494223E-4</v>
      </c>
      <c r="M2905" s="14">
        <v>-0.22776326867920399</v>
      </c>
    </row>
    <row r="2906" spans="1:13" x14ac:dyDescent="0.55000000000000004">
      <c r="A2906">
        <v>2901</v>
      </c>
      <c r="C2906">
        <f t="shared" si="141"/>
        <v>0.27683449203693955</v>
      </c>
      <c r="D2906">
        <f t="shared" si="142"/>
        <v>6.1293907492718583E-4</v>
      </c>
      <c r="E2906" s="2">
        <f t="shared" si="143"/>
        <v>0.14636656119614527</v>
      </c>
      <c r="K2906">
        <v>2901</v>
      </c>
      <c r="L2906" s="14">
        <v>1.07538482745927E-4</v>
      </c>
      <c r="M2906" s="14">
        <v>-0.105744338004851</v>
      </c>
    </row>
    <row r="2907" spans="1:13" x14ac:dyDescent="0.55000000000000004">
      <c r="A2907">
        <v>2902</v>
      </c>
      <c r="C2907">
        <f t="shared" si="141"/>
        <v>0.29626122856274467</v>
      </c>
      <c r="D2907">
        <f t="shared" si="142"/>
        <v>4.9032003120232331E-4</v>
      </c>
      <c r="E2907" s="2">
        <f t="shared" si="143"/>
        <v>6.4263421403325777E-2</v>
      </c>
      <c r="K2907">
        <v>2902</v>
      </c>
      <c r="L2907" s="14">
        <v>3.8999871686204701E-4</v>
      </c>
      <c r="M2907" s="14">
        <v>4.2758918113065002E-2</v>
      </c>
    </row>
    <row r="2908" spans="1:13" x14ac:dyDescent="0.55000000000000004">
      <c r="A2908">
        <v>2903</v>
      </c>
      <c r="C2908">
        <f t="shared" si="141"/>
        <v>0.24133264141051777</v>
      </c>
      <c r="D2908">
        <f t="shared" si="142"/>
        <v>2.4464099477190099E-4</v>
      </c>
      <c r="E2908" s="2">
        <f t="shared" si="143"/>
        <v>3.6941723548766171E-3</v>
      </c>
      <c r="K2908">
        <v>2903</v>
      </c>
      <c r="L2908" s="14">
        <v>5.7478135296367295E-4</v>
      </c>
      <c r="M2908" s="14">
        <v>0.180552937932493</v>
      </c>
    </row>
    <row r="2909" spans="1:13" x14ac:dyDescent="0.55000000000000004">
      <c r="A2909">
        <v>2904</v>
      </c>
      <c r="C2909">
        <f t="shared" si="141"/>
        <v>0.12583464815271572</v>
      </c>
      <c r="D2909">
        <f t="shared" si="142"/>
        <v>-6.2437774723247765E-5</v>
      </c>
      <c r="E2909" s="2">
        <f t="shared" si="143"/>
        <v>2.1694846722643213E-2</v>
      </c>
      <c r="K2909">
        <v>2904</v>
      </c>
      <c r="L2909" s="14">
        <v>6.1560643353090203E-4</v>
      </c>
      <c r="M2909" s="14">
        <v>0.27312635437761901</v>
      </c>
    </row>
    <row r="2910" spans="1:13" x14ac:dyDescent="0.55000000000000004">
      <c r="A2910">
        <v>2905</v>
      </c>
      <c r="C2910">
        <f t="shared" si="141"/>
        <v>-2.1245189405320209E-2</v>
      </c>
      <c r="D2910">
        <f t="shared" si="142"/>
        <v>-3.5384597884302311E-4</v>
      </c>
      <c r="E2910" s="2">
        <f t="shared" si="143"/>
        <v>0.10146694826151191</v>
      </c>
      <c r="K2910">
        <v>2905</v>
      </c>
      <c r="L2910" s="14">
        <v>5.0224906387525802E-4</v>
      </c>
      <c r="M2910" s="14">
        <v>0.29729358101597703</v>
      </c>
    </row>
    <row r="2911" spans="1:13" x14ac:dyDescent="0.55000000000000004">
      <c r="A2911">
        <v>2906</v>
      </c>
      <c r="C2911">
        <f t="shared" si="141"/>
        <v>-0.16299293223765157</v>
      </c>
      <c r="D2911">
        <f t="shared" si="142"/>
        <v>-5.5644630075913411E-4</v>
      </c>
      <c r="E2911" s="2">
        <f t="shared" si="143"/>
        <v>0.16809566899375999</v>
      </c>
      <c r="K2911">
        <v>2906</v>
      </c>
      <c r="L2911" s="14">
        <v>2.6310030044506401E-4</v>
      </c>
      <c r="M2911" s="14">
        <v>0.247001786013401</v>
      </c>
    </row>
    <row r="2912" spans="1:13" x14ac:dyDescent="0.55000000000000004">
      <c r="A2912">
        <v>2907</v>
      </c>
      <c r="C2912">
        <f t="shared" si="141"/>
        <v>-0.26383288469674687</v>
      </c>
      <c r="D2912">
        <f t="shared" si="142"/>
        <v>-6.1939033014209546E-4</v>
      </c>
      <c r="E2912" s="2">
        <f t="shared" si="143"/>
        <v>0.15894553996047009</v>
      </c>
      <c r="K2912">
        <v>2907</v>
      </c>
      <c r="L2912" s="14">
        <v>-4.1943565387365799E-5</v>
      </c>
      <c r="M2912" s="14">
        <v>0.134846861415932</v>
      </c>
    </row>
    <row r="2913" spans="1:13" x14ac:dyDescent="0.55000000000000004">
      <c r="A2913">
        <v>2908</v>
      </c>
      <c r="C2913">
        <f t="shared" si="141"/>
        <v>-0.29845634425296402</v>
      </c>
      <c r="D2913">
        <f t="shared" si="142"/>
        <v>-5.2688044237403245E-4</v>
      </c>
      <c r="E2913" s="2">
        <f t="shared" si="143"/>
        <v>8.2584418270828325E-2</v>
      </c>
      <c r="K2913">
        <v>2908</v>
      </c>
      <c r="L2913" s="14">
        <v>-3.3648240506954001E-4</v>
      </c>
      <c r="M2913" s="14">
        <v>-1.1081296152353299E-2</v>
      </c>
    </row>
    <row r="2914" spans="1:13" x14ac:dyDescent="0.55000000000000004">
      <c r="A2914">
        <v>2909</v>
      </c>
      <c r="C2914">
        <f t="shared" si="141"/>
        <v>-0.25817355236328771</v>
      </c>
      <c r="D2914">
        <f t="shared" si="142"/>
        <v>-3.0213466932841102E-4</v>
      </c>
      <c r="E2914" s="2">
        <f t="shared" si="143"/>
        <v>1.0803415088445947E-2</v>
      </c>
      <c r="K2914">
        <v>2909</v>
      </c>
      <c r="L2914" s="14">
        <v>-5.4674713901675198E-4</v>
      </c>
      <c r="M2914" s="14">
        <v>-0.15423407435591099</v>
      </c>
    </row>
    <row r="2915" spans="1:13" x14ac:dyDescent="0.55000000000000004">
      <c r="A2915">
        <v>2910</v>
      </c>
      <c r="C2915">
        <f t="shared" si="141"/>
        <v>-0.15309464069712839</v>
      </c>
      <c r="D2915">
        <f t="shared" si="142"/>
        <v>-1.559462774883641E-6</v>
      </c>
      <c r="E2915" s="2">
        <f t="shared" si="143"/>
        <v>1.1164739547848256E-2</v>
      </c>
      <c r="K2915">
        <v>2910</v>
      </c>
      <c r="L2915" s="14">
        <v>-6.2007566022421003E-4</v>
      </c>
      <c r="M2915" s="14">
        <v>-0.25875797183829702</v>
      </c>
    </row>
    <row r="2916" spans="1:13" x14ac:dyDescent="0.55000000000000004">
      <c r="A2916">
        <v>2911</v>
      </c>
      <c r="C2916">
        <f t="shared" si="141"/>
        <v>-9.5922011971439104E-3</v>
      </c>
      <c r="D2916">
        <f t="shared" si="142"/>
        <v>2.9940713606032101E-4</v>
      </c>
      <c r="E2916" s="2">
        <f t="shared" si="143"/>
        <v>8.345288437394556E-2</v>
      </c>
      <c r="K2916">
        <v>2911</v>
      </c>
      <c r="L2916" s="14">
        <v>-5.3810238565838505E-4</v>
      </c>
      <c r="M2916" s="14">
        <v>-0.29847433005586299</v>
      </c>
    </row>
    <row r="2917" spans="1:13" x14ac:dyDescent="0.55000000000000004">
      <c r="A2917">
        <v>2912</v>
      </c>
      <c r="C2917">
        <f t="shared" si="141"/>
        <v>0.1363176786176295</v>
      </c>
      <c r="D2917">
        <f t="shared" si="142"/>
        <v>5.2522885475058268E-4</v>
      </c>
      <c r="E2917" s="2">
        <f t="shared" si="143"/>
        <v>0.15980295616603502</v>
      </c>
      <c r="K2917">
        <v>2912</v>
      </c>
      <c r="L2917" s="14">
        <v>-3.2135803045956699E-4</v>
      </c>
      <c r="M2917" s="14">
        <v>-0.26343594071061999</v>
      </c>
    </row>
    <row r="2918" spans="1:13" x14ac:dyDescent="0.55000000000000004">
      <c r="A2918">
        <v>2913</v>
      </c>
      <c r="C2918">
        <f t="shared" si="141"/>
        <v>0.24801469444805907</v>
      </c>
      <c r="D2918">
        <f t="shared" si="142"/>
        <v>6.1922920184428879E-4</v>
      </c>
      <c r="E2918" s="2">
        <f t="shared" si="143"/>
        <v>0.16845531334259636</v>
      </c>
      <c r="K2918">
        <v>2913</v>
      </c>
      <c r="L2918" s="14">
        <v>-2.4127562971661101E-5</v>
      </c>
      <c r="M2918" s="14">
        <v>-0.162418385776472</v>
      </c>
    </row>
    <row r="2919" spans="1:13" x14ac:dyDescent="0.55000000000000004">
      <c r="A2919">
        <v>2914</v>
      </c>
      <c r="C2919">
        <f t="shared" si="141"/>
        <v>0.29746524970681149</v>
      </c>
      <c r="D2919">
        <f t="shared" si="142"/>
        <v>5.5781607159299665E-4</v>
      </c>
      <c r="E2919" s="2">
        <f t="shared" si="143"/>
        <v>0.10124321404829367</v>
      </c>
      <c r="K2919">
        <v>2914</v>
      </c>
      <c r="L2919" s="14">
        <v>2.79145802339031E-4</v>
      </c>
      <c r="M2919" s="14">
        <v>-2.0722138554090001E-2</v>
      </c>
    </row>
    <row r="2920" spans="1:13" x14ac:dyDescent="0.55000000000000004">
      <c r="A2920">
        <v>2915</v>
      </c>
      <c r="C2920">
        <f t="shared" si="141"/>
        <v>0.27225829736033186</v>
      </c>
      <c r="D2920">
        <f t="shared" si="142"/>
        <v>3.5640286520197806E-4</v>
      </c>
      <c r="E2920" s="2">
        <f t="shared" si="143"/>
        <v>2.1343515431525129E-2</v>
      </c>
      <c r="K2920">
        <v>2915</v>
      </c>
      <c r="L2920" s="14">
        <v>5.1250536975907699E-4</v>
      </c>
      <c r="M2920" s="14">
        <v>0.12616409681997801</v>
      </c>
    </row>
    <row r="2921" spans="1:13" x14ac:dyDescent="0.55000000000000004">
      <c r="A2921">
        <v>2916</v>
      </c>
      <c r="C2921">
        <f t="shared" si="141"/>
        <v>0.1787202511259797</v>
      </c>
      <c r="D2921">
        <f t="shared" si="142"/>
        <v>6.554005202159653E-5</v>
      </c>
      <c r="E2921" s="2">
        <f t="shared" si="143"/>
        <v>3.9352411366974389E-3</v>
      </c>
      <c r="K2921">
        <v>2916</v>
      </c>
      <c r="L2921" s="14">
        <v>6.1750478797046704E-4</v>
      </c>
      <c r="M2921" s="14">
        <v>0.241451751480247</v>
      </c>
    </row>
    <row r="2922" spans="1:13" x14ac:dyDescent="0.55000000000000004">
      <c r="A2922">
        <v>2917</v>
      </c>
      <c r="C2922">
        <f t="shared" si="141"/>
        <v>4.0327188985152279E-2</v>
      </c>
      <c r="D2922">
        <f t="shared" si="142"/>
        <v>-2.4177193273736635E-4</v>
      </c>
      <c r="E2922" s="2">
        <f t="shared" si="143"/>
        <v>6.5504837312661365E-2</v>
      </c>
      <c r="K2922">
        <v>2917</v>
      </c>
      <c r="L2922" s="14">
        <v>5.6784630131306E-4</v>
      </c>
      <c r="M2922" s="14">
        <v>0.29626631712436702</v>
      </c>
    </row>
    <row r="2923" spans="1:13" x14ac:dyDescent="0.55000000000000004">
      <c r="A2923">
        <v>2918</v>
      </c>
      <c r="C2923">
        <f t="shared" si="141"/>
        <v>-0.10818714756298933</v>
      </c>
      <c r="D2923">
        <f t="shared" si="142"/>
        <v>-4.8840425853172848E-4</v>
      </c>
      <c r="E2923" s="2">
        <f t="shared" si="143"/>
        <v>0.14827605023955856</v>
      </c>
      <c r="K2923">
        <v>2918</v>
      </c>
      <c r="L2923" s="14">
        <v>3.7596718582908801E-4</v>
      </c>
      <c r="M2923" s="14">
        <v>0.27687914574188899</v>
      </c>
    </row>
    <row r="2924" spans="1:13" x14ac:dyDescent="0.55000000000000004">
      <c r="A2924">
        <v>2919</v>
      </c>
      <c r="C2924">
        <f t="shared" si="141"/>
        <v>-0.22954879047695395</v>
      </c>
      <c r="D2924">
        <f t="shared" si="142"/>
        <v>-6.1245741017956626E-4</v>
      </c>
      <c r="E2924" s="2">
        <f t="shared" si="143"/>
        <v>0.17446883329626428</v>
      </c>
      <c r="K2924">
        <v>2919</v>
      </c>
      <c r="L2924" s="14">
        <v>8.9924756323126904E-5</v>
      </c>
      <c r="M2924" s="14">
        <v>0.18814587467483401</v>
      </c>
    </row>
    <row r="2925" spans="1:13" x14ac:dyDescent="0.55000000000000004">
      <c r="A2925">
        <v>2920</v>
      </c>
      <c r="C2925">
        <f t="shared" si="141"/>
        <v>-0.29329852548539403</v>
      </c>
      <c r="D2925">
        <f t="shared" si="142"/>
        <v>-5.8279666145177899E-4</v>
      </c>
      <c r="E2925" s="2">
        <f t="shared" si="143"/>
        <v>0.11943163776788081</v>
      </c>
      <c r="K2925">
        <v>2920</v>
      </c>
      <c r="L2925" s="14">
        <v>-2.1863988625664901E-4</v>
      </c>
      <c r="M2925" s="14">
        <v>5.2290302123197498E-2</v>
      </c>
    </row>
    <row r="2926" spans="1:13" x14ac:dyDescent="0.55000000000000004">
      <c r="A2926">
        <v>2921</v>
      </c>
      <c r="C2926">
        <f t="shared" si="141"/>
        <v>-0.28343651284077959</v>
      </c>
      <c r="D2926">
        <f t="shared" si="142"/>
        <v>-4.0686623507923009E-4</v>
      </c>
      <c r="E2926" s="2">
        <f t="shared" si="143"/>
        <v>3.4884830345376275E-2</v>
      </c>
      <c r="K2926">
        <v>2921</v>
      </c>
      <c r="L2926" s="14">
        <v>-4.72444812980064E-4</v>
      </c>
      <c r="M2926" s="14">
        <v>-9.6661700980678195E-2</v>
      </c>
    </row>
    <row r="2927" spans="1:13" x14ac:dyDescent="0.55000000000000004">
      <c r="A2927">
        <v>2922</v>
      </c>
      <c r="C2927">
        <f t="shared" si="141"/>
        <v>-0.20243790984078763</v>
      </c>
      <c r="D2927">
        <f t="shared" si="142"/>
        <v>-1.2882095976156764E-4</v>
      </c>
      <c r="E2927" s="2">
        <f t="shared" si="143"/>
        <v>3.5971945793067183E-4</v>
      </c>
      <c r="K2927">
        <v>2922</v>
      </c>
      <c r="L2927" s="14">
        <v>-6.0792300545777997E-4</v>
      </c>
      <c r="M2927" s="14">
        <v>-0.221404181428284</v>
      </c>
    </row>
    <row r="2928" spans="1:13" x14ac:dyDescent="0.55000000000000004">
      <c r="A2928">
        <v>2923</v>
      </c>
      <c r="C2928">
        <f t="shared" si="141"/>
        <v>-7.0631658525440996E-2</v>
      </c>
      <c r="D2928">
        <f t="shared" si="142"/>
        <v>1.8155566112154839E-4</v>
      </c>
      <c r="E2928" s="2">
        <f t="shared" si="143"/>
        <v>4.8427703115792309E-2</v>
      </c>
      <c r="K2928">
        <v>2923</v>
      </c>
      <c r="L2928" s="14">
        <v>-5.9114310993806302E-4</v>
      </c>
      <c r="M2928" s="14">
        <v>-0.29069461114535</v>
      </c>
    </row>
    <row r="2929" spans="1:13" x14ac:dyDescent="0.55000000000000004">
      <c r="A2929">
        <v>2924</v>
      </c>
      <c r="C2929">
        <f t="shared" si="141"/>
        <v>7.8901650284153538E-2</v>
      </c>
      <c r="D2929">
        <f t="shared" si="142"/>
        <v>4.4636563795726362E-4</v>
      </c>
      <c r="E2929" s="2">
        <f t="shared" si="143"/>
        <v>0.13401487569880671</v>
      </c>
      <c r="K2929">
        <v>2924</v>
      </c>
      <c r="L2929" s="14">
        <v>-4.2630775534874201E-4</v>
      </c>
      <c r="M2929" s="14">
        <v>-0.287178772162618</v>
      </c>
    </row>
    <row r="2930" spans="1:13" x14ac:dyDescent="0.55000000000000004">
      <c r="A2930">
        <v>2925</v>
      </c>
      <c r="C2930">
        <f t="shared" si="141"/>
        <v>0.20863230798725468</v>
      </c>
      <c r="D2930">
        <f t="shared" si="142"/>
        <v>5.991472483068309E-4</v>
      </c>
      <c r="E2930" s="2">
        <f t="shared" si="143"/>
        <v>0.176710546924016</v>
      </c>
      <c r="K2930">
        <v>2925</v>
      </c>
      <c r="L2930" s="14">
        <v>-1.54700978811013E-4</v>
      </c>
      <c r="M2930" s="14">
        <v>-0.21173722816399401</v>
      </c>
    </row>
    <row r="2931" spans="1:13" x14ac:dyDescent="0.55000000000000004">
      <c r="A2931">
        <v>2926</v>
      </c>
      <c r="C2931">
        <f t="shared" si="141"/>
        <v>0.28600065400505853</v>
      </c>
      <c r="D2931">
        <f t="shared" si="142"/>
        <v>6.0155552835443229E-4</v>
      </c>
      <c r="E2931" s="2">
        <f t="shared" si="143"/>
        <v>0.13635696211670645</v>
      </c>
      <c r="K2931">
        <v>2926</v>
      </c>
      <c r="L2931" s="14">
        <v>1.5565161756513299E-4</v>
      </c>
      <c r="M2931" s="14">
        <v>-8.3264781849296005E-2</v>
      </c>
    </row>
    <row r="2932" spans="1:13" x14ac:dyDescent="0.55000000000000004">
      <c r="A2932">
        <v>2927</v>
      </c>
      <c r="C2932">
        <f t="shared" si="141"/>
        <v>0.29158886428461156</v>
      </c>
      <c r="D2932">
        <f t="shared" si="142"/>
        <v>4.5298605057070296E-4</v>
      </c>
      <c r="E2932" s="2">
        <f t="shared" si="143"/>
        <v>5.0862436149207345E-2</v>
      </c>
      <c r="K2932">
        <v>2927</v>
      </c>
      <c r="L2932" s="14">
        <v>4.2702030072955802E-4</v>
      </c>
      <c r="M2932" s="14">
        <v>6.6061845616764703E-2</v>
      </c>
    </row>
    <row r="2933" spans="1:13" x14ac:dyDescent="0.55000000000000004">
      <c r="A2933">
        <v>2928</v>
      </c>
      <c r="C2933">
        <f t="shared" si="141"/>
        <v>0.22399441583431928</v>
      </c>
      <c r="D2933">
        <f t="shared" si="142"/>
        <v>1.9072662228207816E-4</v>
      </c>
      <c r="E2933" s="2">
        <f t="shared" si="143"/>
        <v>6.3260005512591878E-4</v>
      </c>
      <c r="K2933">
        <v>2928</v>
      </c>
      <c r="L2933" s="14">
        <v>5.9143910053463902E-4</v>
      </c>
      <c r="M2933" s="14">
        <v>0.19884287403016901</v>
      </c>
    </row>
    <row r="2934" spans="1:13" x14ac:dyDescent="0.55000000000000004">
      <c r="A2934">
        <v>2929</v>
      </c>
      <c r="C2934">
        <f t="shared" si="141"/>
        <v>0.10018209043727981</v>
      </c>
      <c r="D2934">
        <f t="shared" si="142"/>
        <v>-1.1940116800113078E-4</v>
      </c>
      <c r="E2934" s="2">
        <f t="shared" si="143"/>
        <v>3.2993227891323404E-2</v>
      </c>
      <c r="K2934">
        <v>2929</v>
      </c>
      <c r="L2934" s="14">
        <v>6.0772830858901099E-4</v>
      </c>
      <c r="M2934" s="14">
        <v>0.281822471111081</v>
      </c>
    </row>
    <row r="2935" spans="1:13" x14ac:dyDescent="0.55000000000000004">
      <c r="A2935">
        <v>2930</v>
      </c>
      <c r="C2935">
        <f t="shared" si="141"/>
        <v>-4.8773827986456922E-2</v>
      </c>
      <c r="D2935">
        <f t="shared" si="142"/>
        <v>-3.995617818895345E-4</v>
      </c>
      <c r="E2935" s="2">
        <f t="shared" si="143"/>
        <v>0.11764331312117479</v>
      </c>
      <c r="K2935">
        <v>2930</v>
      </c>
      <c r="L2935" s="14">
        <v>4.7180819168454502E-4</v>
      </c>
      <c r="M2935" s="14">
        <v>0.29421788200253801</v>
      </c>
    </row>
    <row r="2936" spans="1:13" x14ac:dyDescent="0.55000000000000004">
      <c r="A2936">
        <v>2931</v>
      </c>
      <c r="C2936">
        <f t="shared" si="141"/>
        <v>-0.18548854365836129</v>
      </c>
      <c r="D2936">
        <f t="shared" si="142"/>
        <v>-5.7944081062220908E-4</v>
      </c>
      <c r="E2936" s="2">
        <f t="shared" si="143"/>
        <v>0.1750695580757986</v>
      </c>
      <c r="K2936">
        <v>2931</v>
      </c>
      <c r="L2936" s="14">
        <v>2.1772078628715401E-4</v>
      </c>
      <c r="M2936" s="14">
        <v>0.23292459915122901</v>
      </c>
    </row>
    <row r="2937" spans="1:13" x14ac:dyDescent="0.55000000000000004">
      <c r="A2937">
        <v>2932</v>
      </c>
      <c r="C2937">
        <f t="shared" si="141"/>
        <v>-0.27564954466029751</v>
      </c>
      <c r="D2937">
        <f t="shared" si="142"/>
        <v>-6.1389240953191294E-4</v>
      </c>
      <c r="E2937" s="2">
        <f t="shared" si="143"/>
        <v>0.15127700740951569</v>
      </c>
      <c r="K2937">
        <v>2932</v>
      </c>
      <c r="L2937" s="14">
        <v>-9.0896140677554897E-5</v>
      </c>
      <c r="M2937" s="14">
        <v>0.11329390548318501</v>
      </c>
    </row>
    <row r="2938" spans="1:13" x14ac:dyDescent="0.55000000000000004">
      <c r="A2938">
        <v>2933</v>
      </c>
      <c r="C2938">
        <f t="shared" si="141"/>
        <v>-0.29662832018413493</v>
      </c>
      <c r="D2938">
        <f t="shared" si="142"/>
        <v>-4.9426995347712211E-4</v>
      </c>
      <c r="E2938" s="2">
        <f t="shared" si="143"/>
        <v>6.8600185160328828E-2</v>
      </c>
      <c r="K2938">
        <v>2933</v>
      </c>
      <c r="L2938" s="14">
        <v>-3.7674756533085199E-4</v>
      </c>
      <c r="M2938" s="14">
        <v>-3.4711949637487298E-2</v>
      </c>
    </row>
    <row r="2939" spans="1:13" x14ac:dyDescent="0.55000000000000004">
      <c r="A2939">
        <v>2934</v>
      </c>
      <c r="C2939">
        <f t="shared" si="141"/>
        <v>-0.24315963977148242</v>
      </c>
      <c r="D2939">
        <f t="shared" si="142"/>
        <v>-2.5059615748291366E-4</v>
      </c>
      <c r="E2939" s="2">
        <f t="shared" si="143"/>
        <v>4.7797392260822353E-3</v>
      </c>
      <c r="K2939">
        <v>2934</v>
      </c>
      <c r="L2939" s="14">
        <v>-5.6824022507482002E-4</v>
      </c>
      <c r="M2939" s="14">
        <v>-0.17402398163414901</v>
      </c>
    </row>
    <row r="2940" spans="1:13" x14ac:dyDescent="0.55000000000000004">
      <c r="A2940">
        <v>2935</v>
      </c>
      <c r="C2940">
        <f t="shared" si="141"/>
        <v>-0.12866301517472256</v>
      </c>
      <c r="D2940">
        <f t="shared" si="142"/>
        <v>5.5971991891615192E-5</v>
      </c>
      <c r="E2940" s="2">
        <f t="shared" si="143"/>
        <v>1.990571445439681E-2</v>
      </c>
      <c r="K2940">
        <v>2935</v>
      </c>
      <c r="L2940" s="14">
        <v>-6.1741359534236496E-4</v>
      </c>
      <c r="M2940" s="14">
        <v>-0.26975062786413201</v>
      </c>
    </row>
    <row r="2941" spans="1:13" x14ac:dyDescent="0.55000000000000004">
      <c r="A2941">
        <v>2936</v>
      </c>
      <c r="C2941">
        <f t="shared" si="141"/>
        <v>1.8125314227546881E-2</v>
      </c>
      <c r="D2941">
        <f t="shared" si="142"/>
        <v>3.4849235109359527E-4</v>
      </c>
      <c r="E2941" s="2">
        <f t="shared" si="143"/>
        <v>9.9882463695295284E-2</v>
      </c>
      <c r="K2941">
        <v>2936</v>
      </c>
      <c r="L2941" s="14">
        <v>-5.1195190050053803E-4</v>
      </c>
      <c r="M2941" s="14">
        <v>-0.29791655593413802</v>
      </c>
    </row>
    <row r="2942" spans="1:13" x14ac:dyDescent="0.55000000000000004">
      <c r="A2942">
        <v>2937</v>
      </c>
      <c r="C2942">
        <f t="shared" si="141"/>
        <v>0.16036457181197222</v>
      </c>
      <c r="D2942">
        <f t="shared" si="142"/>
        <v>5.5354847581150256E-4</v>
      </c>
      <c r="E2942" s="2">
        <f t="shared" si="143"/>
        <v>0.16960560136553496</v>
      </c>
      <c r="K2942">
        <v>2937</v>
      </c>
      <c r="L2942" s="14">
        <v>-2.7826867625933198E-4</v>
      </c>
      <c r="M2942" s="14">
        <v>-0.25146743443030001</v>
      </c>
    </row>
    <row r="2943" spans="1:13" x14ac:dyDescent="0.55000000000000004">
      <c r="A2943">
        <v>2938</v>
      </c>
      <c r="C2943">
        <f t="shared" si="141"/>
        <v>0.26235570208856507</v>
      </c>
      <c r="D2943">
        <f t="shared" si="142"/>
        <v>6.1967560097681235E-4</v>
      </c>
      <c r="E2943" s="2">
        <f t="shared" si="143"/>
        <v>0.16353324235164007</v>
      </c>
      <c r="K2943">
        <v>2938</v>
      </c>
      <c r="L2943" s="14">
        <v>2.5108664204565501E-5</v>
      </c>
      <c r="M2943" s="14">
        <v>-0.14203673398268499</v>
      </c>
    </row>
    <row r="2944" spans="1:13" x14ac:dyDescent="0.55000000000000004">
      <c r="A2944">
        <v>2939</v>
      </c>
      <c r="C2944">
        <f t="shared" si="141"/>
        <v>0.29850108116037177</v>
      </c>
      <c r="D2944">
        <f t="shared" si="142"/>
        <v>5.3027721202457564E-4</v>
      </c>
      <c r="E2944" s="2">
        <f t="shared" si="143"/>
        <v>8.7339833018524451E-2</v>
      </c>
      <c r="K2944">
        <v>2939</v>
      </c>
      <c r="L2944" s="14">
        <v>3.2219738395558502E-4</v>
      </c>
      <c r="M2944" s="14">
        <v>2.9679476228199201E-3</v>
      </c>
    </row>
    <row r="2945" spans="1:13" x14ac:dyDescent="0.55000000000000004">
      <c r="A2945">
        <v>2940</v>
      </c>
      <c r="C2945">
        <f t="shared" si="141"/>
        <v>0.25972898076552492</v>
      </c>
      <c r="D2945">
        <f t="shared" si="142"/>
        <v>3.0779042021076463E-4</v>
      </c>
      <c r="E2945" s="2">
        <f t="shared" si="143"/>
        <v>1.2656180797102203E-2</v>
      </c>
      <c r="K2945">
        <v>2940</v>
      </c>
      <c r="L2945" s="14">
        <v>5.3858977012746897E-4</v>
      </c>
      <c r="M2945" s="14">
        <v>0.14722928833438001</v>
      </c>
    </row>
    <row r="2946" spans="1:13" x14ac:dyDescent="0.55000000000000004">
      <c r="A2946">
        <v>2941</v>
      </c>
      <c r="C2946">
        <f t="shared" si="141"/>
        <v>0.15577038085106285</v>
      </c>
      <c r="D2946">
        <f t="shared" si="142"/>
        <v>8.0547206313466416E-6</v>
      </c>
      <c r="E2946" s="2">
        <f t="shared" si="143"/>
        <v>9.7704841883972555E-3</v>
      </c>
      <c r="K2946">
        <v>2941</v>
      </c>
      <c r="L2946" s="14">
        <v>6.2008900720256297E-4</v>
      </c>
      <c r="M2946" s="14">
        <v>0.25461614043839798</v>
      </c>
    </row>
    <row r="2947" spans="1:13" x14ac:dyDescent="0.55000000000000004">
      <c r="A2947">
        <v>2942</v>
      </c>
      <c r="C2947">
        <f t="shared" si="141"/>
        <v>1.2716698724264621E-2</v>
      </c>
      <c r="D2947">
        <f t="shared" si="142"/>
        <v>-2.9370254404252556E-4</v>
      </c>
      <c r="E2947" s="2">
        <f t="shared" si="143"/>
        <v>8.1519444456444615E-2</v>
      </c>
      <c r="K2947">
        <v>2942</v>
      </c>
      <c r="L2947" s="14">
        <v>5.4628310567084702E-4</v>
      </c>
      <c r="M2947" s="14">
        <v>0.29823280064575802</v>
      </c>
    </row>
    <row r="2948" spans="1:13" x14ac:dyDescent="0.55000000000000004">
      <c r="A2948">
        <v>2943</v>
      </c>
      <c r="C2948">
        <f t="shared" si="141"/>
        <v>-0.13352860673743572</v>
      </c>
      <c r="D2948">
        <f t="shared" si="142"/>
        <v>-5.2174666092466213E-4</v>
      </c>
      <c r="E2948" s="2">
        <f t="shared" si="143"/>
        <v>0.16054751765310235</v>
      </c>
      <c r="K2948">
        <v>2943</v>
      </c>
      <c r="L2948" s="14">
        <v>3.3565721142951398E-4</v>
      </c>
      <c r="M2948" s="14">
        <v>0.26715520582940899</v>
      </c>
    </row>
    <row r="2949" spans="1:13" x14ac:dyDescent="0.55000000000000004">
      <c r="A2949">
        <v>2944</v>
      </c>
      <c r="C2949">
        <f t="shared" si="141"/>
        <v>-0.24626104646775021</v>
      </c>
      <c r="D2949">
        <f t="shared" si="142"/>
        <v>-6.1884336346172697E-4</v>
      </c>
      <c r="E2949" s="2">
        <f t="shared" si="143"/>
        <v>0.17258040562822768</v>
      </c>
      <c r="K2949">
        <v>2944</v>
      </c>
      <c r="L2949" s="14">
        <v>4.0963886319491101E-5</v>
      </c>
      <c r="M2949" s="14">
        <v>0.16916693240250799</v>
      </c>
    </row>
    <row r="2950" spans="1:13" x14ac:dyDescent="0.55000000000000004">
      <c r="A2950">
        <v>2945</v>
      </c>
      <c r="C2950">
        <f t="shared" ref="C2950:C3013" si="144">$D$1*COS($B$2*(A2950-$L$2)+$B$1)</f>
        <v>-0.29718715430545584</v>
      </c>
      <c r="D2950">
        <f t="shared" ref="D2950:D3013" si="145">$D$2*COS($B$2*(A2950-$L$3)+$B$3)</f>
        <v>-5.6062342595494623E-4</v>
      </c>
      <c r="E2950" s="2">
        <f t="shared" ref="E2950:E3013" si="146">(M2950-C2950)^2</f>
        <v>0.106273982477333</v>
      </c>
      <c r="K2950">
        <v>2945</v>
      </c>
      <c r="L2950" s="14">
        <v>-2.6398909824075002E-4</v>
      </c>
      <c r="M2950" s="14">
        <v>2.8809751319939601E-2</v>
      </c>
    </row>
    <row r="2951" spans="1:13" x14ac:dyDescent="0.55000000000000004">
      <c r="A2951">
        <v>2946</v>
      </c>
      <c r="C2951">
        <f t="shared" si="144"/>
        <v>-0.27352555062190259</v>
      </c>
      <c r="D2951">
        <f t="shared" si="145"/>
        <v>-3.6169882553797162E-4</v>
      </c>
      <c r="E2951" s="2">
        <f t="shared" si="146"/>
        <v>2.3951443762016827E-2</v>
      </c>
      <c r="K2951">
        <v>2946</v>
      </c>
      <c r="L2951" s="14">
        <v>-5.0282437547712402E-4</v>
      </c>
      <c r="M2951" s="14">
        <v>-0.11876301070343</v>
      </c>
    </row>
    <row r="2952" spans="1:13" x14ac:dyDescent="0.55000000000000004">
      <c r="A2952">
        <v>2947</v>
      </c>
      <c r="C2952">
        <f t="shared" si="144"/>
        <v>-0.18121479919340192</v>
      </c>
      <c r="D2952">
        <f t="shared" si="145"/>
        <v>-7.1995443917286398E-5</v>
      </c>
      <c r="E2952" s="2">
        <f t="shared" si="146"/>
        <v>3.0665058892002692E-3</v>
      </c>
      <c r="K2952">
        <v>2947</v>
      </c>
      <c r="L2952" s="14">
        <v>-6.1572416857928703E-4</v>
      </c>
      <c r="M2952" s="14">
        <v>-0.23659083994389499</v>
      </c>
    </row>
    <row r="2953" spans="1:13" x14ac:dyDescent="0.55000000000000004">
      <c r="A2953">
        <v>2948</v>
      </c>
      <c r="C2953">
        <f t="shared" si="144"/>
        <v>-4.3422952874401032E-2</v>
      </c>
      <c r="D2953">
        <f t="shared" si="145"/>
        <v>2.3577727657891526E-4</v>
      </c>
      <c r="E2953" s="2">
        <f t="shared" si="146"/>
        <v>6.3373064224648404E-2</v>
      </c>
      <c r="K2953">
        <v>2948</v>
      </c>
      <c r="L2953" s="14">
        <v>-5.7441202398533396E-4</v>
      </c>
      <c r="M2953" s="14">
        <v>-0.29516302561739599</v>
      </c>
    </row>
    <row r="2954" spans="1:13" x14ac:dyDescent="0.55000000000000004">
      <c r="A2954">
        <v>2949</v>
      </c>
      <c r="C2954">
        <f t="shared" si="144"/>
        <v>0.10526713933457649</v>
      </c>
      <c r="D2954">
        <f t="shared" si="145"/>
        <v>4.8437487044895606E-4</v>
      </c>
      <c r="E2954" s="2">
        <f t="shared" si="146"/>
        <v>0.14828424956659503</v>
      </c>
      <c r="K2954">
        <v>2949</v>
      </c>
      <c r="L2954" s="14">
        <v>-3.8923482459075898E-4</v>
      </c>
      <c r="M2954" s="14">
        <v>-0.27980980046654302</v>
      </c>
    </row>
    <row r="2955" spans="1:13" x14ac:dyDescent="0.55000000000000004">
      <c r="A2955">
        <v>2950</v>
      </c>
      <c r="C2955">
        <f t="shared" si="144"/>
        <v>0.22753739842581874</v>
      </c>
      <c r="D2955">
        <f t="shared" si="145"/>
        <v>6.114045816484865E-4</v>
      </c>
      <c r="E2955" s="2">
        <f t="shared" si="146"/>
        <v>0.17801131656796651</v>
      </c>
      <c r="K2955">
        <v>2950</v>
      </c>
      <c r="L2955" s="14">
        <v>-1.06571348739879E-4</v>
      </c>
      <c r="M2955" s="14">
        <v>-0.19437647497486299</v>
      </c>
    </row>
    <row r="2956" spans="1:13" x14ac:dyDescent="0.55000000000000004">
      <c r="A2956">
        <v>2951</v>
      </c>
      <c r="C2956">
        <f t="shared" si="144"/>
        <v>0.2927005666195685</v>
      </c>
      <c r="D2956">
        <f t="shared" si="145"/>
        <v>5.8498463024178398E-4</v>
      </c>
      <c r="E2956" s="2">
        <f t="shared" si="146"/>
        <v>0.12458141254463954</v>
      </c>
      <c r="K2956">
        <v>2951</v>
      </c>
      <c r="L2956" s="14">
        <v>2.02783582523554E-4</v>
      </c>
      <c r="M2956" s="14">
        <v>-6.0260355501619803E-2</v>
      </c>
    </row>
    <row r="2957" spans="1:13" x14ac:dyDescent="0.55000000000000004">
      <c r="A2957">
        <v>2952</v>
      </c>
      <c r="C2957">
        <f t="shared" si="144"/>
        <v>0.28440206223163061</v>
      </c>
      <c r="D2957">
        <f t="shared" si="145"/>
        <v>4.1174586714279776E-4</v>
      </c>
      <c r="E2957" s="2">
        <f t="shared" si="146"/>
        <v>3.8202156035026462E-2</v>
      </c>
      <c r="K2957">
        <v>2952</v>
      </c>
      <c r="L2957" s="14">
        <v>4.6135010756594602E-4</v>
      </c>
      <c r="M2957" s="14">
        <v>8.89483438351098E-2</v>
      </c>
    </row>
    <row r="2958" spans="1:13" x14ac:dyDescent="0.55000000000000004">
      <c r="A2958">
        <v>2953</v>
      </c>
      <c r="C2958">
        <f t="shared" si="144"/>
        <v>0.20472463494337789</v>
      </c>
      <c r="D2958">
        <f t="shared" si="145"/>
        <v>1.3516757030522563E-4</v>
      </c>
      <c r="E2958" s="2">
        <f t="shared" si="146"/>
        <v>1.2442830744757073E-4</v>
      </c>
      <c r="K2958">
        <v>2953</v>
      </c>
      <c r="L2958" s="14">
        <v>6.0436863616016099E-4</v>
      </c>
      <c r="M2958" s="14">
        <v>0.21587937866287099</v>
      </c>
    </row>
    <row r="2959" spans="1:13" x14ac:dyDescent="0.55000000000000004">
      <c r="A2959">
        <v>2954</v>
      </c>
      <c r="C2959">
        <f t="shared" si="144"/>
        <v>7.3665639537250804E-2</v>
      </c>
      <c r="D2959">
        <f t="shared" si="145"/>
        <v>-1.7533493757263674E-4</v>
      </c>
      <c r="E2959" s="2">
        <f t="shared" si="146"/>
        <v>4.6257876913734175E-2</v>
      </c>
      <c r="K2959">
        <v>2954</v>
      </c>
      <c r="L2959" s="14">
        <v>5.9601929059723805E-4</v>
      </c>
      <c r="M2959" s="14">
        <v>0.28874208388607803</v>
      </c>
    </row>
    <row r="2960" spans="1:13" x14ac:dyDescent="0.55000000000000004">
      <c r="A2960">
        <v>2955</v>
      </c>
      <c r="C2960">
        <f t="shared" si="144"/>
        <v>-7.5881878642146058E-2</v>
      </c>
      <c r="D2960">
        <f t="shared" si="145"/>
        <v>-4.4183207188384682E-4</v>
      </c>
      <c r="E2960" s="2">
        <f t="shared" si="146"/>
        <v>0.13334870648359551</v>
      </c>
      <c r="K2960">
        <v>2955</v>
      </c>
      <c r="L2960" s="14">
        <v>4.3839321626899103E-4</v>
      </c>
      <c r="M2960" s="14">
        <v>0.28928754297417097</v>
      </c>
    </row>
    <row r="2961" spans="1:13" x14ac:dyDescent="0.55000000000000004">
      <c r="A2961">
        <v>2956</v>
      </c>
      <c r="C2961">
        <f t="shared" si="144"/>
        <v>-0.20638464474756241</v>
      </c>
      <c r="D2961">
        <f t="shared" si="145"/>
        <v>-5.9743866923767379E-4</v>
      </c>
      <c r="E2961" s="2">
        <f t="shared" si="146"/>
        <v>0.1795757472253971</v>
      </c>
      <c r="K2961">
        <v>2956</v>
      </c>
      <c r="L2961" s="14">
        <v>1.7096884133210399E-4</v>
      </c>
      <c r="M2961" s="14">
        <v>0.217379142314755</v>
      </c>
    </row>
    <row r="2962" spans="1:13" x14ac:dyDescent="0.55000000000000004">
      <c r="A2962">
        <v>2957</v>
      </c>
      <c r="C2962">
        <f t="shared" si="144"/>
        <v>-0.28508921526448444</v>
      </c>
      <c r="D2962">
        <f t="shared" si="145"/>
        <v>-6.0310075362080765E-4</v>
      </c>
      <c r="E2962" s="2">
        <f t="shared" si="146"/>
        <v>0.14146324711451846</v>
      </c>
      <c r="K2962">
        <v>2957</v>
      </c>
      <c r="L2962" s="14">
        <v>-1.39275740530099E-4</v>
      </c>
      <c r="M2962" s="14">
        <v>9.1026786940311993E-2</v>
      </c>
    </row>
    <row r="2963" spans="1:13" x14ac:dyDescent="0.55000000000000004">
      <c r="A2963">
        <v>2958</v>
      </c>
      <c r="C2963">
        <f t="shared" si="144"/>
        <v>-0.29224240195432494</v>
      </c>
      <c r="D2963">
        <f t="shared" si="145"/>
        <v>-4.5739726120339795E-4</v>
      </c>
      <c r="E2963" s="2">
        <f t="shared" si="146"/>
        <v>5.4811523567905696E-2</v>
      </c>
      <c r="K2963">
        <v>2958</v>
      </c>
      <c r="L2963" s="14">
        <v>-4.1463784917257198E-4</v>
      </c>
      <c r="M2963" s="14">
        <v>-5.8123791912522198E-2</v>
      </c>
    </row>
    <row r="2964" spans="1:13" x14ac:dyDescent="0.55000000000000004">
      <c r="A2964">
        <v>2959</v>
      </c>
      <c r="C2964">
        <f t="shared" si="144"/>
        <v>-0.22604890573534706</v>
      </c>
      <c r="D2964">
        <f t="shared" si="145"/>
        <v>-1.968966973921783E-4</v>
      </c>
      <c r="E2964" s="2">
        <f t="shared" si="146"/>
        <v>1.1110221725560629E-3</v>
      </c>
      <c r="K2964">
        <v>2959</v>
      </c>
      <c r="L2964" s="14">
        <v>-5.8615133626330098E-4</v>
      </c>
      <c r="M2964" s="14">
        <v>-0.19271690650703699</v>
      </c>
    </row>
    <row r="2965" spans="1:13" x14ac:dyDescent="0.55000000000000004">
      <c r="A2965">
        <v>2960</v>
      </c>
      <c r="C2965">
        <f t="shared" si="144"/>
        <v>-0.10312189890967516</v>
      </c>
      <c r="D2965">
        <f t="shared" si="145"/>
        <v>1.1302078721139637E-4</v>
      </c>
      <c r="E2965" s="2">
        <f t="shared" si="146"/>
        <v>3.0948190299327671E-2</v>
      </c>
      <c r="K2965">
        <v>2960</v>
      </c>
      <c r="L2965" s="14">
        <v>-6.10859584967986E-4</v>
      </c>
      <c r="M2965" s="14">
        <v>-0.27904287633797298</v>
      </c>
    </row>
    <row r="2966" spans="1:13" x14ac:dyDescent="0.55000000000000004">
      <c r="A2966">
        <v>2961</v>
      </c>
      <c r="C2966">
        <f t="shared" si="144"/>
        <v>4.5686530903015735E-2</v>
      </c>
      <c r="D2966">
        <f t="shared" si="145"/>
        <v>3.9457243651060272E-4</v>
      </c>
      <c r="E2966" s="2">
        <f t="shared" si="146"/>
        <v>0.11639516591684052</v>
      </c>
      <c r="K2966">
        <v>2961</v>
      </c>
      <c r="L2966" s="14">
        <v>-4.8257426111968901E-4</v>
      </c>
      <c r="M2966" s="14">
        <v>-0.29548082673373199</v>
      </c>
    </row>
    <row r="2967" spans="1:13" x14ac:dyDescent="0.55000000000000004">
      <c r="A2967">
        <v>2962</v>
      </c>
      <c r="C2967">
        <f t="shared" si="144"/>
        <v>0.18302860445675107</v>
      </c>
      <c r="D2967">
        <f t="shared" si="145"/>
        <v>5.7709472117714437E-4</v>
      </c>
      <c r="E2967" s="2">
        <f t="shared" si="146"/>
        <v>0.17719248349226327</v>
      </c>
      <c r="K2967">
        <v>2962</v>
      </c>
      <c r="L2967" s="14">
        <v>-2.33425219900591E-4</v>
      </c>
      <c r="M2967" s="14">
        <v>-0.237913771044057</v>
      </c>
    </row>
    <row r="2968" spans="1:13" x14ac:dyDescent="0.55000000000000004">
      <c r="A2968">
        <v>2963</v>
      </c>
      <c r="C2968">
        <f t="shared" si="144"/>
        <v>0.27443435622871815</v>
      </c>
      <c r="D2968">
        <f t="shared" si="145"/>
        <v>6.1477839501978496E-4</v>
      </c>
      <c r="E2968" s="2">
        <f t="shared" si="146"/>
        <v>0.1561783701266265</v>
      </c>
      <c r="K2968">
        <v>2963</v>
      </c>
      <c r="L2968" s="14">
        <v>7.4186615707545601E-5</v>
      </c>
      <c r="M2968" s="14">
        <v>-0.120759735486513</v>
      </c>
    </row>
    <row r="2969" spans="1:13" x14ac:dyDescent="0.55000000000000004">
      <c r="A2969">
        <v>2964</v>
      </c>
      <c r="C2969">
        <f t="shared" si="144"/>
        <v>0.29696286920475046</v>
      </c>
      <c r="D2969">
        <f t="shared" si="145"/>
        <v>4.9816565021552927E-4</v>
      </c>
      <c r="E2969" s="2">
        <f t="shared" si="146"/>
        <v>7.3074818571616407E-2</v>
      </c>
      <c r="K2969">
        <v>2964</v>
      </c>
      <c r="L2969" s="14">
        <v>3.6321795319137499E-4</v>
      </c>
      <c r="M2969" s="14">
        <v>2.66393249626397E-2</v>
      </c>
    </row>
    <row r="2970" spans="1:13" x14ac:dyDescent="0.55000000000000004">
      <c r="A2970">
        <v>2965</v>
      </c>
      <c r="C2970">
        <f t="shared" si="144"/>
        <v>0.24495996149187313</v>
      </c>
      <c r="D2970">
        <f t="shared" si="145"/>
        <v>2.5652382770533459E-4</v>
      </c>
      <c r="E2970" s="2">
        <f t="shared" si="146"/>
        <v>6.0207605962040844E-3</v>
      </c>
      <c r="K2970">
        <v>2965</v>
      </c>
      <c r="L2970" s="14">
        <v>5.6127910105782804E-4</v>
      </c>
      <c r="M2970" s="14">
        <v>0.16736640121652499</v>
      </c>
    </row>
    <row r="2971" spans="1:13" x14ac:dyDescent="0.55000000000000004">
      <c r="A2971">
        <v>2966</v>
      </c>
      <c r="C2971">
        <f t="shared" si="144"/>
        <v>0.13147726679084132</v>
      </c>
      <c r="D2971">
        <f t="shared" si="145"/>
        <v>-4.9500068465633557E-5</v>
      </c>
      <c r="E2971" s="2">
        <f t="shared" si="146"/>
        <v>1.8143620500560741E-2</v>
      </c>
      <c r="K2971">
        <v>2966</v>
      </c>
      <c r="L2971" s="14">
        <v>6.1876441614159205E-4</v>
      </c>
      <c r="M2971" s="14">
        <v>0.26617552401995598</v>
      </c>
    </row>
    <row r="2972" spans="1:13" x14ac:dyDescent="0.55000000000000004">
      <c r="A2972">
        <v>2967</v>
      </c>
      <c r="C2972">
        <f t="shared" si="144"/>
        <v>-1.5003450551627259E-2</v>
      </c>
      <c r="D2972">
        <f t="shared" si="145"/>
        <v>-3.4310049082662608E-4</v>
      </c>
      <c r="E2972" s="2">
        <f t="shared" si="146"/>
        <v>9.8171168321516317E-2</v>
      </c>
      <c r="K2972">
        <v>2967</v>
      </c>
      <c r="L2972" s="14">
        <v>5.21276344666933E-4</v>
      </c>
      <c r="M2972" s="14">
        <v>0.29831933559951801</v>
      </c>
    </row>
    <row r="2973" spans="1:13" x14ac:dyDescent="0.55000000000000004">
      <c r="A2973">
        <v>2968</v>
      </c>
      <c r="C2973">
        <f t="shared" si="144"/>
        <v>-0.15771861805523249</v>
      </c>
      <c r="D2973">
        <f t="shared" si="145"/>
        <v>-5.5058992197916238E-4</v>
      </c>
      <c r="E2973" s="2">
        <f t="shared" si="146"/>
        <v>0.17095399836165381</v>
      </c>
      <c r="K2973">
        <v>2968</v>
      </c>
      <c r="L2973" s="14">
        <v>2.9323137890677003E-4</v>
      </c>
      <c r="M2973" s="14">
        <v>0.25574721893937802</v>
      </c>
    </row>
    <row r="2974" spans="1:13" x14ac:dyDescent="0.55000000000000004">
      <c r="A2974">
        <v>2969</v>
      </c>
      <c r="C2974">
        <f t="shared" si="144"/>
        <v>-0.26084973687166696</v>
      </c>
      <c r="D2974">
        <f t="shared" si="145"/>
        <v>-6.1989288822965176E-4</v>
      </c>
      <c r="E2974" s="2">
        <f t="shared" si="146"/>
        <v>0.16807651735427506</v>
      </c>
      <c r="K2974">
        <v>2969</v>
      </c>
      <c r="L2974" s="14">
        <v>-8.2552047760038198E-6</v>
      </c>
      <c r="M2974" s="14">
        <v>0.14912162475530699</v>
      </c>
    </row>
    <row r="2975" spans="1:13" x14ac:dyDescent="0.55000000000000004">
      <c r="A2975">
        <v>2970</v>
      </c>
      <c r="C2975">
        <f t="shared" si="144"/>
        <v>-0.29851307000950583</v>
      </c>
      <c r="D2975">
        <f t="shared" si="145"/>
        <v>-5.3361580584214321E-4</v>
      </c>
      <c r="E2975" s="2">
        <f t="shared" si="146"/>
        <v>9.2209799211574198E-2</v>
      </c>
      <c r="K2975">
        <v>2970</v>
      </c>
      <c r="L2975" s="14">
        <v>-3.0767422121105498E-4</v>
      </c>
      <c r="M2975" s="14">
        <v>5.1475945678710498E-3</v>
      </c>
    </row>
    <row r="2976" spans="1:13" x14ac:dyDescent="0.55000000000000004">
      <c r="A2976">
        <v>2971</v>
      </c>
      <c r="C2976">
        <f t="shared" si="144"/>
        <v>-0.26125591473228327</v>
      </c>
      <c r="D2976">
        <f t="shared" si="145"/>
        <v>-3.1341240391687233E-4</v>
      </c>
      <c r="E2976" s="2">
        <f t="shared" si="146"/>
        <v>1.467495583804781E-2</v>
      </c>
      <c r="K2976">
        <v>2971</v>
      </c>
      <c r="L2976" s="14">
        <v>-5.3003432027149897E-4</v>
      </c>
      <c r="M2976" s="14">
        <v>-0.140115682612447</v>
      </c>
    </row>
    <row r="2977" spans="1:13" x14ac:dyDescent="0.55000000000000004">
      <c r="A2977">
        <v>2972</v>
      </c>
      <c r="C2977">
        <f t="shared" si="144"/>
        <v>-0.1584290316950035</v>
      </c>
      <c r="D2977">
        <f t="shared" si="145"/>
        <v>-1.454909481777539E-5</v>
      </c>
      <c r="E2977" s="2">
        <f t="shared" si="146"/>
        <v>8.4377242801727311E-3</v>
      </c>
      <c r="K2977">
        <v>2972</v>
      </c>
      <c r="L2977" s="14">
        <v>-6.1964403572573805E-4</v>
      </c>
      <c r="M2977" s="14">
        <v>-0.25028611786788801</v>
      </c>
    </row>
    <row r="2978" spans="1:13" x14ac:dyDescent="0.55000000000000004">
      <c r="A2978">
        <v>2973</v>
      </c>
      <c r="C2978">
        <f t="shared" si="144"/>
        <v>-1.583980112347071E-2</v>
      </c>
      <c r="D2978">
        <f t="shared" si="145"/>
        <v>2.8796573040600082E-4</v>
      </c>
      <c r="E2978" s="2">
        <f t="shared" si="146"/>
        <v>7.9485111945593684E-2</v>
      </c>
      <c r="K2978">
        <v>2973</v>
      </c>
      <c r="L2978" s="14">
        <v>-5.5406005843994103E-4</v>
      </c>
      <c r="M2978" s="14">
        <v>-0.29777084224096401</v>
      </c>
    </row>
    <row r="2979" spans="1:13" x14ac:dyDescent="0.55000000000000004">
      <c r="A2979">
        <v>2974</v>
      </c>
      <c r="C2979">
        <f t="shared" si="144"/>
        <v>0.13072488565537763</v>
      </c>
      <c r="D2979">
        <f t="shared" si="145"/>
        <v>5.1820722713837128E-4</v>
      </c>
      <c r="E2979" s="2">
        <f t="shared" si="146"/>
        <v>0.16112348339204127</v>
      </c>
      <c r="K2979">
        <v>2974</v>
      </c>
      <c r="L2979" s="14">
        <v>-3.4970830237879399E-4</v>
      </c>
      <c r="M2979" s="14">
        <v>-0.270677011938594</v>
      </c>
    </row>
    <row r="2980" spans="1:13" x14ac:dyDescent="0.55000000000000004">
      <c r="A2980">
        <v>2975</v>
      </c>
      <c r="C2980">
        <f t="shared" si="144"/>
        <v>0.24448038159668531</v>
      </c>
      <c r="D2980">
        <f t="shared" si="145"/>
        <v>6.1838963280068436E-4</v>
      </c>
      <c r="E2980" s="2">
        <f t="shared" si="146"/>
        <v>0.17662756755203288</v>
      </c>
      <c r="K2980">
        <v>2975</v>
      </c>
      <c r="L2980" s="14">
        <v>-5.77699325540713E-5</v>
      </c>
      <c r="M2980" s="14">
        <v>-0.17579044483792799</v>
      </c>
    </row>
    <row r="2981" spans="1:13" x14ac:dyDescent="0.55000000000000004">
      <c r="A2981">
        <v>2976</v>
      </c>
      <c r="C2981">
        <f t="shared" si="144"/>
        <v>0.29687645499456139</v>
      </c>
      <c r="D2981">
        <f t="shared" si="145"/>
        <v>5.6336927525114716E-4</v>
      </c>
      <c r="E2981" s="2">
        <f t="shared" si="146"/>
        <v>0.11139074814240271</v>
      </c>
      <c r="K2981">
        <v>2976</v>
      </c>
      <c r="L2981" s="14">
        <v>2.4863727525746202E-4</v>
      </c>
      <c r="M2981" s="14">
        <v>-3.6876070302855203E-2</v>
      </c>
    </row>
    <row r="2982" spans="1:13" x14ac:dyDescent="0.55000000000000004">
      <c r="A2982">
        <v>2977</v>
      </c>
      <c r="C2982">
        <f t="shared" si="144"/>
        <v>0.27476279584920998</v>
      </c>
      <c r="D2982">
        <f t="shared" si="145"/>
        <v>3.6695510449602774E-4</v>
      </c>
      <c r="E2982" s="2">
        <f t="shared" si="146"/>
        <v>2.6728539021204017E-2</v>
      </c>
      <c r="K2982">
        <v>2977</v>
      </c>
      <c r="L2982" s="14">
        <v>4.9277173504708898E-4</v>
      </c>
      <c r="M2982" s="14">
        <v>0.111274144802099</v>
      </c>
    </row>
    <row r="2983" spans="1:13" x14ac:dyDescent="0.55000000000000004">
      <c r="A2983">
        <v>2978</v>
      </c>
      <c r="C2983">
        <f t="shared" si="144"/>
        <v>0.18368946648591714</v>
      </c>
      <c r="D2983">
        <f t="shared" si="145"/>
        <v>7.8442937312295181E-5</v>
      </c>
      <c r="E2983" s="2">
        <f t="shared" si="146"/>
        <v>2.2911150469250999E-3</v>
      </c>
      <c r="K2983">
        <v>2978</v>
      </c>
      <c r="L2983" s="14">
        <v>6.13488456860262E-4</v>
      </c>
      <c r="M2983" s="14">
        <v>0.23155506004668999</v>
      </c>
    </row>
    <row r="2984" spans="1:13" x14ac:dyDescent="0.55000000000000004">
      <c r="A2984">
        <v>2979</v>
      </c>
      <c r="C2984">
        <f t="shared" si="144"/>
        <v>4.6513952901401666E-2</v>
      </c>
      <c r="D2984">
        <f t="shared" si="145"/>
        <v>-2.2975675369089663E-4</v>
      </c>
      <c r="E2984" s="2">
        <f t="shared" si="146"/>
        <v>6.1170952177722379E-2</v>
      </c>
      <c r="K2984">
        <v>2979</v>
      </c>
      <c r="L2984" s="14">
        <v>5.8055318884669602E-4</v>
      </c>
      <c r="M2984" s="14">
        <v>0.29384157403928102</v>
      </c>
    </row>
    <row r="2985" spans="1:13" x14ac:dyDescent="0.55000000000000004">
      <c r="A2985">
        <v>2980</v>
      </c>
      <c r="C2985">
        <f t="shared" si="144"/>
        <v>-0.10233558242299022</v>
      </c>
      <c r="D2985">
        <f t="shared" si="145"/>
        <v>-4.8029234240293083E-4</v>
      </c>
      <c r="E2985" s="2">
        <f t="shared" si="146"/>
        <v>0.14812432064147477</v>
      </c>
      <c r="K2985">
        <v>2980</v>
      </c>
      <c r="L2985" s="14">
        <v>4.0221477319595899E-4</v>
      </c>
      <c r="M2985" s="14">
        <v>0.28253364295294803</v>
      </c>
    </row>
    <row r="2986" spans="1:13" x14ac:dyDescent="0.55000000000000004">
      <c r="A2986">
        <v>2981</v>
      </c>
      <c r="C2986">
        <f t="shared" si="144"/>
        <v>-0.22550104362428364</v>
      </c>
      <c r="D2986">
        <f t="shared" si="145"/>
        <v>-6.1028467693533472E-4</v>
      </c>
      <c r="E2986" s="2">
        <f t="shared" si="146"/>
        <v>0.18144571428405082</v>
      </c>
      <c r="K2986">
        <v>2981</v>
      </c>
      <c r="L2986" s="14">
        <v>1.2313917243898901E-4</v>
      </c>
      <c r="M2986" s="14">
        <v>0.200463408277575</v>
      </c>
    </row>
    <row r="2987" spans="1:13" x14ac:dyDescent="0.55000000000000004">
      <c r="A2987">
        <v>2982</v>
      </c>
      <c r="C2987">
        <f t="shared" si="144"/>
        <v>-0.29207049606074287</v>
      </c>
      <c r="D2987">
        <f t="shared" si="145"/>
        <v>-5.8710842133729061E-4</v>
      </c>
      <c r="E2987" s="2">
        <f t="shared" si="146"/>
        <v>0.12978464886534732</v>
      </c>
      <c r="K2987">
        <v>2982</v>
      </c>
      <c r="L2987" s="14">
        <v>-1.8677739795529101E-4</v>
      </c>
      <c r="M2987" s="14">
        <v>6.8185869414382802E-2</v>
      </c>
    </row>
    <row r="2988" spans="1:13" x14ac:dyDescent="0.55000000000000004">
      <c r="A2988">
        <v>2983</v>
      </c>
      <c r="C2988">
        <f t="shared" si="144"/>
        <v>-0.28533641034417839</v>
      </c>
      <c r="D2988">
        <f t="shared" si="145"/>
        <v>-4.1658032725054302E-4</v>
      </c>
      <c r="E2988" s="2">
        <f t="shared" si="146"/>
        <v>4.1684232042468149E-2</v>
      </c>
      <c r="K2988">
        <v>2983</v>
      </c>
      <c r="L2988" s="14">
        <v>-4.4991441034881302E-4</v>
      </c>
      <c r="M2988" s="14">
        <v>-8.1169243438066502E-2</v>
      </c>
    </row>
    <row r="2989" spans="1:13" x14ac:dyDescent="0.55000000000000004">
      <c r="A2989">
        <v>2984</v>
      </c>
      <c r="C2989">
        <f t="shared" si="144"/>
        <v>-0.20698890004599388</v>
      </c>
      <c r="D2989">
        <f t="shared" si="145"/>
        <v>-1.41499351839046E-4</v>
      </c>
      <c r="E2989" s="2">
        <f t="shared" si="146"/>
        <v>1.027917780502E-5</v>
      </c>
      <c r="K2989">
        <v>2984</v>
      </c>
      <c r="L2989" s="14">
        <v>-6.00367567604104E-4</v>
      </c>
      <c r="M2989" s="14">
        <v>-0.21019501573402199</v>
      </c>
    </row>
    <row r="2990" spans="1:13" x14ac:dyDescent="0.55000000000000004">
      <c r="A2990">
        <v>2985</v>
      </c>
      <c r="C2990">
        <f t="shared" si="144"/>
        <v>-7.6691538816099941E-2</v>
      </c>
      <c r="D2990">
        <f t="shared" si="145"/>
        <v>1.6909497831436493E-4</v>
      </c>
      <c r="E2990" s="2">
        <f t="shared" si="146"/>
        <v>4.405154681493096E-2</v>
      </c>
      <c r="K2990">
        <v>2985</v>
      </c>
      <c r="L2990" s="14">
        <v>-6.0045494314294899E-4</v>
      </c>
      <c r="M2990" s="14">
        <v>-0.286576142384182</v>
      </c>
    </row>
    <row r="2991" spans="1:13" x14ac:dyDescent="0.55000000000000004">
      <c r="A2991">
        <v>2986</v>
      </c>
      <c r="C2991">
        <f t="shared" si="144"/>
        <v>7.2853782125153102E-2</v>
      </c>
      <c r="D2991">
        <f t="shared" si="145"/>
        <v>4.372500331470111E-4</v>
      </c>
      <c r="E2991" s="2">
        <f t="shared" si="146"/>
        <v>0.13252241207145041</v>
      </c>
      <c r="K2991">
        <v>2986</v>
      </c>
      <c r="L2991" s="14">
        <v>-4.5015465321960501E-4</v>
      </c>
      <c r="M2991" s="14">
        <v>-0.29118249638490201</v>
      </c>
    </row>
    <row r="2992" spans="1:13" x14ac:dyDescent="0.55000000000000004">
      <c r="A2992">
        <v>2987</v>
      </c>
      <c r="C2992">
        <f t="shared" si="144"/>
        <v>0.20411433939097487</v>
      </c>
      <c r="D2992">
        <f t="shared" si="145"/>
        <v>5.9566454616351977E-4</v>
      </c>
      <c r="E2992" s="2">
        <f t="shared" si="146"/>
        <v>0.18230741766062633</v>
      </c>
      <c r="K2992">
        <v>2987</v>
      </c>
      <c r="L2992" s="14">
        <v>-1.8711033784068299E-4</v>
      </c>
      <c r="M2992" s="14">
        <v>-0.22286038780095899</v>
      </c>
    </row>
    <row r="2993" spans="1:13" x14ac:dyDescent="0.55000000000000004">
      <c r="A2993">
        <v>2988</v>
      </c>
      <c r="C2993">
        <f t="shared" si="144"/>
        <v>0.28414649985856588</v>
      </c>
      <c r="D2993">
        <f t="shared" si="145"/>
        <v>6.0457981370540075E-4</v>
      </c>
      <c r="E2993" s="2">
        <f t="shared" si="146"/>
        <v>0.14658791493854251</v>
      </c>
      <c r="K2993">
        <v>2988</v>
      </c>
      <c r="L2993" s="14">
        <v>1.2279692239870399E-4</v>
      </c>
      <c r="M2993" s="14">
        <v>-9.8721512566790098E-2</v>
      </c>
    </row>
    <row r="2994" spans="1:13" x14ac:dyDescent="0.55000000000000004">
      <c r="A2994">
        <v>2989</v>
      </c>
      <c r="C2994">
        <f t="shared" si="144"/>
        <v>0.29286387819507448</v>
      </c>
      <c r="D2994">
        <f t="shared" si="145"/>
        <v>4.6175829154158302E-4</v>
      </c>
      <c r="E2994" s="2">
        <f t="shared" si="146"/>
        <v>5.8913532521881966E-2</v>
      </c>
      <c r="K2994">
        <v>2989</v>
      </c>
      <c r="L2994" s="14">
        <v>4.0194893164653499E-4</v>
      </c>
      <c r="M2994" s="14">
        <v>5.0142777913533297E-2</v>
      </c>
    </row>
    <row r="2995" spans="1:13" x14ac:dyDescent="0.55000000000000004">
      <c r="A2995">
        <v>2990</v>
      </c>
      <c r="C2995">
        <f t="shared" si="144"/>
        <v>0.22807859618603801</v>
      </c>
      <c r="D2995">
        <f t="shared" si="145"/>
        <v>2.03045171292343E-4</v>
      </c>
      <c r="E2995" s="2">
        <f t="shared" si="146"/>
        <v>1.7330650248397921E-3</v>
      </c>
      <c r="K2995">
        <v>2990</v>
      </c>
      <c r="L2995" s="14">
        <v>5.80430337453347E-4</v>
      </c>
      <c r="M2995" s="14">
        <v>0.186448498602201</v>
      </c>
    </row>
    <row r="2996" spans="1:13" x14ac:dyDescent="0.55000000000000004">
      <c r="A2996">
        <v>2991</v>
      </c>
      <c r="C2996">
        <f t="shared" si="144"/>
        <v>0.10605039404966428</v>
      </c>
      <c r="D2996">
        <f t="shared" si="145"/>
        <v>-1.0662800709864658E-4</v>
      </c>
      <c r="E2996" s="2">
        <f t="shared" si="146"/>
        <v>2.8902258366199526E-2</v>
      </c>
      <c r="K2996">
        <v>2991</v>
      </c>
      <c r="L2996" s="14">
        <v>6.1353936451656696E-4</v>
      </c>
      <c r="M2996" s="14">
        <v>0.27605703617343402</v>
      </c>
    </row>
    <row r="2997" spans="1:13" x14ac:dyDescent="0.55000000000000004">
      <c r="A2997">
        <v>2992</v>
      </c>
      <c r="C2997">
        <f t="shared" si="144"/>
        <v>-4.2594221626082576E-2</v>
      </c>
      <c r="D2997">
        <f t="shared" si="145"/>
        <v>-3.8953980324442497E-4</v>
      </c>
      <c r="E2997" s="2">
        <f t="shared" si="146"/>
        <v>0.11500210183421854</v>
      </c>
      <c r="K2997">
        <v>2992</v>
      </c>
      <c r="L2997" s="14">
        <v>4.92983651614719E-4</v>
      </c>
      <c r="M2997" s="14">
        <v>0.29652537650150801</v>
      </c>
    </row>
    <row r="2998" spans="1:13" x14ac:dyDescent="0.55000000000000004">
      <c r="A2998">
        <v>2993</v>
      </c>
      <c r="C2998">
        <f t="shared" si="144"/>
        <v>-0.18054858549066827</v>
      </c>
      <c r="D2998">
        <f t="shared" si="145"/>
        <v>-5.7468531962786532E-4</v>
      </c>
      <c r="E2998" s="2">
        <f t="shared" si="146"/>
        <v>0.1791623031973755</v>
      </c>
      <c r="K2998">
        <v>2993</v>
      </c>
      <c r="L2998" s="14">
        <v>2.4895712491741897E-4</v>
      </c>
      <c r="M2998" s="14">
        <v>0.24272709677489199</v>
      </c>
    </row>
    <row r="2999" spans="1:13" x14ac:dyDescent="0.55000000000000004">
      <c r="A2999">
        <v>2994</v>
      </c>
      <c r="C2999">
        <f t="shared" si="144"/>
        <v>-0.27318906005932042</v>
      </c>
      <c r="D2999">
        <f t="shared" si="145"/>
        <v>-6.1559693419011843E-4</v>
      </c>
      <c r="E2999" s="2">
        <f t="shared" si="146"/>
        <v>0.16106205256609385</v>
      </c>
      <c r="K2999">
        <v>2994</v>
      </c>
      <c r="L2999" s="14">
        <v>-5.74222581333272E-5</v>
      </c>
      <c r="M2999" s="14">
        <v>0.128136309891414</v>
      </c>
    </row>
    <row r="3000" spans="1:13" x14ac:dyDescent="0.55000000000000004">
      <c r="A3000">
        <v>2995</v>
      </c>
      <c r="C3000">
        <f t="shared" si="144"/>
        <v>-0.29726483892177341</v>
      </c>
      <c r="D3000">
        <f t="shared" si="145"/>
        <v>-5.0200669402712032E-4</v>
      </c>
      <c r="E3000" s="2">
        <f t="shared" si="146"/>
        <v>7.7683627766250762E-2</v>
      </c>
      <c r="K3000">
        <v>2995</v>
      </c>
      <c r="L3000" s="14">
        <v>-3.49419880412754E-4</v>
      </c>
      <c r="M3000" s="14">
        <v>-1.8547010704325601E-2</v>
      </c>
    </row>
    <row r="3001" spans="1:13" x14ac:dyDescent="0.55000000000000004">
      <c r="A3001">
        <v>2996</v>
      </c>
      <c r="C3001">
        <f t="shared" si="144"/>
        <v>-0.24673340906138147</v>
      </c>
      <c r="D3001">
        <f t="shared" si="145"/>
        <v>-2.6242335512430026E-4</v>
      </c>
      <c r="E3001" s="2">
        <f t="shared" si="146"/>
        <v>7.4215281541301472E-3</v>
      </c>
      <c r="K3001">
        <v>2996</v>
      </c>
      <c r="L3001" s="14">
        <v>-5.5390312599923905E-4</v>
      </c>
      <c r="M3001" s="14">
        <v>-0.16058511741186501</v>
      </c>
    </row>
    <row r="3002" spans="1:13" x14ac:dyDescent="0.55000000000000004">
      <c r="A3002">
        <v>2997</v>
      </c>
      <c r="C3002">
        <f t="shared" si="144"/>
        <v>-0.13427709425419723</v>
      </c>
      <c r="D3002">
        <f t="shared" si="145"/>
        <v>4.3022714469282242E-5</v>
      </c>
      <c r="E3002" s="2">
        <f t="shared" si="146"/>
        <v>1.6416423324269645E-2</v>
      </c>
      <c r="K3002">
        <v>2997</v>
      </c>
      <c r="L3002" s="14">
        <v>-6.19657897513686E-4</v>
      </c>
      <c r="M3002" s="14">
        <v>-0.262403685265859</v>
      </c>
    </row>
    <row r="3003" spans="1:13" x14ac:dyDescent="0.55000000000000004">
      <c r="A3003">
        <v>2998</v>
      </c>
      <c r="C3003">
        <f t="shared" si="144"/>
        <v>1.1879940872044735E-2</v>
      </c>
      <c r="D3003">
        <f t="shared" si="145"/>
        <v>3.3767098957415817E-4</v>
      </c>
      <c r="E3003" s="2">
        <f t="shared" si="146"/>
        <v>9.6336714763785899E-2</v>
      </c>
      <c r="K3003">
        <v>2998</v>
      </c>
      <c r="L3003" s="14">
        <v>-5.3021550451731302E-4</v>
      </c>
      <c r="M3003" s="14">
        <v>-0.29850162231073502</v>
      </c>
    </row>
    <row r="3004" spans="1:13" x14ac:dyDescent="0.55000000000000004">
      <c r="A3004">
        <v>2999</v>
      </c>
      <c r="C3004">
        <f t="shared" si="144"/>
        <v>0.1550553612506283</v>
      </c>
      <c r="D3004">
        <f t="shared" si="145"/>
        <v>5.47570963840145E-4</v>
      </c>
      <c r="E3004" s="2">
        <f t="shared" si="146"/>
        <v>0.17213648152586086</v>
      </c>
      <c r="K3004">
        <v>2999</v>
      </c>
      <c r="L3004" s="14">
        <v>-3.0797734919638602E-4</v>
      </c>
      <c r="M3004" s="14">
        <v>-0.259837976278261</v>
      </c>
    </row>
    <row r="3005" spans="1:13" x14ac:dyDescent="0.55000000000000004">
      <c r="A3005">
        <v>3000</v>
      </c>
      <c r="C3005">
        <f t="shared" si="144"/>
        <v>0.25931515426299745</v>
      </c>
      <c r="D3005">
        <f t="shared" si="145"/>
        <v>6.2004216806238975E-4</v>
      </c>
      <c r="E3005" s="2">
        <f t="shared" si="146"/>
        <v>0.17256667398093598</v>
      </c>
      <c r="K3005">
        <v>3000</v>
      </c>
      <c r="L3005" s="14">
        <v>-8.6043562164559101E-6</v>
      </c>
      <c r="M3005" s="14">
        <v>-0.15609629716911699</v>
      </c>
    </row>
    <row r="3006" spans="1:13" x14ac:dyDescent="0.55000000000000004">
      <c r="A3006">
        <v>3001</v>
      </c>
      <c r="C3006">
        <f t="shared" si="144"/>
        <v>0.29849230948508942</v>
      </c>
      <c r="D3006">
        <f t="shared" si="145"/>
        <v>5.3689585755514768E-4</v>
      </c>
      <c r="E3006" s="2">
        <f t="shared" si="146"/>
        <v>9.7189086020299728E-2</v>
      </c>
      <c r="K3006">
        <v>3001</v>
      </c>
      <c r="L3006" s="14">
        <v>2.92923651155436E-4</v>
      </c>
      <c r="M3006" s="14">
        <v>-1.32593320828416E-2</v>
      </c>
    </row>
    <row r="3007" spans="1:13" x14ac:dyDescent="0.55000000000000004">
      <c r="A3007">
        <v>3002</v>
      </c>
      <c r="C3007">
        <f t="shared" si="144"/>
        <v>0.26275418674617118</v>
      </c>
      <c r="D3007">
        <f t="shared" si="145"/>
        <v>3.1900000366823092E-4</v>
      </c>
      <c r="E3007" s="2">
        <f t="shared" si="146"/>
        <v>1.6862495490231597E-2</v>
      </c>
      <c r="K3007">
        <v>3002</v>
      </c>
      <c r="L3007" s="14">
        <v>5.2108711292904496E-4</v>
      </c>
      <c r="M3007" s="14">
        <v>0.13289851497850599</v>
      </c>
    </row>
    <row r="3008" spans="1:13" x14ac:dyDescent="0.55000000000000004">
      <c r="A3008">
        <v>3003</v>
      </c>
      <c r="C3008">
        <f t="shared" si="144"/>
        <v>0.16107030155277813</v>
      </c>
      <c r="D3008">
        <f t="shared" si="145"/>
        <v>2.1041872847154824E-5</v>
      </c>
      <c r="E3008" s="2">
        <f t="shared" si="146"/>
        <v>7.1742260234537491E-3</v>
      </c>
      <c r="K3008">
        <v>3003</v>
      </c>
      <c r="L3008" s="14">
        <v>6.1874107467980999E-4</v>
      </c>
      <c r="M3008" s="14">
        <v>0.24577110452095399</v>
      </c>
    </row>
    <row r="3009" spans="1:13" x14ac:dyDescent="0.55000000000000004">
      <c r="A3009">
        <v>3004</v>
      </c>
      <c r="C3009">
        <f t="shared" si="144"/>
        <v>1.8961165762212934E-2</v>
      </c>
      <c r="D3009">
        <f t="shared" si="145"/>
        <v>-2.8219732453106888E-4</v>
      </c>
      <c r="E3009" s="2">
        <f t="shared" si="146"/>
        <v>7.7354978859044563E-2</v>
      </c>
      <c r="K3009">
        <v>3004</v>
      </c>
      <c r="L3009" s="14">
        <v>5.6142749588605702E-4</v>
      </c>
      <c r="M3009" s="14">
        <v>0.29708879628288698</v>
      </c>
    </row>
    <row r="3010" spans="1:13" x14ac:dyDescent="0.55000000000000004">
      <c r="A3010">
        <v>3005</v>
      </c>
      <c r="C3010">
        <f t="shared" si="144"/>
        <v>-0.12790682296304248</v>
      </c>
      <c r="D3010">
        <f t="shared" si="145"/>
        <v>-5.1461094169711751E-4</v>
      </c>
      <c r="E3010" s="2">
        <f t="shared" si="146"/>
        <v>0.16152809441020308</v>
      </c>
      <c r="K3010">
        <v>3005</v>
      </c>
      <c r="L3010" s="14">
        <v>3.6350091790430898E-4</v>
      </c>
      <c r="M3010" s="14">
        <v>0.27399875601068002</v>
      </c>
    </row>
    <row r="3011" spans="1:13" x14ac:dyDescent="0.55000000000000004">
      <c r="A3011">
        <v>3006</v>
      </c>
      <c r="C3011">
        <f t="shared" si="144"/>
        <v>-0.24267289518865251</v>
      </c>
      <c r="D3011">
        <f t="shared" si="145"/>
        <v>-6.1786805963919889E-4</v>
      </c>
      <c r="E3011" s="2">
        <f t="shared" si="146"/>
        <v>0.18058838616711706</v>
      </c>
      <c r="K3011">
        <v>3006</v>
      </c>
      <c r="L3011" s="14">
        <v>7.4533280037445895E-5</v>
      </c>
      <c r="M3011" s="14">
        <v>0.18228402753071801</v>
      </c>
    </row>
    <row r="3012" spans="1:13" x14ac:dyDescent="0.55000000000000004">
      <c r="A3012">
        <v>3007</v>
      </c>
      <c r="C3012">
        <f t="shared" si="144"/>
        <v>-0.29653318586068378</v>
      </c>
      <c r="D3012">
        <f t="shared" si="145"/>
        <v>-5.6605331823718699E-4</v>
      </c>
      <c r="E3012" s="2">
        <f t="shared" si="146"/>
        <v>0.11658695482679518</v>
      </c>
      <c r="K3012">
        <v>3007</v>
      </c>
      <c r="L3012" s="14">
        <v>-2.3310168018569701E-4</v>
      </c>
      <c r="M3012" s="14">
        <v>4.4915133547678801E-2</v>
      </c>
    </row>
    <row r="3013" spans="1:13" x14ac:dyDescent="0.55000000000000004">
      <c r="A3013">
        <v>3008</v>
      </c>
      <c r="C3013">
        <f t="shared" si="144"/>
        <v>-0.27596989730613325</v>
      </c>
      <c r="D3013">
        <f t="shared" si="145"/>
        <v>-3.7217112541850438E-4</v>
      </c>
      <c r="E3013" s="2">
        <f t="shared" si="146"/>
        <v>2.9675872101813099E-2</v>
      </c>
      <c r="K3013">
        <v>3008</v>
      </c>
      <c r="L3013" s="14">
        <v>-4.8235487854849301E-4</v>
      </c>
      <c r="M3013" s="14">
        <v>-0.103703034265637</v>
      </c>
    </row>
    <row r="3014" spans="1:13" x14ac:dyDescent="0.55000000000000004">
      <c r="A3014">
        <v>3009</v>
      </c>
      <c r="C3014">
        <f t="shared" ref="C3014:C3077" si="147">$D$1*COS($B$2*(A3014-$L$2)+$B$1)</f>
        <v>-0.18614398151188319</v>
      </c>
      <c r="D3014">
        <f t="shared" ref="D3014:D3077" si="148">$D$2*COS($B$2*(A3014-$L$3)+$B$3)</f>
        <v>-8.4881824862821685E-5</v>
      </c>
      <c r="E3014" s="2">
        <f t="shared" ref="E3014:E3077" si="149">(M3014-C3014)^2</f>
        <v>1.6163738628307376E-3</v>
      </c>
      <c r="K3014">
        <v>3009</v>
      </c>
      <c r="L3014" s="14">
        <v>-6.1079930526639298E-4</v>
      </c>
      <c r="M3014" s="14">
        <v>-0.22634813382020499</v>
      </c>
    </row>
    <row r="3015" spans="1:13" x14ac:dyDescent="0.55000000000000004">
      <c r="A3015">
        <v>3010</v>
      </c>
      <c r="C3015">
        <f t="shared" si="147"/>
        <v>-4.9599849961964801E-2</v>
      </c>
      <c r="D3015">
        <f t="shared" si="148"/>
        <v>2.2371102456652156E-4</v>
      </c>
      <c r="E3015" s="2">
        <f t="shared" si="149"/>
        <v>5.890478947599076E-2</v>
      </c>
      <c r="K3015">
        <v>3010</v>
      </c>
      <c r="L3015" s="14">
        <v>-5.8626525685652399E-4</v>
      </c>
      <c r="M3015" s="14">
        <v>-0.29230293909762201</v>
      </c>
    </row>
    <row r="3016" spans="1:13" x14ac:dyDescent="0.55000000000000004">
      <c r="A3016">
        <v>3011</v>
      </c>
      <c r="C3016">
        <f t="shared" si="147"/>
        <v>9.939279844447467E-2</v>
      </c>
      <c r="D3016">
        <f t="shared" si="148"/>
        <v>4.7615712228103019E-4</v>
      </c>
      <c r="E3016" s="2">
        <f t="shared" si="149"/>
        <v>0.14779523494189095</v>
      </c>
      <c r="K3016">
        <v>3011</v>
      </c>
      <c r="L3016" s="14">
        <v>-4.1489743794132601E-4</v>
      </c>
      <c r="M3016" s="14">
        <v>-0.28504865996225198</v>
      </c>
    </row>
    <row r="3017" spans="1:13" x14ac:dyDescent="0.55000000000000004">
      <c r="A3017">
        <v>3012</v>
      </c>
      <c r="C3017">
        <f t="shared" si="147"/>
        <v>0.22343994947745477</v>
      </c>
      <c r="D3017">
        <f t="shared" si="148"/>
        <v>6.0909781890299854E-4</v>
      </c>
      <c r="E3017" s="2">
        <f t="shared" si="149"/>
        <v>0.18476425251330708</v>
      </c>
      <c r="K3017">
        <v>3012</v>
      </c>
      <c r="L3017" s="14">
        <v>-1.39615981856878E-4</v>
      </c>
      <c r="M3017" s="14">
        <v>-0.20640217562582899</v>
      </c>
    </row>
    <row r="3018" spans="1:13" x14ac:dyDescent="0.55000000000000004">
      <c r="A3018">
        <v>3013</v>
      </c>
      <c r="C3018">
        <f t="shared" si="147"/>
        <v>0.29140838293203725</v>
      </c>
      <c r="D3018">
        <f t="shared" si="148"/>
        <v>5.8916780174365284E-4</v>
      </c>
      <c r="E3018" s="2">
        <f t="shared" si="149"/>
        <v>0.13503373708697788</v>
      </c>
      <c r="K3018">
        <v>3013</v>
      </c>
      <c r="L3018" s="14">
        <v>1.7063316299829599E-4</v>
      </c>
      <c r="M3018" s="14">
        <v>-7.6060985977777995E-2</v>
      </c>
    </row>
    <row r="3019" spans="1:13" x14ac:dyDescent="0.55000000000000004">
      <c r="A3019">
        <v>3014</v>
      </c>
      <c r="C3019">
        <f t="shared" si="147"/>
        <v>0.28623945467264184</v>
      </c>
      <c r="D3019">
        <f t="shared" si="148"/>
        <v>4.213690850218697E-4</v>
      </c>
      <c r="E3019" s="2">
        <f t="shared" si="149"/>
        <v>4.5330372247616615E-2</v>
      </c>
      <c r="K3019">
        <v>3014</v>
      </c>
      <c r="L3019" s="14">
        <v>4.3814617364925398E-4</v>
      </c>
      <c r="M3019" s="14">
        <v>7.3330149456508495E-2</v>
      </c>
    </row>
    <row r="3020" spans="1:13" x14ac:dyDescent="0.55000000000000004">
      <c r="A3020">
        <v>3015</v>
      </c>
      <c r="C3020">
        <f t="shared" si="147"/>
        <v>0.20923045673986856</v>
      </c>
      <c r="D3020">
        <f t="shared" si="148"/>
        <v>1.4781560971378381E-4</v>
      </c>
      <c r="E3020" s="2">
        <f t="shared" si="149"/>
        <v>2.3767211231323588E-5</v>
      </c>
      <c r="K3020">
        <v>3015</v>
      </c>
      <c r="L3020" s="14">
        <v>5.9592275704822503E-4</v>
      </c>
      <c r="M3020" s="14">
        <v>0.20435529405219099</v>
      </c>
    </row>
    <row r="3021" spans="1:13" x14ac:dyDescent="0.55000000000000004">
      <c r="A3021">
        <v>3016</v>
      </c>
      <c r="C3021">
        <f t="shared" si="147"/>
        <v>7.970902439348948E-2</v>
      </c>
      <c r="D3021">
        <f t="shared" si="148"/>
        <v>-1.6283646792662288E-4</v>
      </c>
      <c r="E3021" s="2">
        <f t="shared" si="149"/>
        <v>4.1815899633642441E-2</v>
      </c>
      <c r="K3021">
        <v>3016</v>
      </c>
      <c r="L3021" s="14">
        <v>6.0444678910807404E-4</v>
      </c>
      <c r="M3021" s="14">
        <v>0.28419838752429499</v>
      </c>
    </row>
    <row r="3022" spans="1:13" x14ac:dyDescent="0.55000000000000004">
      <c r="A3022">
        <v>3017</v>
      </c>
      <c r="C3022">
        <f t="shared" si="147"/>
        <v>-6.9817692940618653E-2</v>
      </c>
      <c r="D3022">
        <f t="shared" si="148"/>
        <v>-4.3262002443462288E-4</v>
      </c>
      <c r="E3022" s="2">
        <f t="shared" si="149"/>
        <v>0.1315367278114131</v>
      </c>
      <c r="K3022">
        <v>3017</v>
      </c>
      <c r="L3022" s="14">
        <v>4.6158337312015402E-4</v>
      </c>
      <c r="M3022" s="14">
        <v>0.29286223180213999</v>
      </c>
    </row>
    <row r="3023" spans="1:13" x14ac:dyDescent="0.55000000000000004">
      <c r="A3023">
        <v>3018</v>
      </c>
      <c r="C3023">
        <f t="shared" si="147"/>
        <v>-0.20182164098892541</v>
      </c>
      <c r="D3023">
        <f t="shared" si="148"/>
        <v>-5.9382507372046731E-4</v>
      </c>
      <c r="E3023" s="2">
        <f t="shared" si="149"/>
        <v>0.18489875672475081</v>
      </c>
      <c r="K3023">
        <v>3018</v>
      </c>
      <c r="L3023" s="14">
        <v>2.03113537878931E-4</v>
      </c>
      <c r="M3023" s="14">
        <v>0.22817691333974999</v>
      </c>
    </row>
    <row r="3024" spans="1:13" x14ac:dyDescent="0.55000000000000004">
      <c r="A3024">
        <v>3019</v>
      </c>
      <c r="C3024">
        <f t="shared" si="147"/>
        <v>-0.28317261121166787</v>
      </c>
      <c r="D3024">
        <f t="shared" si="148"/>
        <v>-6.0599254634188739E-4</v>
      </c>
      <c r="E3024" s="2">
        <f t="shared" si="149"/>
        <v>0.15172262282592328</v>
      </c>
      <c r="K3024">
        <v>3019</v>
      </c>
      <c r="L3024" s="14">
        <v>-1.0622734294898E-4</v>
      </c>
      <c r="M3024" s="14">
        <v>0.106343271424616</v>
      </c>
    </row>
    <row r="3025" spans="1:13" x14ac:dyDescent="0.55000000000000004">
      <c r="A3025">
        <v>3020</v>
      </c>
      <c r="C3025">
        <f t="shared" si="147"/>
        <v>-0.29345322482573311</v>
      </c>
      <c r="D3025">
        <f t="shared" si="148"/>
        <v>-4.6606866314385681E-4</v>
      </c>
      <c r="E3025" s="2">
        <f t="shared" si="149"/>
        <v>6.3166026122083774E-2</v>
      </c>
      <c r="K3025">
        <v>3020</v>
      </c>
      <c r="L3025" s="14">
        <v>-3.8896292674872802E-4</v>
      </c>
      <c r="M3025" s="14">
        <v>-4.2124702524574897E-2</v>
      </c>
    </row>
    <row r="3026" spans="1:13" x14ac:dyDescent="0.55000000000000004">
      <c r="A3026">
        <v>3021</v>
      </c>
      <c r="C3026">
        <f t="shared" si="147"/>
        <v>-0.23008326451242092</v>
      </c>
      <c r="D3026">
        <f t="shared" si="148"/>
        <v>-2.0917136944370362E-4</v>
      </c>
      <c r="E3026" s="2">
        <f t="shared" si="149"/>
        <v>2.5040997903130568E-3</v>
      </c>
      <c r="K3026">
        <v>3021</v>
      </c>
      <c r="L3026" s="14">
        <v>-5.7428033259343796E-4</v>
      </c>
      <c r="M3026" s="14">
        <v>-0.18004228340380299</v>
      </c>
    </row>
    <row r="3027" spans="1:13" x14ac:dyDescent="0.55000000000000004">
      <c r="A3027">
        <v>3022</v>
      </c>
      <c r="C3027">
        <f t="shared" si="147"/>
        <v>-0.10896725457690497</v>
      </c>
      <c r="D3027">
        <f t="shared" si="148"/>
        <v>1.0022352900417931E-4</v>
      </c>
      <c r="E3027" s="2">
        <f t="shared" si="149"/>
        <v>2.6863178179284981E-2</v>
      </c>
      <c r="K3027">
        <v>3022</v>
      </c>
      <c r="L3027" s="14">
        <v>-6.1576566656358102E-4</v>
      </c>
      <c r="M3027" s="14">
        <v>-0.27286715750330998</v>
      </c>
    </row>
    <row r="3028" spans="1:13" x14ac:dyDescent="0.55000000000000004">
      <c r="A3028">
        <v>3023</v>
      </c>
      <c r="C3028">
        <f t="shared" si="147"/>
        <v>3.9497239407776774E-2</v>
      </c>
      <c r="D3028">
        <f t="shared" si="148"/>
        <v>3.8446443421284574E-4</v>
      </c>
      <c r="E3028" s="2">
        <f t="shared" si="149"/>
        <v>0.1134665742072687</v>
      </c>
      <c r="K3028">
        <v>3023</v>
      </c>
      <c r="L3028" s="14">
        <v>-5.0302866941000603E-4</v>
      </c>
      <c r="M3028" s="14">
        <v>-0.297350759261161</v>
      </c>
    </row>
    <row r="3029" spans="1:13" x14ac:dyDescent="0.55000000000000004">
      <c r="A3029">
        <v>3024</v>
      </c>
      <c r="C3029">
        <f t="shared" si="147"/>
        <v>0.1780487588388783</v>
      </c>
      <c r="D3029">
        <f t="shared" si="148"/>
        <v>5.7221287030581743E-4</v>
      </c>
      <c r="E3029" s="2">
        <f t="shared" si="149"/>
        <v>0.18097347885278756</v>
      </c>
      <c r="K3029">
        <v>3024</v>
      </c>
      <c r="L3029" s="14">
        <v>-2.6430502143938201E-4</v>
      </c>
      <c r="M3029" s="14">
        <v>-0.247361018731863</v>
      </c>
    </row>
    <row r="3030" spans="1:13" x14ac:dyDescent="0.55000000000000004">
      <c r="A3030">
        <v>3025</v>
      </c>
      <c r="C3030">
        <f t="shared" si="147"/>
        <v>0.27191379277148059</v>
      </c>
      <c r="D3030">
        <f t="shared" si="148"/>
        <v>6.1634793724233935E-4</v>
      </c>
      <c r="E3030" s="2">
        <f t="shared" si="149"/>
        <v>0.16591933322709154</v>
      </c>
      <c r="K3030">
        <v>3025</v>
      </c>
      <c r="L3030" s="14">
        <v>4.0615458780050601E-5</v>
      </c>
      <c r="M3030" s="14">
        <v>-0.135418176544815</v>
      </c>
    </row>
    <row r="3031" spans="1:13" x14ac:dyDescent="0.55000000000000004">
      <c r="A3031">
        <v>3026</v>
      </c>
      <c r="C3031">
        <f t="shared" si="147"/>
        <v>0.2975341962066072</v>
      </c>
      <c r="D3031">
        <f t="shared" si="148"/>
        <v>5.0579266351735242E-4</v>
      </c>
      <c r="E3031" s="2">
        <f t="shared" si="149"/>
        <v>8.2422510180413827E-2</v>
      </c>
      <c r="K3031">
        <v>3026</v>
      </c>
      <c r="L3031" s="14">
        <v>3.35363545388006E-4</v>
      </c>
      <c r="M3031" s="14">
        <v>1.0440988031259001E-2</v>
      </c>
    </row>
    <row r="3032" spans="1:13" x14ac:dyDescent="0.55000000000000004">
      <c r="A3032">
        <v>3027</v>
      </c>
      <c r="C3032">
        <f t="shared" si="147"/>
        <v>0.24847978791801748</v>
      </c>
      <c r="D3032">
        <f t="shared" si="148"/>
        <v>2.6829409251244739E-4</v>
      </c>
      <c r="E3032" s="2">
        <f t="shared" si="149"/>
        <v>8.9860248219736736E-3</v>
      </c>
      <c r="K3032">
        <v>3027</v>
      </c>
      <c r="L3032" s="14">
        <v>5.4611775160913901E-4</v>
      </c>
      <c r="M3032" s="14">
        <v>0.153685142383717</v>
      </c>
    </row>
    <row r="3033" spans="1:13" x14ac:dyDescent="0.55000000000000004">
      <c r="A3033">
        <v>3028</v>
      </c>
      <c r="C3033">
        <f t="shared" si="147"/>
        <v>0.13706219040036535</v>
      </c>
      <c r="D3033">
        <f t="shared" si="148"/>
        <v>-3.6540640522319516E-5</v>
      </c>
      <c r="E3033" s="2">
        <f t="shared" si="149"/>
        <v>1.4732062743118231E-2</v>
      </c>
      <c r="K3033">
        <v>3028</v>
      </c>
      <c r="L3033" s="14">
        <v>6.2009337907119203E-4</v>
      </c>
      <c r="M3033" s="14">
        <v>0.25843789943276702</v>
      </c>
    </row>
    <row r="3034" spans="1:13" x14ac:dyDescent="0.55000000000000004">
      <c r="A3034">
        <v>3029</v>
      </c>
      <c r="C3034">
        <f t="shared" si="147"/>
        <v>-8.7551278660340532E-3</v>
      </c>
      <c r="D3034">
        <f t="shared" si="148"/>
        <v>-3.3220444300157412E-4</v>
      </c>
      <c r="E3034" s="2">
        <f t="shared" si="149"/>
        <v>9.4383150952963915E-2</v>
      </c>
      <c r="K3034">
        <v>3029</v>
      </c>
      <c r="L3034" s="14">
        <v>5.3876277296481599E-4</v>
      </c>
      <c r="M3034" s="14">
        <v>0.29846328133654598</v>
      </c>
    </row>
    <row r="3035" spans="1:13" x14ac:dyDescent="0.55000000000000004">
      <c r="A3035">
        <v>3030</v>
      </c>
      <c r="C3035">
        <f t="shared" si="147"/>
        <v>-0.15237509357964416</v>
      </c>
      <c r="D3035">
        <f t="shared" si="148"/>
        <v>-5.4449193259933806E-4</v>
      </c>
      <c r="E3035" s="2">
        <f t="shared" si="149"/>
        <v>0.17314901052322274</v>
      </c>
      <c r="K3035">
        <v>3030</v>
      </c>
      <c r="L3035" s="14">
        <v>3.2249568812780502E-4</v>
      </c>
      <c r="M3035" s="14">
        <v>0.26373668289780999</v>
      </c>
    </row>
    <row r="3036" spans="1:13" x14ac:dyDescent="0.55000000000000004">
      <c r="A3036">
        <v>3031</v>
      </c>
      <c r="C3036">
        <f t="shared" si="147"/>
        <v>-0.25775212261906799</v>
      </c>
      <c r="D3036">
        <f t="shared" si="148"/>
        <v>-6.2012342409778346E-4</v>
      </c>
      <c r="E3036" s="2">
        <f t="shared" si="149"/>
        <v>0.17699498460975999</v>
      </c>
      <c r="K3036">
        <v>3031</v>
      </c>
      <c r="L3036" s="14">
        <v>2.5457557581180599E-5</v>
      </c>
      <c r="M3036" s="14">
        <v>0.16295559612371899</v>
      </c>
    </row>
    <row r="3037" spans="1:13" x14ac:dyDescent="0.55000000000000004">
      <c r="A3037">
        <v>3032</v>
      </c>
      <c r="C3037">
        <f t="shared" si="147"/>
        <v>-0.29843880186477378</v>
      </c>
      <c r="D3037">
        <f t="shared" si="148"/>
        <v>-5.4011700731234171E-4</v>
      </c>
      <c r="E3037" s="2">
        <f t="shared" si="149"/>
        <v>0.1022720855792368</v>
      </c>
      <c r="K3037">
        <v>3032</v>
      </c>
      <c r="L3037" s="14">
        <v>-2.77956576188872E-4</v>
      </c>
      <c r="M3037" s="14">
        <v>2.13612693973146E-2</v>
      </c>
    </row>
    <row r="3038" spans="1:13" x14ac:dyDescent="0.55000000000000004">
      <c r="A3038">
        <v>3033</v>
      </c>
      <c r="C3038">
        <f t="shared" si="147"/>
        <v>-0.26422363243425223</v>
      </c>
      <c r="D3038">
        <f t="shared" si="148"/>
        <v>-3.2455260645854384E-4</v>
      </c>
      <c r="E3038" s="2">
        <f t="shared" si="149"/>
        <v>1.9221191753098534E-2</v>
      </c>
      <c r="K3038">
        <v>3033</v>
      </c>
      <c r="L3038" s="14">
        <v>-5.1175476113500898E-4</v>
      </c>
      <c r="M3038" s="14">
        <v>-0.12558311976534101</v>
      </c>
    </row>
    <row r="3039" spans="1:13" x14ac:dyDescent="0.55000000000000004">
      <c r="A3039">
        <v>3034</v>
      </c>
      <c r="C3039">
        <f t="shared" si="147"/>
        <v>-0.16369390065505363</v>
      </c>
      <c r="D3039">
        <f t="shared" si="148"/>
        <v>-2.7532342407581621E-5</v>
      </c>
      <c r="E3039" s="2">
        <f t="shared" si="149"/>
        <v>5.9877474857631448E-3</v>
      </c>
      <c r="K3039">
        <v>3034</v>
      </c>
      <c r="L3039" s="14">
        <v>-6.1738079145882605E-4</v>
      </c>
      <c r="M3039" s="14">
        <v>-0.241074437521653</v>
      </c>
    </row>
    <row r="3040" spans="1:13" x14ac:dyDescent="0.55000000000000004">
      <c r="A3040">
        <v>3035</v>
      </c>
      <c r="C3040">
        <f t="shared" si="147"/>
        <v>-2.2080450205092941E-2</v>
      </c>
      <c r="D3040">
        <f t="shared" si="148"/>
        <v>2.7639795925195202E-4</v>
      </c>
      <c r="E3040" s="2">
        <f t="shared" si="149"/>
        <v>7.513449212817816E-2</v>
      </c>
      <c r="K3040">
        <v>3035</v>
      </c>
      <c r="L3040" s="14">
        <v>-5.6837997260940495E-4</v>
      </c>
      <c r="M3040" s="14">
        <v>-0.29618716688343</v>
      </c>
    </row>
    <row r="3041" spans="1:13" x14ac:dyDescent="0.55000000000000004">
      <c r="A3041">
        <v>3036</v>
      </c>
      <c r="C3041">
        <f t="shared" si="147"/>
        <v>0.12507472782541201</v>
      </c>
      <c r="D3041">
        <f t="shared" si="148"/>
        <v>5.1095819914340895E-4</v>
      </c>
      <c r="E3041" s="2">
        <f t="shared" si="149"/>
        <v>0.16175897655057195</v>
      </c>
      <c r="K3041">
        <v>3036</v>
      </c>
      <c r="L3041" s="14">
        <v>-3.7702486364659201E-4</v>
      </c>
      <c r="M3041" s="14">
        <v>-0.27711798288746498</v>
      </c>
    </row>
    <row r="3042" spans="1:13" x14ac:dyDescent="0.55000000000000004">
      <c r="A3042">
        <v>3037</v>
      </c>
      <c r="C3042">
        <f t="shared" si="147"/>
        <v>0.24083878553998622</v>
      </c>
      <c r="D3042">
        <f t="shared" si="148"/>
        <v>6.172787011981967E-4</v>
      </c>
      <c r="E3042" s="2">
        <f t="shared" si="149"/>
        <v>0.18445450186147364</v>
      </c>
      <c r="K3042">
        <v>3037</v>
      </c>
      <c r="L3042" s="14">
        <v>-9.1241538691040603E-5</v>
      </c>
      <c r="M3042" s="14">
        <v>-0.18864288096217499</v>
      </c>
    </row>
    <row r="3043" spans="1:13" x14ac:dyDescent="0.55000000000000004">
      <c r="A3043">
        <v>3038</v>
      </c>
      <c r="C3043">
        <f t="shared" si="147"/>
        <v>0.29615738456283297</v>
      </c>
      <c r="D3043">
        <f t="shared" si="148"/>
        <v>5.6867526045489229E-4</v>
      </c>
      <c r="E3043" s="2">
        <f t="shared" si="149"/>
        <v>0.12185571804149521</v>
      </c>
      <c r="K3043">
        <v>3038</v>
      </c>
      <c r="L3043" s="14">
        <v>2.17393795651095E-4</v>
      </c>
      <c r="M3043" s="14">
        <v>-5.2920999244436301E-2</v>
      </c>
    </row>
    <row r="3044" spans="1:13" x14ac:dyDescent="0.55000000000000004">
      <c r="A3044">
        <v>3039</v>
      </c>
      <c r="C3044">
        <f t="shared" si="147"/>
        <v>0.27714672256357459</v>
      </c>
      <c r="D3044">
        <f t="shared" si="148"/>
        <v>3.7734631606440184E-4</v>
      </c>
      <c r="E3044" s="2">
        <f t="shared" si="149"/>
        <v>3.2794112369038626E-2</v>
      </c>
      <c r="K3044">
        <v>3039</v>
      </c>
      <c r="L3044" s="14">
        <v>4.7158150525921597E-4</v>
      </c>
      <c r="M3044" s="14">
        <v>9.6055275032117096E-2</v>
      </c>
    </row>
    <row r="3045" spans="1:13" x14ac:dyDescent="0.55000000000000004">
      <c r="A3045">
        <v>3040</v>
      </c>
      <c r="C3045">
        <f t="shared" si="147"/>
        <v>0.18857807499052975</v>
      </c>
      <c r="D3045">
        <f t="shared" si="148"/>
        <v>9.1311400169197577E-5</v>
      </c>
      <c r="E3045" s="2">
        <f t="shared" si="149"/>
        <v>1.049490112562613E-3</v>
      </c>
      <c r="K3045">
        <v>3040</v>
      </c>
      <c r="L3045" s="14">
        <v>6.0765870139589597E-4</v>
      </c>
      <c r="M3045" s="14">
        <v>0.22097390979321099</v>
      </c>
    </row>
    <row r="3046" spans="1:13" x14ac:dyDescent="0.55000000000000004">
      <c r="A3046">
        <v>3041</v>
      </c>
      <c r="C3046">
        <f t="shared" si="147"/>
        <v>5.2680305505295892E-2</v>
      </c>
      <c r="D3046">
        <f t="shared" si="148"/>
        <v>-2.1764075247687314E-4</v>
      </c>
      <c r="E3046" s="2">
        <f t="shared" si="149"/>
        <v>5.6581162835431423E-2</v>
      </c>
      <c r="K3046">
        <v>3041</v>
      </c>
      <c r="L3046" s="14">
        <v>5.9154400612706603E-4</v>
      </c>
      <c r="M3046" s="14">
        <v>0.29054825802398099</v>
      </c>
    </row>
    <row r="3047" spans="1:13" x14ac:dyDescent="0.55000000000000004">
      <c r="A3047">
        <v>3042</v>
      </c>
      <c r="C3047">
        <f t="shared" si="147"/>
        <v>-9.6439110246976711E-2</v>
      </c>
      <c r="D3047">
        <f t="shared" si="148"/>
        <v>-4.7196966375139145E-4</v>
      </c>
      <c r="E3047" s="2">
        <f t="shared" si="149"/>
        <v>0.14729637820932243</v>
      </c>
      <c r="K3047">
        <v>3042</v>
      </c>
      <c r="L3047" s="14">
        <v>4.27273444851116E-4</v>
      </c>
      <c r="M3047" s="14">
        <v>0.287352992602108</v>
      </c>
    </row>
    <row r="3048" spans="1:13" x14ac:dyDescent="0.55000000000000004">
      <c r="A3048">
        <v>3043</v>
      </c>
      <c r="C3048">
        <f t="shared" si="147"/>
        <v>-0.22135434210455077</v>
      </c>
      <c r="D3048">
        <f t="shared" si="148"/>
        <v>-6.0784413775970313E-4</v>
      </c>
      <c r="E3048" s="2">
        <f t="shared" si="149"/>
        <v>0.18795929845755205</v>
      </c>
      <c r="K3048">
        <v>3043</v>
      </c>
      <c r="L3048" s="14">
        <v>1.5598959870018601E-4</v>
      </c>
      <c r="M3048" s="14">
        <v>0.21218838757448799</v>
      </c>
    </row>
    <row r="3049" spans="1:13" x14ac:dyDescent="0.55000000000000004">
      <c r="A3049">
        <v>3044</v>
      </c>
      <c r="C3049">
        <f t="shared" si="147"/>
        <v>-0.29071429987321068</v>
      </c>
      <c r="D3049">
        <f t="shared" si="148"/>
        <v>-5.9116254552816615E-4</v>
      </c>
      <c r="E3049" s="2">
        <f t="shared" si="149"/>
        <v>0.14032080300941852</v>
      </c>
      <c r="K3049">
        <v>3044</v>
      </c>
      <c r="L3049" s="14">
        <v>-1.5436281013442199E-4</v>
      </c>
      <c r="M3049" s="14">
        <v>8.3879884557645806E-2</v>
      </c>
    </row>
    <row r="3050" spans="1:13" x14ac:dyDescent="0.55000000000000004">
      <c r="A3050">
        <v>3045</v>
      </c>
      <c r="C3050">
        <f t="shared" si="147"/>
        <v>-0.28711109614552632</v>
      </c>
      <c r="D3050">
        <f t="shared" si="148"/>
        <v>-4.2611161509010934E-4</v>
      </c>
      <c r="E3050" s="2">
        <f t="shared" si="149"/>
        <v>4.9139468788570853E-2</v>
      </c>
      <c r="K3050">
        <v>3045</v>
      </c>
      <c r="L3050" s="14">
        <v>-4.26054095573511E-4</v>
      </c>
      <c r="M3050" s="14">
        <v>-6.5436855899685301E-2</v>
      </c>
    </row>
    <row r="3051" spans="1:13" x14ac:dyDescent="0.55000000000000004">
      <c r="A3051">
        <v>3046</v>
      </c>
      <c r="C3051">
        <f t="shared" si="147"/>
        <v>-0.21144905910753672</v>
      </c>
      <c r="D3051">
        <f t="shared" si="148"/>
        <v>-1.5411565098326894E-4</v>
      </c>
      <c r="E3051" s="2">
        <f t="shared" si="149"/>
        <v>1.7120490573021191E-4</v>
      </c>
      <c r="K3051">
        <v>3046</v>
      </c>
      <c r="L3051" s="14">
        <v>-5.9103748972848995E-4</v>
      </c>
      <c r="M3051" s="14">
        <v>-0.19836452985615699</v>
      </c>
    </row>
    <row r="3052" spans="1:13" x14ac:dyDescent="0.55000000000000004">
      <c r="A3052">
        <v>3047</v>
      </c>
      <c r="C3052">
        <f t="shared" si="147"/>
        <v>-8.2717765226084011E-2</v>
      </c>
      <c r="D3052">
        <f t="shared" si="148"/>
        <v>1.5656009302019957E-4</v>
      </c>
      <c r="E3052" s="2">
        <f t="shared" si="149"/>
        <v>3.955835047427695E-2</v>
      </c>
      <c r="K3052">
        <v>3047</v>
      </c>
      <c r="L3052" s="14">
        <v>-6.0799187805057203E-4</v>
      </c>
      <c r="M3052" s="14">
        <v>-0.28161057674595003</v>
      </c>
    </row>
    <row r="3053" spans="1:13" x14ac:dyDescent="0.55000000000000004">
      <c r="A3053">
        <v>3048</v>
      </c>
      <c r="C3053">
        <f t="shared" si="147"/>
        <v>6.6773944172848959E-2</v>
      </c>
      <c r="D3053">
        <f t="shared" si="148"/>
        <v>4.2794255369725472E-4</v>
      </c>
      <c r="E3053" s="2">
        <f t="shared" si="149"/>
        <v>0.13039281414614493</v>
      </c>
      <c r="K3053">
        <v>3048</v>
      </c>
      <c r="L3053" s="14">
        <v>-4.7267092880710199E-4</v>
      </c>
      <c r="M3053" s="14">
        <v>-0.29432550770453197</v>
      </c>
    </row>
    <row r="3054" spans="1:13" x14ac:dyDescent="0.55000000000000004">
      <c r="A3054">
        <v>3049</v>
      </c>
      <c r="C3054">
        <f t="shared" si="147"/>
        <v>0.19950680106955104</v>
      </c>
      <c r="D3054">
        <f t="shared" si="148"/>
        <v>5.9192045371398556E-4</v>
      </c>
      <c r="E3054" s="2">
        <f t="shared" si="149"/>
        <v>0.18734318570461128</v>
      </c>
      <c r="K3054">
        <v>3049</v>
      </c>
      <c r="L3054" s="14">
        <v>-2.18966613206331E-4</v>
      </c>
      <c r="M3054" s="14">
        <v>-0.23332478939562201</v>
      </c>
    </row>
    <row r="3055" spans="1:13" x14ac:dyDescent="0.55000000000000004">
      <c r="A3055">
        <v>3050</v>
      </c>
      <c r="C3055">
        <f t="shared" si="147"/>
        <v>0.28216765616749778</v>
      </c>
      <c r="D3055">
        <f t="shared" si="148"/>
        <v>6.0733879654171477E-4</v>
      </c>
      <c r="E3055" s="2">
        <f t="shared" si="149"/>
        <v>0.15685883928139682</v>
      </c>
      <c r="K3055">
        <v>3050</v>
      </c>
      <c r="L3055" s="14">
        <v>8.9579249042215795E-5</v>
      </c>
      <c r="M3055" s="14">
        <v>-0.113886430140669</v>
      </c>
    </row>
    <row r="3056" spans="1:13" x14ac:dyDescent="0.55000000000000004">
      <c r="A3056">
        <v>3051</v>
      </c>
      <c r="C3056">
        <f t="shared" si="147"/>
        <v>0.29401037719005996</v>
      </c>
      <c r="D3056">
        <f t="shared" si="148"/>
        <v>4.7032790312650336E-4</v>
      </c>
      <c r="E3056" s="2">
        <f t="shared" si="149"/>
        <v>6.7566144516344906E-2</v>
      </c>
      <c r="K3056">
        <v>3051</v>
      </c>
      <c r="L3056" s="14">
        <v>3.7568943265882301E-4</v>
      </c>
      <c r="M3056" s="14">
        <v>3.40754920431353E-2</v>
      </c>
    </row>
    <row r="3057" spans="1:13" x14ac:dyDescent="0.55000000000000004">
      <c r="A3057">
        <v>3052</v>
      </c>
      <c r="C3057">
        <f t="shared" si="147"/>
        <v>0.2320626907856603</v>
      </c>
      <c r="D3057">
        <f t="shared" si="148"/>
        <v>2.1527461975122695E-4</v>
      </c>
      <c r="E3057" s="2">
        <f t="shared" si="149"/>
        <v>3.4292378702865038E-3</v>
      </c>
      <c r="K3057">
        <v>3052</v>
      </c>
      <c r="L3057" s="14">
        <v>5.6770586725799095E-4</v>
      </c>
      <c r="M3057" s="14">
        <v>0.17350299585573001</v>
      </c>
    </row>
    <row r="3058" spans="1:13" x14ac:dyDescent="0.55000000000000004">
      <c r="A3058">
        <v>3053</v>
      </c>
      <c r="C3058">
        <f t="shared" si="147"/>
        <v>0.11187216048746909</v>
      </c>
      <c r="D3058">
        <f t="shared" si="148"/>
        <v>-9.3808055552658455E-5</v>
      </c>
      <c r="E3058" s="2">
        <f t="shared" si="149"/>
        <v>2.4838843522642151E-2</v>
      </c>
      <c r="K3058">
        <v>3053</v>
      </c>
      <c r="L3058" s="14">
        <v>6.1753684561087496E-4</v>
      </c>
      <c r="M3058" s="14">
        <v>0.26947559802181398</v>
      </c>
    </row>
    <row r="3059" spans="1:13" x14ac:dyDescent="0.55000000000000004">
      <c r="A3059">
        <v>3054</v>
      </c>
      <c r="C3059">
        <f t="shared" si="147"/>
        <v>-3.6395924015034054E-2</v>
      </c>
      <c r="D3059">
        <f t="shared" si="148"/>
        <v>-3.7934688622974868E-4</v>
      </c>
      <c r="E3059" s="2">
        <f t="shared" si="149"/>
        <v>0.1117914531415668</v>
      </c>
      <c r="K3059">
        <v>3054</v>
      </c>
      <c r="L3059" s="14">
        <v>5.1270189006005003E-4</v>
      </c>
      <c r="M3059" s="14">
        <v>0.29795636495808903</v>
      </c>
    </row>
    <row r="3060" spans="1:13" x14ac:dyDescent="0.55000000000000004">
      <c r="A3060">
        <v>3055</v>
      </c>
      <c r="C3060">
        <f t="shared" si="147"/>
        <v>-0.17552939875321483</v>
      </c>
      <c r="D3060">
        <f t="shared" si="148"/>
        <v>-5.6967764445931316E-4</v>
      </c>
      <c r="E3060" s="2">
        <f t="shared" si="149"/>
        <v>0.18262076673037592</v>
      </c>
      <c r="K3060">
        <v>3055</v>
      </c>
      <c r="L3060" s="14">
        <v>2.7945756557206801E-4</v>
      </c>
      <c r="M3060" s="14">
        <v>0.25181211190351499</v>
      </c>
    </row>
    <row r="3061" spans="1:13" x14ac:dyDescent="0.55000000000000004">
      <c r="A3061">
        <v>3056</v>
      </c>
      <c r="C3061">
        <f t="shared" si="147"/>
        <v>-0.27060869427265655</v>
      </c>
      <c r="D3061">
        <f t="shared" si="148"/>
        <v>-6.1703132178514907E-4</v>
      </c>
      <c r="E3061" s="2">
        <f t="shared" si="149"/>
        <v>0.17074138642367861</v>
      </c>
      <c r="K3061">
        <v>3056</v>
      </c>
      <c r="L3061" s="14">
        <v>-2.3778639842314099E-5</v>
      </c>
      <c r="M3061" s="14">
        <v>0.14259995329377401</v>
      </c>
    </row>
    <row r="3062" spans="1:13" x14ac:dyDescent="0.55000000000000004">
      <c r="A3062">
        <v>3057</v>
      </c>
      <c r="C3062">
        <f t="shared" si="147"/>
        <v>-0.29777091150835794</v>
      </c>
      <c r="D3062">
        <f t="shared" si="148"/>
        <v>-5.0952314333122352E-4</v>
      </c>
      <c r="E3062" s="2">
        <f t="shared" si="149"/>
        <v>8.7286958162898401E-2</v>
      </c>
      <c r="K3062">
        <v>3057</v>
      </c>
      <c r="L3062" s="14">
        <v>-3.21059337396216E-4</v>
      </c>
      <c r="M3062" s="14">
        <v>-2.32724824427911E-3</v>
      </c>
    </row>
    <row r="3063" spans="1:13" x14ac:dyDescent="0.55000000000000004">
      <c r="A3063">
        <v>3058</v>
      </c>
      <c r="C3063">
        <f t="shared" si="147"/>
        <v>-0.25019890646945475</v>
      </c>
      <c r="D3063">
        <f t="shared" si="148"/>
        <v>-2.7413539580091906E-4</v>
      </c>
      <c r="E3063" s="2">
        <f t="shared" si="149"/>
        <v>1.0717908149503399E-2</v>
      </c>
      <c r="K3063">
        <v>3058</v>
      </c>
      <c r="L3063" s="14">
        <v>-5.3792873219170399E-4</v>
      </c>
      <c r="M3063" s="14">
        <v>-0.14667157602235301</v>
      </c>
    </row>
    <row r="3064" spans="1:13" x14ac:dyDescent="0.55000000000000004">
      <c r="A3064">
        <v>3059</v>
      </c>
      <c r="C3064">
        <f t="shared" si="147"/>
        <v>-0.13983224968106925</v>
      </c>
      <c r="D3064">
        <f t="shared" si="148"/>
        <v>3.0054557762321566E-5</v>
      </c>
      <c r="E3064" s="2">
        <f t="shared" si="149"/>
        <v>1.3098538813141391E-2</v>
      </c>
      <c r="K3064">
        <v>3059</v>
      </c>
      <c r="L3064" s="14">
        <v>-6.2007053894219601E-4</v>
      </c>
      <c r="M3064" s="14">
        <v>-0.25428109770122798</v>
      </c>
    </row>
    <row r="3065" spans="1:13" x14ac:dyDescent="0.55000000000000004">
      <c r="A3065">
        <v>3060</v>
      </c>
      <c r="C3065">
        <f t="shared" si="147"/>
        <v>5.6293543473034269E-3</v>
      </c>
      <c r="D3065">
        <f t="shared" si="148"/>
        <v>3.2670145082703243E-4</v>
      </c>
      <c r="E3065" s="2">
        <f t="shared" si="149"/>
        <v>9.231491443777004E-2</v>
      </c>
      <c r="K3065">
        <v>3060</v>
      </c>
      <c r="L3065" s="14">
        <v>-5.4691183257625704E-4</v>
      </c>
      <c r="M3065" s="14">
        <v>-0.29820434101542298</v>
      </c>
    </row>
    <row r="3066" spans="1:13" x14ac:dyDescent="0.55000000000000004">
      <c r="A3066">
        <v>3061</v>
      </c>
      <c r="C3066">
        <f t="shared" si="147"/>
        <v>0.14967810908999857</v>
      </c>
      <c r="D3066">
        <f t="shared" si="148"/>
        <v>5.4135316605214963E-4</v>
      </c>
      <c r="E3066" s="2">
        <f t="shared" si="149"/>
        <v>0.17398789834121942</v>
      </c>
      <c r="K3066">
        <v>3061</v>
      </c>
      <c r="L3066" s="14">
        <v>-3.3677566494690102E-4</v>
      </c>
      <c r="M3066" s="14">
        <v>-0.26744045719687798</v>
      </c>
    </row>
    <row r="3067" spans="1:13" x14ac:dyDescent="0.55000000000000004">
      <c r="A3067">
        <v>3062</v>
      </c>
      <c r="C3067">
        <f t="shared" si="147"/>
        <v>0.25616081341748653</v>
      </c>
      <c r="D3067">
        <f t="shared" si="148"/>
        <v>6.2013664742136833E-4</v>
      </c>
      <c r="E3067" s="2">
        <f t="shared" si="149"/>
        <v>0.18135270690768718</v>
      </c>
      <c r="K3067">
        <v>3062</v>
      </c>
      <c r="L3067" s="14">
        <v>-4.2291942827044497E-5</v>
      </c>
      <c r="M3067" s="14">
        <v>-0.16969445179322701</v>
      </c>
    </row>
    <row r="3068" spans="1:13" x14ac:dyDescent="0.55000000000000004">
      <c r="A3068">
        <v>3063</v>
      </c>
      <c r="C3068">
        <f t="shared" si="147"/>
        <v>0.29835255301871683</v>
      </c>
      <c r="D3068">
        <f t="shared" si="148"/>
        <v>5.4327890173120556E-4</v>
      </c>
      <c r="E3068" s="2">
        <f t="shared" si="149"/>
        <v>0.10745282115066607</v>
      </c>
      <c r="K3068">
        <v>3063</v>
      </c>
      <c r="L3068" s="14">
        <v>2.6278405873401099E-4</v>
      </c>
      <c r="M3068" s="14">
        <v>-2.94474182300099E-2</v>
      </c>
    </row>
    <row r="3069" spans="1:13" x14ac:dyDescent="0.55000000000000004">
      <c r="A3069">
        <v>3064</v>
      </c>
      <c r="C3069">
        <f t="shared" si="147"/>
        <v>0.26566409058607848</v>
      </c>
      <c r="D3069">
        <f t="shared" si="148"/>
        <v>3.3006960312097325E-4</v>
      </c>
      <c r="E3069" s="2">
        <f t="shared" si="149"/>
        <v>2.1753060187128331E-2</v>
      </c>
      <c r="K3069">
        <v>3064</v>
      </c>
      <c r="L3069" s="14">
        <v>5.0204416259118497E-4</v>
      </c>
      <c r="M3069" s="14">
        <v>0.118174903907433</v>
      </c>
    </row>
    <row r="3070" spans="1:13" x14ac:dyDescent="0.55000000000000004">
      <c r="A3070">
        <v>3065</v>
      </c>
      <c r="C3070">
        <f t="shared" si="147"/>
        <v>0.16629954117112614</v>
      </c>
      <c r="D3070">
        <f t="shared" si="148"/>
        <v>3.4019791440410767E-5</v>
      </c>
      <c r="E3070" s="2">
        <f t="shared" si="149"/>
        <v>4.886016582660367E-3</v>
      </c>
      <c r="K3070">
        <v>3065</v>
      </c>
      <c r="L3070" s="14">
        <v>6.1556419147152102E-4</v>
      </c>
      <c r="M3070" s="14">
        <v>0.236199588257379</v>
      </c>
    </row>
    <row r="3071" spans="1:13" x14ac:dyDescent="0.55000000000000004">
      <c r="A3071">
        <v>3066</v>
      </c>
      <c r="C3071">
        <f t="shared" si="147"/>
        <v>2.5197312238421816E-2</v>
      </c>
      <c r="D3071">
        <f t="shared" si="148"/>
        <v>-2.7056827081138759E-4</v>
      </c>
      <c r="E3071" s="2">
        <f t="shared" si="149"/>
        <v>7.2829443515890088E-2</v>
      </c>
      <c r="K3071">
        <v>3066</v>
      </c>
      <c r="L3071" s="14">
        <v>5.74912349914807E-4</v>
      </c>
      <c r="M3071" s="14">
        <v>0.29506662045239801</v>
      </c>
    </row>
    <row r="3072" spans="1:13" x14ac:dyDescent="0.55000000000000004">
      <c r="A3072">
        <v>3067</v>
      </c>
      <c r="C3072">
        <f t="shared" si="147"/>
        <v>-0.12222891094694401</v>
      </c>
      <c r="D3072">
        <f t="shared" si="148"/>
        <v>-5.0724940021356951E-4</v>
      </c>
      <c r="E3072" s="2">
        <f t="shared" si="149"/>
        <v>0.16181415190214113</v>
      </c>
      <c r="K3072">
        <v>3067</v>
      </c>
      <c r="L3072" s="14">
        <v>3.90270143824637E-4</v>
      </c>
      <c r="M3072" s="14">
        <v>0.28003238709469103</v>
      </c>
    </row>
    <row r="3073" spans="1:13" x14ac:dyDescent="0.55000000000000004">
      <c r="A3073">
        <v>3068</v>
      </c>
      <c r="C3073">
        <f t="shared" si="147"/>
        <v>-0.23897825386781246</v>
      </c>
      <c r="D3073">
        <f t="shared" si="148"/>
        <v>-6.1662162213521414E-4</v>
      </c>
      <c r="E3073" s="2">
        <f t="shared" si="149"/>
        <v>0.18821763068733499</v>
      </c>
      <c r="K3073">
        <v>3068</v>
      </c>
      <c r="L3073" s="14">
        <v>1.07882359153383E-4</v>
      </c>
      <c r="M3073" s="14">
        <v>0.19486230519431</v>
      </c>
    </row>
    <row r="3074" spans="1:13" x14ac:dyDescent="0.55000000000000004">
      <c r="A3074">
        <v>3069</v>
      </c>
      <c r="C3074">
        <f t="shared" si="147"/>
        <v>-0.29574909232977303</v>
      </c>
      <c r="D3074">
        <f t="shared" si="148"/>
        <v>-5.7123481425344765E-4</v>
      </c>
      <c r="E3074" s="2">
        <f t="shared" si="149"/>
        <v>0.12718983739256812</v>
      </c>
      <c r="K3074">
        <v>3069</v>
      </c>
      <c r="L3074" s="14">
        <v>-2.01525231621404E-4</v>
      </c>
      <c r="M3074" s="14">
        <v>6.0887750120033501E-2</v>
      </c>
    </row>
    <row r="3075" spans="1:13" x14ac:dyDescent="0.55000000000000004">
      <c r="A3075">
        <v>3070</v>
      </c>
      <c r="C3075">
        <f t="shared" si="147"/>
        <v>-0.27829314251398796</v>
      </c>
      <c r="D3075">
        <f t="shared" si="148"/>
        <v>-3.8248010867214196E-4</v>
      </c>
      <c r="E3075" s="2">
        <f t="shared" si="149"/>
        <v>3.6083518553940881E-2</v>
      </c>
      <c r="K3075">
        <v>3070</v>
      </c>
      <c r="L3075" s="14">
        <v>-4.6045957796483499E-4</v>
      </c>
      <c r="M3075" s="14">
        <v>-8.83365196919845E-2</v>
      </c>
    </row>
    <row r="3076" spans="1:13" x14ac:dyDescent="0.55000000000000004">
      <c r="A3076">
        <v>3071</v>
      </c>
      <c r="C3076">
        <f t="shared" si="147"/>
        <v>-0.19099147988150042</v>
      </c>
      <c r="D3076">
        <f t="shared" si="148"/>
        <v>-9.7730957853385395E-5</v>
      </c>
      <c r="E3076" s="2">
        <f t="shared" si="149"/>
        <v>5.9755217120248199E-4</v>
      </c>
      <c r="K3076">
        <v>3071</v>
      </c>
      <c r="L3076" s="14">
        <v>-6.0406896652313304E-4</v>
      </c>
      <c r="M3076" s="14">
        <v>-0.215436360147161</v>
      </c>
    </row>
    <row r="3077" spans="1:13" x14ac:dyDescent="0.55000000000000004">
      <c r="A3077">
        <v>3072</v>
      </c>
      <c r="C3077">
        <f t="shared" si="147"/>
        <v>-5.5754981579729052E-2</v>
      </c>
      <c r="D3077">
        <f t="shared" si="148"/>
        <v>2.1154660338142922E-4</v>
      </c>
      <c r="E3077" s="2">
        <f t="shared" si="149"/>
        <v>5.4206943337756101E-2</v>
      </c>
      <c r="K3077">
        <v>3072</v>
      </c>
      <c r="L3077" s="14">
        <v>-5.9638553504390204E-4</v>
      </c>
      <c r="M3077" s="14">
        <v>-0.28857882773333099</v>
      </c>
    </row>
    <row r="3078" spans="1:13" x14ac:dyDescent="0.55000000000000004">
      <c r="A3078">
        <v>3073</v>
      </c>
      <c r="C3078">
        <f t="shared" ref="C3078:C3141" si="150">$D$1*COS($B$2*(A3078-$L$2)+$B$1)</f>
        <v>9.3474841874727141E-2</v>
      </c>
      <c r="D3078">
        <f t="shared" ref="D3078:D3141" si="151">$D$2*COS($B$2*(A3078-$L$3)+$B$3)</f>
        <v>4.6773042621314125E-4</v>
      </c>
      <c r="E3078" s="2">
        <f t="shared" ref="E3078:E3141" si="152">(M3078-C3078)^2</f>
        <v>0.14662755759002483</v>
      </c>
      <c r="K3078">
        <v>3073</v>
      </c>
      <c r="L3078" s="14">
        <v>-4.3933364660566401E-4</v>
      </c>
      <c r="M3078" s="14">
        <v>-0.28944493770061003</v>
      </c>
    </row>
    <row r="3079" spans="1:13" x14ac:dyDescent="0.55000000000000004">
      <c r="A3079">
        <v>3074</v>
      </c>
      <c r="C3079">
        <f t="shared" si="150"/>
        <v>0.21924445031409556</v>
      </c>
      <c r="D3079">
        <f t="shared" si="151"/>
        <v>6.0652377104472631E-4</v>
      </c>
      <c r="E3079" s="2">
        <f t="shared" si="152"/>
        <v>0.19102338218352707</v>
      </c>
      <c r="K3079">
        <v>3074</v>
      </c>
      <c r="L3079" s="14">
        <v>-1.7224792094695999E-4</v>
      </c>
      <c r="M3079" s="14">
        <v>-0.21781776743473599</v>
      </c>
    </row>
    <row r="3080" spans="1:13" x14ac:dyDescent="0.55000000000000004">
      <c r="A3080">
        <v>3075</v>
      </c>
      <c r="C3080">
        <f t="shared" si="150"/>
        <v>0.28998832303096389</v>
      </c>
      <c r="D3080">
        <f t="shared" si="151"/>
        <v>5.9309243385079994E-4</v>
      </c>
      <c r="E3080" s="2">
        <f t="shared" si="152"/>
        <v>0.1456377238974709</v>
      </c>
      <c r="K3080">
        <v>3075</v>
      </c>
      <c r="L3080" s="14">
        <v>1.3797836506143499E-4</v>
      </c>
      <c r="M3080" s="14">
        <v>-9.1636786071504495E-2</v>
      </c>
    </row>
    <row r="3081" spans="1:13" x14ac:dyDescent="0.55000000000000004">
      <c r="A3081">
        <v>3076</v>
      </c>
      <c r="C3081">
        <f t="shared" si="150"/>
        <v>0.28795123913649229</v>
      </c>
      <c r="D3081">
        <f t="shared" si="151"/>
        <v>4.3080739716015812E-4</v>
      </c>
      <c r="E3081" s="2">
        <f t="shared" si="152"/>
        <v>5.3109987432490284E-2</v>
      </c>
      <c r="K3081">
        <v>3076</v>
      </c>
      <c r="L3081" s="14">
        <v>4.1364711358455897E-4</v>
      </c>
      <c r="M3081" s="14">
        <v>5.7495196836685601E-2</v>
      </c>
    </row>
    <row r="3082" spans="1:13" x14ac:dyDescent="0.55000000000000004">
      <c r="A3082">
        <v>3077</v>
      </c>
      <c r="C3082">
        <f t="shared" si="150"/>
        <v>0.21364446374981425</v>
      </c>
      <c r="D3082">
        <f t="shared" si="151"/>
        <v>1.6039878448042817E-4</v>
      </c>
      <c r="E3082" s="2">
        <f t="shared" si="152"/>
        <v>4.5870128444582648E-4</v>
      </c>
      <c r="K3082">
        <v>3077</v>
      </c>
      <c r="L3082" s="14">
        <v>5.8571537643003504E-4</v>
      </c>
      <c r="M3082" s="14">
        <v>0.19222715102282101</v>
      </c>
    </row>
    <row r="3083" spans="1:13" x14ac:dyDescent="0.55000000000000004">
      <c r="A3083">
        <v>3078</v>
      </c>
      <c r="C3083">
        <f t="shared" si="150"/>
        <v>8.5717431229919622E-2</v>
      </c>
      <c r="D3083">
        <f t="shared" si="151"/>
        <v>-1.5026654216577088E-4</v>
      </c>
      <c r="E3083" s="2">
        <f t="shared" si="152"/>
        <v>3.7286525370865256E-2</v>
      </c>
      <c r="K3083">
        <v>3078</v>
      </c>
      <c r="L3083" s="14">
        <v>6.1108758973420598E-4</v>
      </c>
      <c r="M3083" s="14">
        <v>0.27881462274462099</v>
      </c>
    </row>
    <row r="3084" spans="1:13" x14ac:dyDescent="0.55000000000000004">
      <c r="A3084">
        <v>3079</v>
      </c>
      <c r="C3084">
        <f t="shared" si="150"/>
        <v>-6.372286974859237E-2</v>
      </c>
      <c r="D3084">
        <f t="shared" si="151"/>
        <v>-4.2321813409575745E-4</v>
      </c>
      <c r="E3084" s="2">
        <f t="shared" si="152"/>
        <v>0.12909225913939087</v>
      </c>
      <c r="K3084">
        <v>3079</v>
      </c>
      <c r="L3084" s="14">
        <v>4.8340912527725799E-4</v>
      </c>
      <c r="M3084" s="14">
        <v>0.29557124255968198</v>
      </c>
    </row>
    <row r="3085" spans="1:13" x14ac:dyDescent="0.55000000000000004">
      <c r="A3085">
        <v>3080</v>
      </c>
      <c r="C3085">
        <f t="shared" si="150"/>
        <v>-0.19717007359009808</v>
      </c>
      <c r="D3085">
        <f t="shared" si="151"/>
        <v>-5.8995089509677502E-4</v>
      </c>
      <c r="E3085" s="2">
        <f t="shared" si="152"/>
        <v>0.18963436883483767</v>
      </c>
      <c r="K3085">
        <v>3080</v>
      </c>
      <c r="L3085" s="14">
        <v>2.3465784654212301E-4</v>
      </c>
      <c r="M3085" s="14">
        <v>0.23830021108480101</v>
      </c>
    </row>
    <row r="3086" spans="1:13" x14ac:dyDescent="0.55000000000000004">
      <c r="A3086">
        <v>3081</v>
      </c>
      <c r="C3086">
        <f t="shared" si="150"/>
        <v>-0.28113174497800586</v>
      </c>
      <c r="D3086">
        <f t="shared" si="151"/>
        <v>-6.0861841661000713E-4</v>
      </c>
      <c r="E3086" s="2">
        <f t="shared" si="152"/>
        <v>0.16198786304545229</v>
      </c>
      <c r="K3086">
        <v>3081</v>
      </c>
      <c r="L3086" s="14">
        <v>-7.2864945571081598E-5</v>
      </c>
      <c r="M3086" s="14">
        <v>0.12134541343654601</v>
      </c>
    </row>
    <row r="3087" spans="1:13" x14ac:dyDescent="0.55000000000000004">
      <c r="A3087">
        <v>3082</v>
      </c>
      <c r="C3087">
        <f t="shared" si="150"/>
        <v>-0.29453527416344027</v>
      </c>
      <c r="D3087">
        <f t="shared" si="151"/>
        <v>-4.7453554421246735E-4</v>
      </c>
      <c r="E3087" s="2">
        <f t="shared" si="152"/>
        <v>7.2110604960507141E-2</v>
      </c>
      <c r="K3087">
        <v>3082</v>
      </c>
      <c r="L3087" s="14">
        <v>-3.6213826004470302E-4</v>
      </c>
      <c r="M3087" s="14">
        <v>-2.6001095779184798E-2</v>
      </c>
    </row>
    <row r="3088" spans="1:13" x14ac:dyDescent="0.55000000000000004">
      <c r="A3088">
        <v>3083</v>
      </c>
      <c r="C3088">
        <f t="shared" si="150"/>
        <v>-0.23401665784618436</v>
      </c>
      <c r="D3088">
        <f t="shared" si="151"/>
        <v>-2.2135425263744964E-4</v>
      </c>
      <c r="E3088" s="2">
        <f t="shared" si="152"/>
        <v>4.513312100130464E-3</v>
      </c>
      <c r="K3088">
        <v>3083</v>
      </c>
      <c r="L3088" s="14">
        <v>-5.6071180074746202E-4</v>
      </c>
      <c r="M3088" s="14">
        <v>-0.166835469257931</v>
      </c>
    </row>
    <row r="3089" spans="1:13" x14ac:dyDescent="0.55000000000000004">
      <c r="A3089">
        <v>3084</v>
      </c>
      <c r="C3089">
        <f t="shared" si="150"/>
        <v>-0.11476479308894968</v>
      </c>
      <c r="D3089">
        <f t="shared" si="151"/>
        <v>8.7382290575030452E-5</v>
      </c>
      <c r="E3089" s="2">
        <f t="shared" si="152"/>
        <v>2.2837275979930922E-2</v>
      </c>
      <c r="K3089">
        <v>3084</v>
      </c>
      <c r="L3089" s="14">
        <v>-6.1885159254953896E-4</v>
      </c>
      <c r="M3089" s="14">
        <v>-0.26588486448891602</v>
      </c>
    </row>
    <row r="3090" spans="1:13" x14ac:dyDescent="0.55000000000000004">
      <c r="A3090">
        <v>3085</v>
      </c>
      <c r="C3090">
        <f t="shared" si="150"/>
        <v>3.3290615683711104E-2</v>
      </c>
      <c r="D3090">
        <f t="shared" si="151"/>
        <v>3.7418772072572097E-4</v>
      </c>
      <c r="E3090" s="2">
        <f t="shared" si="152"/>
        <v>0.10998002330178958</v>
      </c>
      <c r="K3090">
        <v>3085</v>
      </c>
      <c r="L3090" s="14">
        <v>-5.2199616392102004E-4</v>
      </c>
      <c r="M3090" s="14">
        <v>-0.298341745978702</v>
      </c>
    </row>
    <row r="3091" spans="1:13" x14ac:dyDescent="0.55000000000000004">
      <c r="A3091">
        <v>3086</v>
      </c>
      <c r="C3091">
        <f t="shared" si="150"/>
        <v>0.17299078162849216</v>
      </c>
      <c r="D3091">
        <f t="shared" si="151"/>
        <v>5.6707992022377311E-4</v>
      </c>
      <c r="E3091" s="2">
        <f t="shared" si="152"/>
        <v>0.18409923538335007</v>
      </c>
      <c r="K3091">
        <v>3086</v>
      </c>
      <c r="L3091" s="14">
        <v>-2.9440355780937502E-4</v>
      </c>
      <c r="M3091" s="14">
        <v>-0.25607708641029497</v>
      </c>
    </row>
    <row r="3092" spans="1:13" x14ac:dyDescent="0.55000000000000004">
      <c r="A3092">
        <v>3087</v>
      </c>
      <c r="C3092">
        <f t="shared" si="150"/>
        <v>0.26927390774303889</v>
      </c>
      <c r="D3092">
        <f t="shared" si="151"/>
        <v>6.1764701284556351E-4</v>
      </c>
      <c r="E3092" s="2">
        <f t="shared" si="152"/>
        <v>0.17551930335018062</v>
      </c>
      <c r="K3092">
        <v>3087</v>
      </c>
      <c r="L3092" s="14">
        <v>6.9242457027069596E-6</v>
      </c>
      <c r="M3092" s="14">
        <v>-0.14967633196351701</v>
      </c>
    </row>
    <row r="3093" spans="1:13" x14ac:dyDescent="0.55000000000000004">
      <c r="A3093">
        <v>3088</v>
      </c>
      <c r="C3093">
        <f t="shared" si="150"/>
        <v>0.29797495885771175</v>
      </c>
      <c r="D3093">
        <f t="shared" si="151"/>
        <v>5.1319772420916623E-4</v>
      </c>
      <c r="E3093" s="2">
        <f t="shared" si="152"/>
        <v>9.227206375806557E-2</v>
      </c>
      <c r="K3093">
        <v>3088</v>
      </c>
      <c r="L3093" s="14">
        <v>3.0651782892364502E-4</v>
      </c>
      <c r="M3093" s="14">
        <v>-5.7882116519232304E-3</v>
      </c>
    </row>
    <row r="3094" spans="1:13" x14ac:dyDescent="0.55000000000000004">
      <c r="A3094">
        <v>3089</v>
      </c>
      <c r="C3094">
        <f t="shared" si="150"/>
        <v>0.2518905761140498</v>
      </c>
      <c r="D3094">
        <f t="shared" si="151"/>
        <v>2.7994662415002473E-4</v>
      </c>
      <c r="E3094" s="2">
        <f t="shared" si="152"/>
        <v>1.2620494425495177E-2</v>
      </c>
      <c r="K3094">
        <v>3089</v>
      </c>
      <c r="L3094" s="14">
        <v>5.29342120392094E-4</v>
      </c>
      <c r="M3094" s="14">
        <v>0.13954960217535201</v>
      </c>
    </row>
    <row r="3095" spans="1:13" x14ac:dyDescent="0.55000000000000004">
      <c r="A3095">
        <v>3090</v>
      </c>
      <c r="C3095">
        <f t="shared" si="150"/>
        <v>0.14258696819770184</v>
      </c>
      <c r="D3095">
        <f t="shared" si="151"/>
        <v>-2.3565177766664821E-5</v>
      </c>
      <c r="E3095" s="2">
        <f t="shared" si="152"/>
        <v>1.1523890296111838E-2</v>
      </c>
      <c r="K3095">
        <v>3090</v>
      </c>
      <c r="L3095" s="14">
        <v>6.19589394008232E-4</v>
      </c>
      <c r="M3095" s="14">
        <v>0.24993635243492901</v>
      </c>
    </row>
    <row r="3096" spans="1:13" x14ac:dyDescent="0.55000000000000004">
      <c r="A3096">
        <v>3091</v>
      </c>
      <c r="C3096">
        <f t="shared" si="150"/>
        <v>-2.5029632414488518E-3</v>
      </c>
      <c r="D3096">
        <f t="shared" si="151"/>
        <v>-3.2116261677845735E-4</v>
      </c>
      <c r="E3096" s="2">
        <f t="shared" si="152"/>
        <v>9.013682554956412E-2</v>
      </c>
      <c r="K3096">
        <v>3091</v>
      </c>
      <c r="L3096" s="14">
        <v>5.5465666024145498E-4</v>
      </c>
      <c r="M3096" s="14">
        <v>0.297724992734613</v>
      </c>
    </row>
    <row r="3097" spans="1:13" x14ac:dyDescent="0.55000000000000004">
      <c r="A3097">
        <v>3092</v>
      </c>
      <c r="C3097">
        <f t="shared" si="150"/>
        <v>-0.14696470366338441</v>
      </c>
      <c r="D3097">
        <f t="shared" si="151"/>
        <v>-5.3815500854744911E-4</v>
      </c>
      <c r="E3097" s="2">
        <f t="shared" si="152"/>
        <v>0.17464982567762843</v>
      </c>
      <c r="K3097">
        <v>3092</v>
      </c>
      <c r="L3097" s="14">
        <v>3.5080672507709098E-4</v>
      </c>
      <c r="M3097" s="14">
        <v>0.27094656165214698</v>
      </c>
    </row>
    <row r="3098" spans="1:13" x14ac:dyDescent="0.55000000000000004">
      <c r="A3098">
        <v>3093</v>
      </c>
      <c r="C3098">
        <f t="shared" si="150"/>
        <v>-0.25454140123814495</v>
      </c>
      <c r="D3098">
        <f t="shared" si="151"/>
        <v>-6.2008183658243546E-4</v>
      </c>
      <c r="E3098" s="2">
        <f t="shared" si="152"/>
        <v>0.18563110605033092</v>
      </c>
      <c r="K3098">
        <v>3093</v>
      </c>
      <c r="L3098" s="14">
        <v>5.9095069370242199E-5</v>
      </c>
      <c r="M3098" s="14">
        <v>0.17630788337345901</v>
      </c>
    </row>
    <row r="3099" spans="1:13" x14ac:dyDescent="0.55000000000000004">
      <c r="A3099">
        <v>3094</v>
      </c>
      <c r="C3099">
        <f t="shared" si="150"/>
        <v>-0.29823357240916215</v>
      </c>
      <c r="D3099">
        <f t="shared" si="151"/>
        <v>-5.4638119392329157E-4</v>
      </c>
      <c r="E3099" s="2">
        <f t="shared" si="152"/>
        <v>0.11272495641645709</v>
      </c>
      <c r="K3099">
        <v>3094</v>
      </c>
      <c r="L3099" s="14">
        <v>-2.4741731305957901E-4</v>
      </c>
      <c r="M3099" s="14">
        <v>3.7511801969185903E-2</v>
      </c>
    </row>
    <row r="3100" spans="1:13" x14ac:dyDescent="0.55000000000000004">
      <c r="A3100">
        <v>3095</v>
      </c>
      <c r="C3100">
        <f t="shared" si="150"/>
        <v>-0.26707540317137635</v>
      </c>
      <c r="D3100">
        <f t="shared" si="151"/>
        <v>-3.3555038839497026E-4</v>
      </c>
      <c r="E3100" s="2">
        <f t="shared" si="152"/>
        <v>2.4459727654459019E-2</v>
      </c>
      <c r="K3100">
        <v>3095</v>
      </c>
      <c r="L3100" s="14">
        <v>-4.9196249456805001E-4</v>
      </c>
      <c r="M3100" s="14">
        <v>-0.110679342944595</v>
      </c>
    </row>
    <row r="3101" spans="1:13" x14ac:dyDescent="0.55000000000000004">
      <c r="A3101">
        <v>3096</v>
      </c>
      <c r="C3101">
        <f t="shared" si="150"/>
        <v>-0.1688869372404985</v>
      </c>
      <c r="D3101">
        <f t="shared" si="151"/>
        <v>-4.0503508218374294E-5</v>
      </c>
      <c r="E3101" s="2">
        <f t="shared" si="152"/>
        <v>3.8767088851260597E-3</v>
      </c>
      <c r="K3101">
        <v>3096</v>
      </c>
      <c r="L3101" s="14">
        <v>-6.1329261739820405E-4</v>
      </c>
      <c r="M3101" s="14">
        <v>-0.23115015981310599</v>
      </c>
    </row>
    <row r="3102" spans="1:13" x14ac:dyDescent="0.55000000000000004">
      <c r="A3102">
        <v>3097</v>
      </c>
      <c r="C3102">
        <f t="shared" si="150"/>
        <v>-2.8311409916438091E-2</v>
      </c>
      <c r="D3102">
        <f t="shared" si="151"/>
        <v>2.6470889877482036E-4</v>
      </c>
      <c r="E3102" s="2">
        <f t="shared" si="152"/>
        <v>7.0445958437875919E-2</v>
      </c>
      <c r="K3102">
        <v>3097</v>
      </c>
      <c r="L3102" s="14">
        <v>-5.8101979960979299E-4</v>
      </c>
      <c r="M3102" s="14">
        <v>-0.29372798520493798</v>
      </c>
    </row>
    <row r="3103" spans="1:13" x14ac:dyDescent="0.55000000000000004">
      <c r="A3103">
        <v>3098</v>
      </c>
      <c r="C3103">
        <f t="shared" si="150"/>
        <v>0.11936968453748584</v>
      </c>
      <c r="D3103">
        <f t="shared" si="151"/>
        <v>5.0348495179377542E-4</v>
      </c>
      <c r="E3103" s="2">
        <f t="shared" si="152"/>
        <v>0.16169204925322098</v>
      </c>
      <c r="K3103">
        <v>3098</v>
      </c>
      <c r="L3103" s="14">
        <v>-4.0322696862395E-4</v>
      </c>
      <c r="M3103" s="14">
        <v>-0.28273981454606101</v>
      </c>
    </row>
    <row r="3104" spans="1:13" x14ac:dyDescent="0.55000000000000004">
      <c r="A3104">
        <v>3099</v>
      </c>
      <c r="C3104">
        <f t="shared" si="150"/>
        <v>0.23709150428797357</v>
      </c>
      <c r="D3104">
        <f t="shared" si="151"/>
        <v>6.1589689453730512E-4</v>
      </c>
      <c r="E3104" s="2">
        <f t="shared" si="152"/>
        <v>0.19186958673839061</v>
      </c>
      <c r="K3104">
        <v>3099</v>
      </c>
      <c r="L3104" s="14">
        <v>-1.2444344190772901E-4</v>
      </c>
      <c r="M3104" s="14">
        <v>-0.20093770334365299</v>
      </c>
    </row>
    <row r="3105" spans="1:13" x14ac:dyDescent="0.55000000000000004">
      <c r="A3105">
        <v>3100</v>
      </c>
      <c r="C3105">
        <f t="shared" si="150"/>
        <v>0.29530835395456734</v>
      </c>
      <c r="D3105">
        <f t="shared" si="151"/>
        <v>5.7373169882845307E-4</v>
      </c>
      <c r="E3105" s="2">
        <f t="shared" si="152"/>
        <v>0.13258180997496416</v>
      </c>
      <c r="K3105">
        <v>3100</v>
      </c>
      <c r="L3105" s="14">
        <v>1.8550771682534801E-4</v>
      </c>
      <c r="M3105" s="14">
        <v>-6.88094978118136E-2</v>
      </c>
    </row>
    <row r="3106" spans="1:13" x14ac:dyDescent="0.55000000000000004">
      <c r="A3106">
        <v>3101</v>
      </c>
      <c r="C3106">
        <f t="shared" si="150"/>
        <v>0.27940903138554291</v>
      </c>
      <c r="D3106">
        <f t="shared" si="151"/>
        <v>3.8757194002185709E-4</v>
      </c>
      <c r="E3106" s="2">
        <f t="shared" si="152"/>
        <v>3.9543930689600271E-2</v>
      </c>
      <c r="K3106">
        <v>3101</v>
      </c>
      <c r="L3106" s="14">
        <v>4.48997317073192E-4</v>
      </c>
      <c r="M3106" s="14">
        <v>8.0552473310129505E-2</v>
      </c>
    </row>
    <row r="3107" spans="1:13" x14ac:dyDescent="0.55000000000000004">
      <c r="A3107">
        <v>3102</v>
      </c>
      <c r="C3107">
        <f t="shared" si="150"/>
        <v>0.19338393141414953</v>
      </c>
      <c r="D3107">
        <f t="shared" si="151"/>
        <v>1.0413979363636439E-4</v>
      </c>
      <c r="E3107" s="2">
        <f t="shared" si="152"/>
        <v>2.6750716805404729E-4</v>
      </c>
      <c r="K3107">
        <v>3102</v>
      </c>
      <c r="L3107" s="14">
        <v>6.0003275388291705E-4</v>
      </c>
      <c r="M3107" s="14">
        <v>0.20973957778028399</v>
      </c>
    </row>
    <row r="3108" spans="1:13" x14ac:dyDescent="0.55000000000000004">
      <c r="A3108">
        <v>3103</v>
      </c>
      <c r="C3108">
        <f t="shared" si="150"/>
        <v>5.8823540867654359E-2</v>
      </c>
      <c r="D3108">
        <f t="shared" si="151"/>
        <v>-2.0542924585917417E-4</v>
      </c>
      <c r="E3108" s="2">
        <f t="shared" si="152"/>
        <v>5.1789271429403434E-2</v>
      </c>
      <c r="K3108">
        <v>3103</v>
      </c>
      <c r="L3108" s="14">
        <v>6.0078626514970196E-4</v>
      </c>
      <c r="M3108" s="14">
        <v>0.28639610386548903</v>
      </c>
    </row>
    <row r="3109" spans="1:13" x14ac:dyDescent="0.55000000000000004">
      <c r="A3109">
        <v>3104</v>
      </c>
      <c r="C3109">
        <f t="shared" si="150"/>
        <v>-9.0500318534759816E-2</v>
      </c>
      <c r="D3109">
        <f t="shared" si="151"/>
        <v>-4.6343987474899319E-4</v>
      </c>
      <c r="E3109" s="2">
        <f t="shared" si="152"/>
        <v>0.14578900768066394</v>
      </c>
      <c r="K3109">
        <v>3104</v>
      </c>
      <c r="L3109" s="14">
        <v>4.5106912930233302E-4</v>
      </c>
      <c r="M3109" s="14">
        <v>0.291322949065139</v>
      </c>
    </row>
    <row r="3110" spans="1:13" x14ac:dyDescent="0.55000000000000004">
      <c r="A3110">
        <v>3105</v>
      </c>
      <c r="C3110">
        <f t="shared" si="150"/>
        <v>-0.21711050557881631</v>
      </c>
      <c r="D3110">
        <f t="shared" si="151"/>
        <v>-6.0513686361330949E-4</v>
      </c>
      <c r="E3110" s="2">
        <f t="shared" si="152"/>
        <v>0.19394921815137339</v>
      </c>
      <c r="K3110">
        <v>3105</v>
      </c>
      <c r="L3110" s="14">
        <v>1.8837893179147E-4</v>
      </c>
      <c r="M3110" s="14">
        <v>0.22328615443505501</v>
      </c>
    </row>
    <row r="3111" spans="1:13" x14ac:dyDescent="0.55000000000000004">
      <c r="A3111">
        <v>3106</v>
      </c>
      <c r="C3111">
        <f t="shared" si="150"/>
        <v>-0.28923053205101146</v>
      </c>
      <c r="D3111">
        <f t="shared" si="151"/>
        <v>-5.9495725498670885E-4</v>
      </c>
      <c r="E3111" s="2">
        <f t="shared" si="152"/>
        <v>0.15097614538567578</v>
      </c>
      <c r="K3111">
        <v>3106</v>
      </c>
      <c r="L3111" s="14">
        <v>-1.21491937804619E-4</v>
      </c>
      <c r="M3111" s="14">
        <v>9.9325957259971204E-2</v>
      </c>
    </row>
    <row r="3112" spans="1:13" x14ac:dyDescent="0.55000000000000004">
      <c r="A3112">
        <v>3107</v>
      </c>
      <c r="C3112">
        <f t="shared" si="150"/>
        <v>-0.28875979147429559</v>
      </c>
      <c r="D3112">
        <f t="shared" si="151"/>
        <v>-4.3545591606234475E-4</v>
      </c>
      <c r="E3112" s="2">
        <f t="shared" si="152"/>
        <v>5.7239964084640209E-2</v>
      </c>
      <c r="K3112">
        <v>3107</v>
      </c>
      <c r="L3112" s="14">
        <v>-4.0093439789627602E-4</v>
      </c>
      <c r="M3112" s="14">
        <v>-4.9511042084376698E-2</v>
      </c>
    </row>
    <row r="3113" spans="1:13" x14ac:dyDescent="0.55000000000000004">
      <c r="A3113">
        <v>3108</v>
      </c>
      <c r="C3113">
        <f t="shared" si="150"/>
        <v>-0.21581642981250088</v>
      </c>
      <c r="D3113">
        <f t="shared" si="151"/>
        <v>-1.6666432089311196E-4</v>
      </c>
      <c r="E3113" s="2">
        <f t="shared" si="152"/>
        <v>8.9214139131385908E-4</v>
      </c>
      <c r="K3113">
        <v>3108</v>
      </c>
      <c r="L3113" s="14">
        <v>-5.7996035081837795E-4</v>
      </c>
      <c r="M3113" s="14">
        <v>-0.185947693794486</v>
      </c>
    </row>
    <row r="3114" spans="1:13" x14ac:dyDescent="0.55000000000000004">
      <c r="A3114">
        <v>3109</v>
      </c>
      <c r="C3114">
        <f t="shared" si="150"/>
        <v>-8.8707693316616681E-2</v>
      </c>
      <c r="D3114">
        <f t="shared" si="151"/>
        <v>1.439565058183574E-4</v>
      </c>
      <c r="E3114" s="2">
        <f t="shared" si="152"/>
        <v>3.5008243133031164E-2</v>
      </c>
      <c r="K3114">
        <v>3109</v>
      </c>
      <c r="L3114" s="14">
        <v>-6.1373163606520101E-4</v>
      </c>
      <c r="M3114" s="14">
        <v>-0.275812592058021</v>
      </c>
    </row>
    <row r="3115" spans="1:13" x14ac:dyDescent="0.55000000000000004">
      <c r="A3115">
        <v>3110</v>
      </c>
      <c r="C3115">
        <f t="shared" si="150"/>
        <v>6.0664804391922116E-2</v>
      </c>
      <c r="D3115">
        <f t="shared" si="151"/>
        <v>4.1844728393180207E-4</v>
      </c>
      <c r="E3115" s="2">
        <f t="shared" si="152"/>
        <v>0.12763707982845765</v>
      </c>
      <c r="K3115">
        <v>3110</v>
      </c>
      <c r="L3115" s="14">
        <v>-4.93790025744835E-4</v>
      </c>
      <c r="M3115" s="14">
        <v>-0.29659851562352202</v>
      </c>
    </row>
    <row r="3116" spans="1:13" x14ac:dyDescent="0.55000000000000004">
      <c r="A3116">
        <v>3111</v>
      </c>
      <c r="C3116">
        <f t="shared" si="150"/>
        <v>0.19481171490906068</v>
      </c>
      <c r="D3116">
        <f t="shared" si="151"/>
        <v>5.8791661394584313E-4</v>
      </c>
      <c r="E3116" s="2">
        <f t="shared" si="152"/>
        <v>0.1917662330080068</v>
      </c>
      <c r="K3116">
        <v>3111</v>
      </c>
      <c r="L3116" s="14">
        <v>-2.50175640225746E-4</v>
      </c>
      <c r="M3116" s="14">
        <v>-0.24309950098750299</v>
      </c>
    </row>
    <row r="3117" spans="1:13" x14ac:dyDescent="0.55000000000000004">
      <c r="A3117">
        <v>3112</v>
      </c>
      <c r="C3117">
        <f t="shared" si="150"/>
        <v>0.28006499129128964</v>
      </c>
      <c r="D3117">
        <f t="shared" si="151"/>
        <v>6.0983126616177027E-4</v>
      </c>
      <c r="E3117" s="2">
        <f t="shared" si="152"/>
        <v>0.16710084275653236</v>
      </c>
      <c r="K3117">
        <v>3112</v>
      </c>
      <c r="L3117" s="14">
        <v>5.60967863648789E-5</v>
      </c>
      <c r="M3117" s="14">
        <v>-0.128714708249346</v>
      </c>
    </row>
    <row r="3118" spans="1:13" x14ac:dyDescent="0.55000000000000004">
      <c r="A3118">
        <v>3113</v>
      </c>
      <c r="C3118">
        <f t="shared" si="150"/>
        <v>0.29502785816102745</v>
      </c>
      <c r="D3118">
        <f t="shared" si="151"/>
        <v>4.7869112479427322E-4</v>
      </c>
      <c r="E3118" s="2">
        <f t="shared" si="152"/>
        <v>7.6795703073212956E-2</v>
      </c>
      <c r="K3118">
        <v>3113</v>
      </c>
      <c r="L3118" s="14">
        <v>3.4831942481122199E-4</v>
      </c>
      <c r="M3118" s="14">
        <v>1.790748165794E-2</v>
      </c>
    </row>
    <row r="3119" spans="1:13" x14ac:dyDescent="0.55000000000000004">
      <c r="A3119">
        <v>3114</v>
      </c>
      <c r="C3119">
        <f t="shared" si="150"/>
        <v>0.23594495132750945</v>
      </c>
      <c r="D3119">
        <f t="shared" si="151"/>
        <v>2.2740960111593644E-4</v>
      </c>
      <c r="E3119" s="2">
        <f t="shared" si="152"/>
        <v>5.7608585204623709E-3</v>
      </c>
      <c r="K3119">
        <v>3114</v>
      </c>
      <c r="L3119" s="14">
        <v>5.5330330249675898E-4</v>
      </c>
      <c r="M3119" s="14">
        <v>0.16004463169404301</v>
      </c>
    </row>
    <row r="3120" spans="1:13" x14ac:dyDescent="0.55000000000000004">
      <c r="A3120">
        <v>3115</v>
      </c>
      <c r="C3120">
        <f t="shared" si="150"/>
        <v>0.11764483503542415</v>
      </c>
      <c r="D3120">
        <f t="shared" si="151"/>
        <v>-8.0946939031307906E-5</v>
      </c>
      <c r="E3120" s="2">
        <f t="shared" si="152"/>
        <v>2.0866604448498055E-2</v>
      </c>
      <c r="K3120">
        <v>3115</v>
      </c>
      <c r="L3120" s="14">
        <v>6.1970893562748799E-4</v>
      </c>
      <c r="M3120" s="14">
        <v>0.26209761087755901</v>
      </c>
    </row>
    <row r="3121" spans="1:13" x14ac:dyDescent="0.55000000000000004">
      <c r="A3121">
        <v>3116</v>
      </c>
      <c r="C3121">
        <f t="shared" si="150"/>
        <v>-3.0181655094184804E-2</v>
      </c>
      <c r="D3121">
        <f t="shared" si="151"/>
        <v>-3.6898750370778927E-4</v>
      </c>
      <c r="E3121" s="2">
        <f t="shared" si="152"/>
        <v>0.10803598052862662</v>
      </c>
      <c r="K3121">
        <v>3116</v>
      </c>
      <c r="L3121" s="14">
        <v>5.3090462143517904E-4</v>
      </c>
      <c r="M3121" s="14">
        <v>0.29850661748125501</v>
      </c>
    </row>
    <row r="3122" spans="1:13" x14ac:dyDescent="0.55000000000000004">
      <c r="A3122">
        <v>3117</v>
      </c>
      <c r="C3122">
        <f t="shared" si="150"/>
        <v>-0.17043318597218238</v>
      </c>
      <c r="D3122">
        <f t="shared" si="151"/>
        <v>-5.6441998259121231E-4</v>
      </c>
      <c r="E3122" s="2">
        <f t="shared" si="152"/>
        <v>0.18540428264893613</v>
      </c>
      <c r="K3122">
        <v>3117</v>
      </c>
      <c r="L3122" s="14">
        <v>3.0913195131126401E-4</v>
      </c>
      <c r="M3122" s="14">
        <v>0.26015278993615598</v>
      </c>
    </row>
    <row r="3123" spans="1:13" x14ac:dyDescent="0.55000000000000004">
      <c r="A3123">
        <v>3118</v>
      </c>
      <c r="C3123">
        <f t="shared" si="150"/>
        <v>-0.26790957961984285</v>
      </c>
      <c r="D3123">
        <f t="shared" si="151"/>
        <v>-6.181949428771381E-4</v>
      </c>
      <c r="E3123" s="2">
        <f t="shared" si="152"/>
        <v>0.18024411362260115</v>
      </c>
      <c r="K3123">
        <v>3118</v>
      </c>
      <c r="L3123" s="14">
        <v>9.9352662660443699E-6</v>
      </c>
      <c r="M3123" s="14">
        <v>0.15664208228080401</v>
      </c>
    </row>
    <row r="3124" spans="1:13" x14ac:dyDescent="0.55000000000000004">
      <c r="A3124">
        <v>3119</v>
      </c>
      <c r="C3124">
        <f t="shared" si="150"/>
        <v>-0.29814631586879647</v>
      </c>
      <c r="D3124">
        <f t="shared" si="151"/>
        <v>-5.1681600301639965E-4</v>
      </c>
      <c r="E3124" s="2">
        <f t="shared" si="152"/>
        <v>9.7372524661392887E-2</v>
      </c>
      <c r="K3124">
        <v>3119</v>
      </c>
      <c r="L3124" s="14">
        <v>-2.9174976784942402E-4</v>
      </c>
      <c r="M3124" s="14">
        <v>1.3899393381295399E-2</v>
      </c>
    </row>
    <row r="3125" spans="1:13" x14ac:dyDescent="0.55000000000000004">
      <c r="A3125">
        <v>3120</v>
      </c>
      <c r="C3125">
        <f t="shared" si="150"/>
        <v>-0.25355461126153311</v>
      </c>
      <c r="D3125">
        <f t="shared" si="151"/>
        <v>-2.8572714001954565E-4</v>
      </c>
      <c r="E3125" s="2">
        <f t="shared" si="152"/>
        <v>1.4696743557966969E-2</v>
      </c>
      <c r="K3125">
        <v>3120</v>
      </c>
      <c r="L3125" s="14">
        <v>-5.2036426272284201E-4</v>
      </c>
      <c r="M3125" s="14">
        <v>-0.13232448481613601</v>
      </c>
    </row>
    <row r="3126" spans="1:13" x14ac:dyDescent="0.55000000000000004">
      <c r="A3126">
        <v>3121</v>
      </c>
      <c r="C3126">
        <f t="shared" si="150"/>
        <v>-0.14532604373466596</v>
      </c>
      <c r="D3126">
        <f t="shared" si="151"/>
        <v>1.7073212474459956E-5</v>
      </c>
      <c r="E3126" s="2">
        <f t="shared" si="152"/>
        <v>1.001617276871729E-2</v>
      </c>
      <c r="K3126">
        <v>3121</v>
      </c>
      <c r="L3126" s="14">
        <v>-6.1865029989179802E-4</v>
      </c>
      <c r="M3126" s="14">
        <v>-0.24540687490985799</v>
      </c>
    </row>
    <row r="3127" spans="1:13" x14ac:dyDescent="0.55000000000000004">
      <c r="A3127">
        <v>3122</v>
      </c>
      <c r="C3127">
        <f t="shared" si="150"/>
        <v>-6.2370246034946001E-4</v>
      </c>
      <c r="D3127">
        <f t="shared" si="151"/>
        <v>3.1558854851214098E-4</v>
      </c>
      <c r="E3127" s="2">
        <f t="shared" si="152"/>
        <v>8.7854079404600119E-2</v>
      </c>
      <c r="K3127">
        <v>3122</v>
      </c>
      <c r="L3127" s="14">
        <v>-5.6199153162501795E-4</v>
      </c>
      <c r="M3127" s="14">
        <v>-0.29702559078868002</v>
      </c>
    </row>
    <row r="3128" spans="1:13" x14ac:dyDescent="0.55000000000000004">
      <c r="A3128">
        <v>3123</v>
      </c>
      <c r="C3128">
        <f t="shared" si="150"/>
        <v>0.14423517498300839</v>
      </c>
      <c r="D3128">
        <f t="shared" si="151"/>
        <v>5.3489781094978909E-4</v>
      </c>
      <c r="E3128" s="2">
        <f t="shared" si="152"/>
        <v>0.17513185446736171</v>
      </c>
      <c r="K3128">
        <v>3123</v>
      </c>
      <c r="L3128" s="14">
        <v>-3.6457849792039801E-4</v>
      </c>
      <c r="M3128" s="14">
        <v>-0.274252404841485</v>
      </c>
    </row>
    <row r="3129" spans="1:13" x14ac:dyDescent="0.55000000000000004">
      <c r="A3129">
        <v>3124</v>
      </c>
      <c r="C3129">
        <f t="shared" si="150"/>
        <v>0.25289406374406603</v>
      </c>
      <c r="D3129">
        <f t="shared" si="151"/>
        <v>6.1995899759419084E-4</v>
      </c>
      <c r="E3129" s="2">
        <f t="shared" si="152"/>
        <v>0.1898214771775602</v>
      </c>
      <c r="K3129">
        <v>3124</v>
      </c>
      <c r="L3129" s="14">
        <v>-7.5854517730811804E-5</v>
      </c>
      <c r="M3129" s="14">
        <v>-0.18279100276333701</v>
      </c>
    </row>
    <row r="3130" spans="1:13" x14ac:dyDescent="0.55000000000000004">
      <c r="A3130">
        <v>3125</v>
      </c>
      <c r="C3130">
        <f t="shared" si="150"/>
        <v>0.29808187308927492</v>
      </c>
      <c r="D3130">
        <f t="shared" si="151"/>
        <v>5.4942354354127129E-4</v>
      </c>
      <c r="E3130" s="2">
        <f t="shared" si="152"/>
        <v>0.11808180588093785</v>
      </c>
      <c r="K3130">
        <v>3125</v>
      </c>
      <c r="L3130" s="14">
        <v>2.3186769699172101E-4</v>
      </c>
      <c r="M3130" s="14">
        <v>-4.5548460090055802E-2</v>
      </c>
    </row>
    <row r="3131" spans="1:13" x14ac:dyDescent="0.55000000000000004">
      <c r="A3131">
        <v>3126</v>
      </c>
      <c r="C3131">
        <f t="shared" si="150"/>
        <v>0.26845741535738415</v>
      </c>
      <c r="D3131">
        <f t="shared" si="151"/>
        <v>3.4099436099267744E-4</v>
      </c>
      <c r="E3131" s="2">
        <f t="shared" si="152"/>
        <v>2.7342421002659215E-2</v>
      </c>
      <c r="K3131">
        <v>3126</v>
      </c>
      <c r="L3131" s="14">
        <v>4.8151720859991403E-4</v>
      </c>
      <c r="M3131" s="14">
        <v>0.103101976974913</v>
      </c>
    </row>
    <row r="3132" spans="1:13" x14ac:dyDescent="0.55000000000000004">
      <c r="A3132">
        <v>3127</v>
      </c>
      <c r="C3132">
        <f t="shared" si="150"/>
        <v>0.17145580500424157</v>
      </c>
      <c r="D3132">
        <f t="shared" si="151"/>
        <v>4.6982781423663771E-5</v>
      </c>
      <c r="E3132" s="2">
        <f t="shared" si="152"/>
        <v>2.9674253160231049E-3</v>
      </c>
      <c r="K3132">
        <v>3127</v>
      </c>
      <c r="L3132" s="14">
        <v>6.1056774819836005E-4</v>
      </c>
      <c r="M3132" s="14">
        <v>0.22592988430828401</v>
      </c>
    </row>
    <row r="3133" spans="1:13" x14ac:dyDescent="0.55000000000000004">
      <c r="A3133">
        <v>3128</v>
      </c>
      <c r="C3133">
        <f t="shared" si="150"/>
        <v>3.1422401596653111E-2</v>
      </c>
      <c r="D3133">
        <f t="shared" si="151"/>
        <v>-2.5882048596423331E-4</v>
      </c>
      <c r="E3133" s="2">
        <f t="shared" si="152"/>
        <v>6.7990483728878753E-2</v>
      </c>
      <c r="K3133">
        <v>3128</v>
      </c>
      <c r="L3133" s="14">
        <v>5.8669780757320304E-4</v>
      </c>
      <c r="M3133" s="14">
        <v>0.29217225054939699</v>
      </c>
    </row>
    <row r="3134" spans="1:13" x14ac:dyDescent="0.55000000000000004">
      <c r="A3134">
        <v>3129</v>
      </c>
      <c r="C3134">
        <f t="shared" si="150"/>
        <v>-0.11649736228002193</v>
      </c>
      <c r="D3134">
        <f t="shared" si="151"/>
        <v>-4.9966526687808847E-4</v>
      </c>
      <c r="E3134" s="2">
        <f t="shared" si="152"/>
        <v>0.16139151353135775</v>
      </c>
      <c r="K3134">
        <v>3129</v>
      </c>
      <c r="L3134" s="14">
        <v>4.15885761432373E-4</v>
      </c>
      <c r="M3134" s="14">
        <v>0.28523826413535802</v>
      </c>
    </row>
    <row r="3135" spans="1:13" x14ac:dyDescent="0.55000000000000004">
      <c r="A3135">
        <v>3130</v>
      </c>
      <c r="C3135">
        <f t="shared" si="150"/>
        <v>-0.23517874379263498</v>
      </c>
      <c r="D3135">
        <f t="shared" si="151"/>
        <v>-6.1510459791313155E-4</v>
      </c>
      <c r="E3135" s="2">
        <f t="shared" si="152"/>
        <v>0.19540230451141316</v>
      </c>
      <c r="K3135">
        <v>3130</v>
      </c>
      <c r="L3135" s="14">
        <v>1.4091254637284701E-4</v>
      </c>
      <c r="M3135" s="14">
        <v>0.20686458497889301</v>
      </c>
    </row>
    <row r="3136" spans="1:13" x14ac:dyDescent="0.55000000000000004">
      <c r="A3136">
        <v>3131</v>
      </c>
      <c r="C3136">
        <f t="shared" si="150"/>
        <v>-0.29483521778989147</v>
      </c>
      <c r="D3136">
        <f t="shared" si="151"/>
        <v>-5.7616564025084519E-4</v>
      </c>
      <c r="E3136" s="2">
        <f t="shared" si="152"/>
        <v>0.13802384476567711</v>
      </c>
      <c r="K3136">
        <v>3131</v>
      </c>
      <c r="L3136" s="14">
        <v>-1.6935309008373199E-4</v>
      </c>
      <c r="M3136" s="14">
        <v>7.6680387219746196E-2</v>
      </c>
    </row>
    <row r="3137" spans="1:13" x14ac:dyDescent="0.55000000000000004">
      <c r="A3137">
        <v>3132</v>
      </c>
      <c r="C3137">
        <f t="shared" si="150"/>
        <v>-0.28049426675517997</v>
      </c>
      <c r="D3137">
        <f t="shared" si="151"/>
        <v>-3.9262125149368667E-4</v>
      </c>
      <c r="E3137" s="2">
        <f t="shared" si="152"/>
        <v>4.3174763121936362E-2</v>
      </c>
      <c r="K3137">
        <v>3132</v>
      </c>
      <c r="L3137" s="14">
        <v>-4.3720319453854298E-4</v>
      </c>
      <c r="M3137" s="14">
        <v>-7.2708889209173705E-2</v>
      </c>
    </row>
    <row r="3138" spans="1:13" x14ac:dyDescent="0.55000000000000004">
      <c r="A3138">
        <v>3133</v>
      </c>
      <c r="C3138">
        <f t="shared" si="150"/>
        <v>-0.19575516711658941</v>
      </c>
      <c r="D3138">
        <f t="shared" si="151"/>
        <v>-1.1053720441539583E-4</v>
      </c>
      <c r="E3138" s="2">
        <f t="shared" si="152"/>
        <v>6.613928304905869E-5</v>
      </c>
      <c r="K3138">
        <v>3133</v>
      </c>
      <c r="L3138" s="14">
        <v>-5.9555304670946298E-4</v>
      </c>
      <c r="M3138" s="14">
        <v>-0.203887773282454</v>
      </c>
    </row>
    <row r="3139" spans="1:13" x14ac:dyDescent="0.55000000000000004">
      <c r="A3139">
        <v>3134</v>
      </c>
      <c r="C3139">
        <f t="shared" si="150"/>
        <v>-6.1885646722524376E-2</v>
      </c>
      <c r="D3139">
        <f t="shared" si="151"/>
        <v>1.9928935103525055E-4</v>
      </c>
      <c r="E3139" s="2">
        <f t="shared" si="152"/>
        <v>4.9335540994390352E-2</v>
      </c>
      <c r="K3139">
        <v>3134</v>
      </c>
      <c r="L3139" s="14">
        <v>-6.0474294378911903E-4</v>
      </c>
      <c r="M3139" s="14">
        <v>-0.28400169970922401</v>
      </c>
    </row>
    <row r="3140" spans="1:13" x14ac:dyDescent="0.55000000000000004">
      <c r="A3140">
        <v>3135</v>
      </c>
      <c r="C3140">
        <f t="shared" si="150"/>
        <v>8.7515866552961855E-2</v>
      </c>
      <c r="D3140">
        <f t="shared" si="151"/>
        <v>4.5909848006226795E-4</v>
      </c>
      <c r="E3140" s="2">
        <f t="shared" si="152"/>
        <v>0.14478139544283303</v>
      </c>
      <c r="K3140">
        <v>3135</v>
      </c>
      <c r="L3140" s="14">
        <v>-4.6247121904392899E-4</v>
      </c>
      <c r="M3140" s="14">
        <v>-0.29298563862518201</v>
      </c>
    </row>
    <row r="3141" spans="1:13" x14ac:dyDescent="0.55000000000000004">
      <c r="A3141">
        <v>3136</v>
      </c>
      <c r="C3141">
        <f t="shared" si="150"/>
        <v>0.2149527420102488</v>
      </c>
      <c r="D3141">
        <f t="shared" si="151"/>
        <v>6.0368356762076532E-4</v>
      </c>
      <c r="E3141" s="2">
        <f t="shared" si="152"/>
        <v>0.19672972647656115</v>
      </c>
      <c r="K3141">
        <v>3136</v>
      </c>
      <c r="L3141" s="14">
        <v>-2.0437070852603E-4</v>
      </c>
      <c r="M3141" s="14">
        <v>-0.22858950679651499</v>
      </c>
    </row>
    <row r="3142" spans="1:13" x14ac:dyDescent="0.55000000000000004">
      <c r="A3142">
        <v>3137</v>
      </c>
      <c r="C3142">
        <f t="shared" ref="C3142:C3205" si="153">$D$1*COS($B$2*(A3142-$L$2)+$B$1)</f>
        <v>0.28844101006934431</v>
      </c>
      <c r="D3142">
        <f t="shared" ref="D3142:D3205" si="154">$D$2*COS($B$2*(A3142-$L$3)+$B$3)</f>
        <v>5.9675680434946056E-4</v>
      </c>
      <c r="E3142" s="2">
        <f t="shared" ref="E3142:E3205" si="155">(M3142-C3142)^2</f>
        <v>0.15632749922340924</v>
      </c>
      <c r="K3142">
        <v>3137</v>
      </c>
      <c r="L3142" s="14">
        <v>1.04915713766044E-4</v>
      </c>
      <c r="M3142" s="14">
        <v>-0.106941714924312</v>
      </c>
    </row>
    <row r="3143" spans="1:13" x14ac:dyDescent="0.55000000000000004">
      <c r="A3143">
        <v>3138</v>
      </c>
      <c r="C3143">
        <f t="shared" si="153"/>
        <v>0.28953666445512433</v>
      </c>
      <c r="D3143">
        <f t="shared" si="154"/>
        <v>4.4005666182183266E-4</v>
      </c>
      <c r="E3143" s="2">
        <f t="shared" si="155"/>
        <v>6.1527002457081308E-2</v>
      </c>
      <c r="K3143">
        <v>3138</v>
      </c>
      <c r="L3143" s="14">
        <v>3.8792534469557602E-4</v>
      </c>
      <c r="M3143" s="14">
        <v>4.1490292868920101E-2</v>
      </c>
    </row>
    <row r="3144" spans="1:13" x14ac:dyDescent="0.55000000000000004">
      <c r="A3144">
        <v>3139</v>
      </c>
      <c r="C3144">
        <f t="shared" si="153"/>
        <v>0.21796471901280418</v>
      </c>
      <c r="D3144">
        <f t="shared" si="154"/>
        <v>1.7291157283971762E-4</v>
      </c>
      <c r="E3144" s="2">
        <f t="shared" si="155"/>
        <v>1.4771661748018549E-3</v>
      </c>
      <c r="K3144">
        <v>3139</v>
      </c>
      <c r="L3144" s="14">
        <v>5.7377666653197601E-4</v>
      </c>
      <c r="M3144" s="14">
        <v>0.17953079942604</v>
      </c>
    </row>
    <row r="3145" spans="1:13" x14ac:dyDescent="0.55000000000000004">
      <c r="A3145">
        <v>3140</v>
      </c>
      <c r="C3145">
        <f t="shared" si="153"/>
        <v>9.1688223429483823E-2</v>
      </c>
      <c r="D3145">
        <f t="shared" si="154"/>
        <v>-1.376306762415757E-4</v>
      </c>
      <c r="E3145" s="2">
        <f t="shared" si="155"/>
        <v>3.2731496445023781E-2</v>
      </c>
      <c r="K3145">
        <v>3140</v>
      </c>
      <c r="L3145" s="14">
        <v>6.1592206278341798E-4</v>
      </c>
      <c r="M3145" s="14">
        <v>0.27260670353868599</v>
      </c>
    </row>
    <row r="3146" spans="1:13" x14ac:dyDescent="0.55000000000000004">
      <c r="A3146">
        <v>3141</v>
      </c>
      <c r="C3146">
        <f t="shared" si="153"/>
        <v>-5.7600083600230764E-2</v>
      </c>
      <c r="D3146">
        <f t="shared" si="154"/>
        <v>-4.1363052661070866E-4</v>
      </c>
      <c r="E3146" s="2">
        <f t="shared" si="155"/>
        <v>0.12602972241120963</v>
      </c>
      <c r="K3146">
        <v>3141</v>
      </c>
      <c r="L3146" s="14">
        <v>5.0380595750767305E-4</v>
      </c>
      <c r="M3146" s="14">
        <v>0.29740656762085499</v>
      </c>
    </row>
    <row r="3147" spans="1:13" x14ac:dyDescent="0.55000000000000004">
      <c r="A3147">
        <v>3142</v>
      </c>
      <c r="C3147">
        <f t="shared" si="153"/>
        <v>-0.19243198375805617</v>
      </c>
      <c r="D3147">
        <f t="shared" si="154"/>
        <v>-5.8581783343879929E-4</v>
      </c>
      <c r="E3147" s="2">
        <f t="shared" si="155"/>
        <v>0.1937329869790386</v>
      </c>
      <c r="K3147">
        <v>3142</v>
      </c>
      <c r="L3147" s="14">
        <v>2.6550852478887302E-4</v>
      </c>
      <c r="M3147" s="14">
        <v>0.247719111865979</v>
      </c>
    </row>
    <row r="3148" spans="1:13" x14ac:dyDescent="0.55000000000000004">
      <c r="A3148">
        <v>3143</v>
      </c>
      <c r="C3148">
        <f t="shared" si="153"/>
        <v>-0.27896751213912596</v>
      </c>
      <c r="D3148">
        <f t="shared" si="154"/>
        <v>-6.1097721213729261E-4</v>
      </c>
      <c r="E3148" s="2">
        <f t="shared" si="155"/>
        <v>0.17218879725755132</v>
      </c>
      <c r="K3148">
        <v>3143</v>
      </c>
      <c r="L3148" s="14">
        <v>-3.9287165058608903E-5</v>
      </c>
      <c r="M3148" s="14">
        <v>0.13598886780646699</v>
      </c>
    </row>
    <row r="3149" spans="1:13" x14ac:dyDescent="0.55000000000000004">
      <c r="A3149">
        <v>3144</v>
      </c>
      <c r="C3149">
        <f t="shared" si="153"/>
        <v>-0.29548807514187259</v>
      </c>
      <c r="D3149">
        <f t="shared" si="154"/>
        <v>-4.8279418896713029E-4</v>
      </c>
      <c r="E3149" s="2">
        <f t="shared" si="155"/>
        <v>8.1617315278150429E-2</v>
      </c>
      <c r="K3149">
        <v>3144</v>
      </c>
      <c r="L3149" s="14">
        <v>-3.3424314069728397E-4</v>
      </c>
      <c r="M3149" s="14">
        <v>-9.8006318088649808E-3</v>
      </c>
    </row>
    <row r="3150" spans="1:13" x14ac:dyDescent="0.55000000000000004">
      <c r="A3150">
        <v>3145</v>
      </c>
      <c r="C3150">
        <f t="shared" si="153"/>
        <v>-0.23784735967975754</v>
      </c>
      <c r="D3150">
        <f t="shared" si="154"/>
        <v>-2.3344000086445417E-4</v>
      </c>
      <c r="E3150" s="2">
        <f t="shared" si="155"/>
        <v>7.1760987656562768E-3</v>
      </c>
      <c r="K3150">
        <v>3145</v>
      </c>
      <c r="L3150" s="14">
        <v>-5.4548584825441502E-4</v>
      </c>
      <c r="M3150" s="14">
        <v>-0.15313550238896101</v>
      </c>
    </row>
    <row r="3151" spans="1:13" x14ac:dyDescent="0.55000000000000004">
      <c r="A3151">
        <v>3146</v>
      </c>
      <c r="C3151">
        <f t="shared" si="153"/>
        <v>-0.12051197036226977</v>
      </c>
      <c r="D3151">
        <f t="shared" si="154"/>
        <v>7.4502706933229646E-5</v>
      </c>
      <c r="E3151" s="2">
        <f t="shared" si="155"/>
        <v>1.8935044118672369E-2</v>
      </c>
      <c r="K3151">
        <v>3146</v>
      </c>
      <c r="L3151" s="14">
        <v>-6.2010824116770003E-4</v>
      </c>
      <c r="M3151" s="14">
        <v>-0.25811663641205301</v>
      </c>
    </row>
    <row r="3152" spans="1:13" x14ac:dyDescent="0.55000000000000004">
      <c r="A3152">
        <v>3147</v>
      </c>
      <c r="C3152">
        <f t="shared" si="153"/>
        <v>2.706938332536234E-2</v>
      </c>
      <c r="D3152">
        <f t="shared" si="154"/>
        <v>3.6374680568313313E-4</v>
      </c>
      <c r="E3152" s="2">
        <f t="shared" si="155"/>
        <v>0.10596342725626286</v>
      </c>
      <c r="K3152">
        <v>3147</v>
      </c>
      <c r="L3152" s="14">
        <v>-5.3942067820828801E-4</v>
      </c>
      <c r="M3152" s="14">
        <v>-0.29845085760638501</v>
      </c>
    </row>
    <row r="3153" spans="1:13" x14ac:dyDescent="0.55000000000000004">
      <c r="A3153">
        <v>3148</v>
      </c>
      <c r="C3153">
        <f t="shared" si="153"/>
        <v>0.16785689237386081</v>
      </c>
      <c r="D3153">
        <f t="shared" si="154"/>
        <v>5.6169812337897459E-4</v>
      </c>
      <c r="E3153" s="2">
        <f t="shared" si="155"/>
        <v>0.18653165192864191</v>
      </c>
      <c r="K3153">
        <v>3148</v>
      </c>
      <c r="L3153" s="14">
        <v>-3.23631860068665E-4</v>
      </c>
      <c r="M3153" s="14">
        <v>-0.26403621005849098</v>
      </c>
    </row>
    <row r="3154" spans="1:13" x14ac:dyDescent="0.55000000000000004">
      <c r="A3154">
        <v>3149</v>
      </c>
      <c r="C3154">
        <f t="shared" si="153"/>
        <v>0.26651585958124274</v>
      </c>
      <c r="D3154">
        <f t="shared" si="154"/>
        <v>6.1867505176737821E-4</v>
      </c>
      <c r="E3154" s="2">
        <f t="shared" si="155"/>
        <v>0.18490680723867767</v>
      </c>
      <c r="K3154">
        <v>3149</v>
      </c>
      <c r="L3154" s="14">
        <v>-2.6787434908541498E-5</v>
      </c>
      <c r="M3154" s="14">
        <v>-0.16349205573971701</v>
      </c>
    </row>
    <row r="3155" spans="1:13" x14ac:dyDescent="0.55000000000000004">
      <c r="A3155">
        <v>3150</v>
      </c>
      <c r="C3155">
        <f t="shared" si="153"/>
        <v>0.298284963742319</v>
      </c>
      <c r="D3155">
        <f t="shared" si="154"/>
        <v>5.2037758279755981E-4</v>
      </c>
      <c r="E3155" s="2">
        <f t="shared" si="155"/>
        <v>0.10258265134263533</v>
      </c>
      <c r="K3155">
        <v>3150</v>
      </c>
      <c r="L3155" s="14">
        <v>2.7676606950160799E-4</v>
      </c>
      <c r="M3155" s="14">
        <v>-2.2000301829850799E-2</v>
      </c>
    </row>
    <row r="3156" spans="1:13" x14ac:dyDescent="0.55000000000000004">
      <c r="A3156">
        <v>3151</v>
      </c>
      <c r="C3156">
        <f t="shared" si="153"/>
        <v>0.25519082935337001</v>
      </c>
      <c r="D3156">
        <f t="shared" si="154"/>
        <v>2.91476309238678E-4</v>
      </c>
      <c r="E3156" s="2">
        <f t="shared" si="155"/>
        <v>1.6949244773343013E-2</v>
      </c>
      <c r="K3156">
        <v>3151</v>
      </c>
      <c r="L3156" s="14">
        <v>5.1100179487303303E-4</v>
      </c>
      <c r="M3156" s="14">
        <v>0.12500156415326599</v>
      </c>
    </row>
    <row r="3157" spans="1:13" x14ac:dyDescent="0.55000000000000004">
      <c r="A3157">
        <v>3152</v>
      </c>
      <c r="C3157">
        <f t="shared" si="153"/>
        <v>0.14804917579252974</v>
      </c>
      <c r="D3157">
        <f t="shared" si="154"/>
        <v>-1.0579374108446253E-5</v>
      </c>
      <c r="E3157" s="2">
        <f t="shared" si="155"/>
        <v>8.5834364335766258E-3</v>
      </c>
      <c r="K3157">
        <v>3152</v>
      </c>
      <c r="L3157" s="14">
        <v>6.17253950693516E-4</v>
      </c>
      <c r="M3157" s="14">
        <v>0.24069601294079199</v>
      </c>
    </row>
    <row r="3158" spans="1:13" x14ac:dyDescent="0.55000000000000004">
      <c r="A3158">
        <v>3153</v>
      </c>
      <c r="C3158">
        <f t="shared" si="153"/>
        <v>3.7502997367858349E-3</v>
      </c>
      <c r="D3158">
        <f t="shared" si="154"/>
        <v>-3.0997985754986325E-4</v>
      </c>
      <c r="E3158" s="2">
        <f t="shared" si="155"/>
        <v>8.5472236777435831E-2</v>
      </c>
      <c r="K3158">
        <v>3153</v>
      </c>
      <c r="L3158" s="14">
        <v>5.6891102539729404E-4</v>
      </c>
      <c r="M3158" s="14">
        <v>0.29610665211763598</v>
      </c>
    </row>
    <row r="3159" spans="1:13" x14ac:dyDescent="0.55000000000000004">
      <c r="A3159">
        <v>3154</v>
      </c>
      <c r="C3159">
        <f t="shared" si="153"/>
        <v>-0.14148982250284506</v>
      </c>
      <c r="D3159">
        <f t="shared" si="154"/>
        <v>-5.3158193060323677E-4</v>
      </c>
      <c r="E3159" s="2">
        <f t="shared" si="155"/>
        <v>0.17543144050420001</v>
      </c>
      <c r="K3159">
        <v>3154</v>
      </c>
      <c r="L3159" s="14">
        <v>3.78080804522542E-4</v>
      </c>
      <c r="M3159" s="14">
        <v>0.27735554335930701</v>
      </c>
    </row>
    <row r="3160" spans="1:13" x14ac:dyDescent="0.55000000000000004">
      <c r="A3160">
        <v>3155</v>
      </c>
      <c r="C3160">
        <f t="shared" si="153"/>
        <v>-0.25121898166191275</v>
      </c>
      <c r="D3160">
        <f t="shared" si="154"/>
        <v>-6.1976814393309616E-4</v>
      </c>
      <c r="E3160" s="2">
        <f t="shared" si="155"/>
        <v>0.19391516802280073</v>
      </c>
      <c r="K3160">
        <v>3155</v>
      </c>
      <c r="L3160" s="14">
        <v>9.2557900712087694E-5</v>
      </c>
      <c r="M3160" s="14">
        <v>0.18913901817776399</v>
      </c>
    </row>
    <row r="3161" spans="1:13" x14ac:dyDescent="0.55000000000000004">
      <c r="A3161">
        <v>3156</v>
      </c>
      <c r="C3161">
        <f t="shared" si="153"/>
        <v>-0.29789747170173581</v>
      </c>
      <c r="D3161">
        <f t="shared" si="154"/>
        <v>-5.5240561681401681E-4</v>
      </c>
      <c r="E3161" s="2">
        <f t="shared" si="155"/>
        <v>0.12351634636495246</v>
      </c>
      <c r="K3161">
        <v>3156</v>
      </c>
      <c r="L3161" s="14">
        <v>-2.16146703519239E-4</v>
      </c>
      <c r="M3161" s="14">
        <v>5.35514525603146E-2</v>
      </c>
    </row>
    <row r="3162" spans="1:13" x14ac:dyDescent="0.55000000000000004">
      <c r="A3162">
        <v>3157</v>
      </c>
      <c r="C3162">
        <f t="shared" si="153"/>
        <v>-0.26980997552490893</v>
      </c>
      <c r="D3162">
        <f t="shared" si="154"/>
        <v>-3.4640092366115241E-4</v>
      </c>
      <c r="E3162" s="2">
        <f t="shared" si="155"/>
        <v>3.0401956731918988E-2</v>
      </c>
      <c r="K3162">
        <v>3157</v>
      </c>
      <c r="L3162" s="14">
        <v>-4.7071602497737199E-4</v>
      </c>
      <c r="M3162" s="14">
        <v>-9.5448406559958995E-2</v>
      </c>
    </row>
    <row r="3163" spans="1:13" x14ac:dyDescent="0.55000000000000004">
      <c r="A3163">
        <v>3158</v>
      </c>
      <c r="C3163">
        <f t="shared" si="153"/>
        <v>-0.17400586263613582</v>
      </c>
      <c r="D3163">
        <f t="shared" si="154"/>
        <v>-5.3456900225967682E-5</v>
      </c>
      <c r="E3163" s="2">
        <f t="shared" si="155"/>
        <v>2.1656697988211913E-3</v>
      </c>
      <c r="K3163">
        <v>3158</v>
      </c>
      <c r="L3163" s="14">
        <v>-6.0739159786970197E-4</v>
      </c>
      <c r="M3163" s="14">
        <v>-0.22054262013836401</v>
      </c>
    </row>
    <row r="3164" spans="1:13" x14ac:dyDescent="0.55000000000000004">
      <c r="A3164">
        <v>3159</v>
      </c>
      <c r="C3164">
        <f t="shared" si="153"/>
        <v>-3.452994597733211E-2</v>
      </c>
      <c r="D3164">
        <f t="shared" si="154"/>
        <v>2.5290367838762457E-4</v>
      </c>
      <c r="E3164" s="2">
        <f t="shared" si="155"/>
        <v>6.5469774372978712E-2</v>
      </c>
      <c r="K3164">
        <v>3159</v>
      </c>
      <c r="L3164" s="14">
        <v>-5.9194217709164704E-4</v>
      </c>
      <c r="M3164" s="14">
        <v>-0.29040056635602801</v>
      </c>
    </row>
    <row r="3165" spans="1:13" x14ac:dyDescent="0.55000000000000004">
      <c r="A3165">
        <v>3160</v>
      </c>
      <c r="C3165">
        <f t="shared" si="153"/>
        <v>0.11361225928827026</v>
      </c>
      <c r="D3165">
        <f t="shared" si="154"/>
        <v>4.9579076451249549E-4</v>
      </c>
      <c r="E3165" s="2">
        <f t="shared" si="155"/>
        <v>0.16091181418503286</v>
      </c>
      <c r="K3165">
        <v>3160</v>
      </c>
      <c r="L3165" s="14">
        <v>-4.28237165918319E-4</v>
      </c>
      <c r="M3165" s="14">
        <v>-0.28752588921549999</v>
      </c>
    </row>
    <row r="3166" spans="1:13" x14ac:dyDescent="0.55000000000000004">
      <c r="A3166">
        <v>3161</v>
      </c>
      <c r="C3166">
        <f t="shared" si="153"/>
        <v>0.23324018222757656</v>
      </c>
      <c r="D3166">
        <f t="shared" si="154"/>
        <v>6.1424481918424139E-4</v>
      </c>
      <c r="E3166" s="2">
        <f t="shared" si="155"/>
        <v>0.1988078611884839</v>
      </c>
      <c r="K3166">
        <v>3161</v>
      </c>
      <c r="L3166" s="14">
        <v>-1.57277499950239E-4</v>
      </c>
      <c r="M3166" s="14">
        <v>-0.21263856943982901</v>
      </c>
    </row>
    <row r="3167" spans="1:13" x14ac:dyDescent="0.55000000000000004">
      <c r="A3167">
        <v>3162</v>
      </c>
      <c r="C3167">
        <f t="shared" si="153"/>
        <v>0.29432973574272914</v>
      </c>
      <c r="D3167">
        <f t="shared" si="154"/>
        <v>5.7853637149694957E-4</v>
      </c>
      <c r="E3167" s="2">
        <f t="shared" si="155"/>
        <v>0.14350787798282594</v>
      </c>
      <c r="K3167">
        <v>3162</v>
      </c>
      <c r="L3167" s="14">
        <v>1.53073291559153E-4</v>
      </c>
      <c r="M3167" s="14">
        <v>-8.4494600834035594E-2</v>
      </c>
    </row>
    <row r="3168" spans="1:13" x14ac:dyDescent="0.55000000000000004">
      <c r="A3168">
        <v>3163</v>
      </c>
      <c r="C3168">
        <f t="shared" si="153"/>
        <v>0.28154872956503529</v>
      </c>
      <c r="D3168">
        <f t="shared" si="154"/>
        <v>3.9762748914306303E-4</v>
      </c>
      <c r="E3168" s="2">
        <f t="shared" si="155"/>
        <v>4.6974998626324628E-2</v>
      </c>
      <c r="K3168">
        <v>3163</v>
      </c>
      <c r="L3168" s="14">
        <v>4.2508592759979701E-4</v>
      </c>
      <c r="M3168" s="14">
        <v>6.4811564717091805E-2</v>
      </c>
    </row>
    <row r="3169" spans="1:13" x14ac:dyDescent="0.55000000000000004">
      <c r="A3169">
        <v>3164</v>
      </c>
      <c r="C3169">
        <f t="shared" si="153"/>
        <v>0.19810492684448616</v>
      </c>
      <c r="D3169">
        <f t="shared" si="154"/>
        <v>1.1692248834115913E-4</v>
      </c>
      <c r="E3169" s="2">
        <f t="shared" si="155"/>
        <v>4.8248328435528355E-8</v>
      </c>
      <c r="K3169">
        <v>3164</v>
      </c>
      <c r="L3169" s="14">
        <v>5.9063315603142402E-4</v>
      </c>
      <c r="M3169" s="14">
        <v>0.19788527182306501</v>
      </c>
    </row>
    <row r="3170" spans="1:13" x14ac:dyDescent="0.55000000000000004">
      <c r="A3170">
        <v>3165</v>
      </c>
      <c r="C3170">
        <f t="shared" si="153"/>
        <v>6.4940963205787114E-2</v>
      </c>
      <c r="D3170">
        <f t="shared" si="154"/>
        <v>-1.9312759250733071E-4</v>
      </c>
      <c r="E3170" s="2">
        <f t="shared" si="155"/>
        <v>4.685338254021796E-2</v>
      </c>
      <c r="K3170">
        <v>3165</v>
      </c>
      <c r="L3170" s="14">
        <v>6.08252646512889E-4</v>
      </c>
      <c r="M3170" s="14">
        <v>0.28139738500984901</v>
      </c>
    </row>
    <row r="3171" spans="1:13" x14ac:dyDescent="0.55000000000000004">
      <c r="A3171">
        <v>3166</v>
      </c>
      <c r="C3171">
        <f t="shared" si="153"/>
        <v>-8.4521813350670438E-2</v>
      </c>
      <c r="D3171">
        <f t="shared" si="154"/>
        <v>-4.5470671844313493E-4</v>
      </c>
      <c r="E3171" s="2">
        <f t="shared" si="155"/>
        <v>0.14360582398699287</v>
      </c>
      <c r="K3171">
        <v>3166</v>
      </c>
      <c r="L3171" s="14">
        <v>4.7353148834972499E-4</v>
      </c>
      <c r="M3171" s="14">
        <v>0.29443177745827398</v>
      </c>
    </row>
    <row r="3172" spans="1:13" x14ac:dyDescent="0.55000000000000004">
      <c r="A3172">
        <v>3167</v>
      </c>
      <c r="C3172">
        <f t="shared" si="153"/>
        <v>-0.21277139633305345</v>
      </c>
      <c r="D3172">
        <f t="shared" si="154"/>
        <v>-6.0216404250578565E-4</v>
      </c>
      <c r="E3172" s="2">
        <f t="shared" si="155"/>
        <v>0.19935805386257471</v>
      </c>
      <c r="K3172">
        <v>3167</v>
      </c>
      <c r="L3172" s="14">
        <v>2.2021143135328601E-4</v>
      </c>
      <c r="M3172" s="14">
        <v>0.23372390472013199</v>
      </c>
    </row>
    <row r="3173" spans="1:13" x14ac:dyDescent="0.55000000000000004">
      <c r="A3173">
        <v>3168</v>
      </c>
      <c r="C3173">
        <f t="shared" si="153"/>
        <v>-0.28761984370310895</v>
      </c>
      <c r="D3173">
        <f t="shared" si="154"/>
        <v>-5.9849088451348071E-4</v>
      </c>
      <c r="E3173" s="2">
        <f t="shared" si="155"/>
        <v>0.16168302181714683</v>
      </c>
      <c r="K3173">
        <v>3168</v>
      </c>
      <c r="L3173" s="14">
        <v>-8.8261944718125507E-5</v>
      </c>
      <c r="M3173" s="14">
        <v>0.11447843012699201</v>
      </c>
    </row>
    <row r="3174" spans="1:13" x14ac:dyDescent="0.55000000000000004">
      <c r="A3174">
        <v>3169</v>
      </c>
      <c r="C3174">
        <f t="shared" si="153"/>
        <v>-0.2902817728489604</v>
      </c>
      <c r="D3174">
        <f t="shared" si="154"/>
        <v>-4.4460912969519344E-4</v>
      </c>
      <c r="E3174" s="2">
        <f t="shared" si="155"/>
        <v>6.596827290969122E-2</v>
      </c>
      <c r="K3174">
        <v>3169</v>
      </c>
      <c r="L3174" s="14">
        <v>-3.74629569197528E-4</v>
      </c>
      <c r="M3174" s="14">
        <v>-3.3438877464074902E-2</v>
      </c>
    </row>
    <row r="3175" spans="1:13" x14ac:dyDescent="0.55000000000000004">
      <c r="A3175">
        <v>3170</v>
      </c>
      <c r="C3175">
        <f t="shared" si="153"/>
        <v>-0.22008909566548082</v>
      </c>
      <c r="D3175">
        <f t="shared" si="154"/>
        <v>-1.7913985494460099E-4</v>
      </c>
      <c r="E3175" s="2">
        <f t="shared" si="155"/>
        <v>2.2191528207835772E-3</v>
      </c>
      <c r="K3175">
        <v>3170</v>
      </c>
      <c r="L3175" s="14">
        <v>-5.6716889403828801E-4</v>
      </c>
      <c r="M3175" s="14">
        <v>-0.17298121075452799</v>
      </c>
    </row>
    <row r="3176" spans="1:13" x14ac:dyDescent="0.55000000000000004">
      <c r="A3176">
        <v>3171</v>
      </c>
      <c r="C3176">
        <f t="shared" si="153"/>
        <v>-9.4658694579508332E-2</v>
      </c>
      <c r="D3176">
        <f t="shared" si="154"/>
        <v>1.3128974743169145E-4</v>
      </c>
      <c r="E3176" s="2">
        <f t="shared" si="155"/>
        <v>3.0464432265903063E-2</v>
      </c>
      <c r="K3176">
        <v>3171</v>
      </c>
      <c r="L3176" s="14">
        <v>-6.1765725090677905E-4</v>
      </c>
      <c r="M3176" s="14">
        <v>-0.269199326713986</v>
      </c>
    </row>
    <row r="3177" spans="1:13" x14ac:dyDescent="0.55000000000000004">
      <c r="A3177">
        <v>3172</v>
      </c>
      <c r="C3177">
        <f t="shared" si="153"/>
        <v>5.4529043598950701E-2</v>
      </c>
      <c r="D3177">
        <f t="shared" si="154"/>
        <v>4.0876839057093004E-4</v>
      </c>
      <c r="E3177" s="2">
        <f t="shared" si="155"/>
        <v>0.12427306122695329</v>
      </c>
      <c r="K3177">
        <v>3172</v>
      </c>
      <c r="L3177" s="14">
        <v>-5.1344951761826099E-4</v>
      </c>
      <c r="M3177" s="14">
        <v>-0.29799480130654399</v>
      </c>
    </row>
    <row r="3178" spans="1:13" x14ac:dyDescent="0.55000000000000004">
      <c r="A3178">
        <v>3173</v>
      </c>
      <c r="C3178">
        <f t="shared" si="153"/>
        <v>0.1900311412134402</v>
      </c>
      <c r="D3178">
        <f t="shared" si="154"/>
        <v>5.8365478382937008E-4</v>
      </c>
      <c r="E3178" s="2">
        <f t="shared" si="155"/>
        <v>0.19552914000502525</v>
      </c>
      <c r="K3178">
        <v>3173</v>
      </c>
      <c r="L3178" s="14">
        <v>-2.8064516743268799E-4</v>
      </c>
      <c r="M3178" s="14">
        <v>-0.25215562928634</v>
      </c>
    </row>
    <row r="3179" spans="1:13" x14ac:dyDescent="0.55000000000000004">
      <c r="A3179">
        <v>3174</v>
      </c>
      <c r="C3179">
        <f t="shared" si="153"/>
        <v>0.27783942792413135</v>
      </c>
      <c r="D3179">
        <f t="shared" si="154"/>
        <v>6.1205612881674279E-4</v>
      </c>
      <c r="E3179" s="2">
        <f t="shared" si="155"/>
        <v>0.17724263649438582</v>
      </c>
      <c r="K3179">
        <v>3174</v>
      </c>
      <c r="L3179" s="14">
        <v>2.2448505932624499E-5</v>
      </c>
      <c r="M3179" s="14">
        <v>-0.143162515651413</v>
      </c>
    </row>
    <row r="3180" spans="1:13" x14ac:dyDescent="0.55000000000000004">
      <c r="A3180">
        <v>3175</v>
      </c>
      <c r="C3180">
        <f t="shared" si="153"/>
        <v>0.29591587461633451</v>
      </c>
      <c r="D3180">
        <f t="shared" si="154"/>
        <v>4.8684428659067692E-4</v>
      </c>
      <c r="E3180" s="2">
        <f t="shared" si="155"/>
        <v>8.6570902440844588E-2</v>
      </c>
      <c r="K3180">
        <v>3175</v>
      </c>
      <c r="L3180" s="14">
        <v>3.1991981172668999E-4</v>
      </c>
      <c r="M3180" s="14">
        <v>1.6865381441794999E-3</v>
      </c>
    </row>
    <row r="3181" spans="1:13" x14ac:dyDescent="0.55000000000000004">
      <c r="A3181">
        <v>3176</v>
      </c>
      <c r="C3181">
        <f t="shared" si="153"/>
        <v>0.23972367419286519</v>
      </c>
      <c r="D3181">
        <f t="shared" si="154"/>
        <v>2.3944479029785342E-4</v>
      </c>
      <c r="E3181" s="2">
        <f t="shared" si="155"/>
        <v>8.7629231254443378E-3</v>
      </c>
      <c r="K3181">
        <v>3176</v>
      </c>
      <c r="L3181" s="14">
        <v>5.3726521603537903E-4</v>
      </c>
      <c r="M3181" s="14">
        <v>0.14611318799904</v>
      </c>
    </row>
    <row r="3182" spans="1:13" x14ac:dyDescent="0.55000000000000004">
      <c r="A3182">
        <v>3177</v>
      </c>
      <c r="C3182">
        <f t="shared" si="153"/>
        <v>0.12336588452082763</v>
      </c>
      <c r="D3182">
        <f t="shared" si="154"/>
        <v>-6.8050301266805489E-5</v>
      </c>
      <c r="E3182" s="2">
        <f t="shared" si="155"/>
        <v>1.7050874974174974E-2</v>
      </c>
      <c r="K3182">
        <v>3177</v>
      </c>
      <c r="L3182" s="14">
        <v>6.2004921403657895E-4</v>
      </c>
      <c r="M3182" s="14">
        <v>0.25394488349912803</v>
      </c>
    </row>
    <row r="3183" spans="1:13" x14ac:dyDescent="0.55000000000000004">
      <c r="A3183">
        <v>3178</v>
      </c>
      <c r="C3183">
        <f t="shared" si="153"/>
        <v>-2.3954141819414878E-2</v>
      </c>
      <c r="D3183">
        <f t="shared" si="154"/>
        <v>-3.5846620160003641E-4</v>
      </c>
      <c r="E3183" s="2">
        <f t="shared" si="155"/>
        <v>0.10376686675562789</v>
      </c>
      <c r="K3183">
        <v>3178</v>
      </c>
      <c r="L3183" s="14">
        <v>5.4753803987624898E-4</v>
      </c>
      <c r="M3183" s="14">
        <v>0.29817450756717401</v>
      </c>
    </row>
    <row r="3184" spans="1:13" x14ac:dyDescent="0.55000000000000004">
      <c r="A3184">
        <v>3179</v>
      </c>
      <c r="C3184">
        <f t="shared" si="153"/>
        <v>-0.16526218347623176</v>
      </c>
      <c r="D3184">
        <f t="shared" si="154"/>
        <v>-5.5891464119967212E-4</v>
      </c>
      <c r="E3184" s="2">
        <f t="shared" si="155"/>
        <v>0.1874774476954344</v>
      </c>
      <c r="K3184">
        <v>3179</v>
      </c>
      <c r="L3184" s="14">
        <v>3.3789256694951198E-4</v>
      </c>
      <c r="M3184" s="14">
        <v>0.26772447647466602</v>
      </c>
    </row>
    <row r="3185" spans="1:13" x14ac:dyDescent="0.55000000000000004">
      <c r="A3185">
        <v>3180</v>
      </c>
      <c r="C3185">
        <f t="shared" si="153"/>
        <v>-0.26509290052995133</v>
      </c>
      <c r="D3185">
        <f t="shared" si="154"/>
        <v>-6.1908728684433425E-4</v>
      </c>
      <c r="E3185" s="2">
        <f t="shared" si="155"/>
        <v>0.18949835689763875</v>
      </c>
      <c r="K3185">
        <v>3180</v>
      </c>
      <c r="L3185" s="14">
        <v>4.3619804496962697E-5</v>
      </c>
      <c r="M3185" s="14">
        <v>0.17022118940700301</v>
      </c>
    </row>
    <row r="3186" spans="1:13" x14ac:dyDescent="0.55000000000000004">
      <c r="A3186">
        <v>3181</v>
      </c>
      <c r="C3186">
        <f t="shared" si="153"/>
        <v>-0.29839088726745117</v>
      </c>
      <c r="D3186">
        <f t="shared" si="154"/>
        <v>-5.2388207281763933E-4</v>
      </c>
      <c r="E3186" s="2">
        <f t="shared" si="155"/>
        <v>0.10789637532481057</v>
      </c>
      <c r="K3186">
        <v>3181</v>
      </c>
      <c r="L3186" s="14">
        <v>-2.61577808589472E-4</v>
      </c>
      <c r="M3186" s="14">
        <v>3.0084949476761401E-2</v>
      </c>
    </row>
    <row r="3187" spans="1:13" x14ac:dyDescent="0.55000000000000004">
      <c r="A3187">
        <v>3182</v>
      </c>
      <c r="C3187">
        <f t="shared" si="153"/>
        <v>-0.25679905088168137</v>
      </c>
      <c r="D3187">
        <f t="shared" si="154"/>
        <v>-2.9719350107164686E-4</v>
      </c>
      <c r="E3187" s="2">
        <f t="shared" si="155"/>
        <v>1.9380203182192073E-2</v>
      </c>
      <c r="K3187">
        <v>3182</v>
      </c>
      <c r="L3187" s="14">
        <v>-5.0126163680375797E-4</v>
      </c>
      <c r="M3187" s="14">
        <v>-0.117586252683412</v>
      </c>
    </row>
    <row r="3188" spans="1:13" x14ac:dyDescent="0.55000000000000004">
      <c r="A3188">
        <v>3183</v>
      </c>
      <c r="C3188">
        <f t="shared" si="153"/>
        <v>-0.15075606562099397</v>
      </c>
      <c r="D3188">
        <f t="shared" si="154"/>
        <v>4.0843750968547957E-6</v>
      </c>
      <c r="E3188" s="2">
        <f t="shared" si="155"/>
        <v>7.2337036932768354E-3</v>
      </c>
      <c r="K3188">
        <v>3183</v>
      </c>
      <c r="L3188" s="14">
        <v>-6.1540137847910495E-4</v>
      </c>
      <c r="M3188" s="14">
        <v>-0.23580724840687201</v>
      </c>
    </row>
    <row r="3189" spans="1:13" x14ac:dyDescent="0.55000000000000004">
      <c r="A3189">
        <v>3184</v>
      </c>
      <c r="C3189">
        <f t="shared" si="153"/>
        <v>-6.876485574061432E-3</v>
      </c>
      <c r="D3189">
        <f t="shared" si="154"/>
        <v>3.0433715921180223E-4</v>
      </c>
      <c r="E3189" s="2">
        <f t="shared" si="155"/>
        <v>8.2997213854343971E-2</v>
      </c>
      <c r="K3189">
        <v>3184</v>
      </c>
      <c r="L3189" s="14">
        <v>-5.7541002724137002E-4</v>
      </c>
      <c r="M3189" s="14">
        <v>-0.29496885592486399</v>
      </c>
    </row>
    <row r="3190" spans="1:13" x14ac:dyDescent="0.55000000000000004">
      <c r="A3190">
        <v>3185</v>
      </c>
      <c r="C3190">
        <f t="shared" si="153"/>
        <v>0.1387289474071452</v>
      </c>
      <c r="D3190">
        <f t="shared" si="154"/>
        <v>5.2820773128291578E-4</v>
      </c>
      <c r="E3190" s="2">
        <f t="shared" si="155"/>
        <v>0.17554644510455564</v>
      </c>
      <c r="K3190">
        <v>3185</v>
      </c>
      <c r="L3190" s="14">
        <v>-3.9130366509637599E-4</v>
      </c>
      <c r="M3190" s="14">
        <v>-0.280253683622538</v>
      </c>
    </row>
    <row r="3191" spans="1:13" x14ac:dyDescent="0.55000000000000004">
      <c r="A3191">
        <v>3186</v>
      </c>
      <c r="C3191">
        <f t="shared" si="153"/>
        <v>0.24951633876216059</v>
      </c>
      <c r="D3191">
        <f t="shared" si="154"/>
        <v>6.1950929653738988E-4</v>
      </c>
      <c r="E3191" s="2">
        <f t="shared" si="155"/>
        <v>0.19790360165319695</v>
      </c>
      <c r="K3191">
        <v>3186</v>
      </c>
      <c r="L3191" s="14">
        <v>-1.0919287255629099E-4</v>
      </c>
      <c r="M3191" s="14">
        <v>-0.195347237689314</v>
      </c>
    </row>
    <row r="3192" spans="1:13" x14ac:dyDescent="0.55000000000000004">
      <c r="A3192">
        <v>3187</v>
      </c>
      <c r="C3192">
        <f t="shared" si="153"/>
        <v>0.29768038847691508</v>
      </c>
      <c r="D3192">
        <f t="shared" si="154"/>
        <v>5.5532708658321769E-4</v>
      </c>
      <c r="E3192" s="2">
        <f t="shared" si="155"/>
        <v>0.12902122956755743</v>
      </c>
      <c r="K3192">
        <v>3187</v>
      </c>
      <c r="L3192" s="14">
        <v>2.0026595229892001E-4</v>
      </c>
      <c r="M3192" s="14">
        <v>-6.1514864230519002E-2</v>
      </c>
    </row>
    <row r="3193" spans="1:13" x14ac:dyDescent="0.55000000000000004">
      <c r="A3193">
        <v>3188</v>
      </c>
      <c r="C3193">
        <f t="shared" si="153"/>
        <v>0.27113293528869831</v>
      </c>
      <c r="D3193">
        <f t="shared" si="154"/>
        <v>3.5176948326288786E-4</v>
      </c>
      <c r="E3193" s="2">
        <f t="shared" si="155"/>
        <v>3.3638731685563583E-2</v>
      </c>
      <c r="K3193">
        <v>3188</v>
      </c>
      <c r="L3193" s="14">
        <v>4.59566927041095E-4</v>
      </c>
      <c r="M3193" s="14">
        <v>8.7724288585322899E-2</v>
      </c>
    </row>
    <row r="3194" spans="1:13" x14ac:dyDescent="0.55000000000000004">
      <c r="A3194">
        <v>3189</v>
      </c>
      <c r="C3194">
        <f t="shared" si="153"/>
        <v>0.17653683037359008</v>
      </c>
      <c r="D3194">
        <f t="shared" si="154"/>
        <v>5.9925154360455576E-5</v>
      </c>
      <c r="E3194" s="2">
        <f t="shared" si="155"/>
        <v>1.4788269222856798E-3</v>
      </c>
      <c r="K3194">
        <v>3189</v>
      </c>
      <c r="L3194" s="14">
        <v>6.0376651395958999E-4</v>
      </c>
      <c r="M3194" s="14">
        <v>0.214992349122993</v>
      </c>
    </row>
    <row r="3195" spans="1:13" x14ac:dyDescent="0.55000000000000004">
      <c r="A3195">
        <v>3190</v>
      </c>
      <c r="C3195">
        <f t="shared" si="153"/>
        <v>3.7633702134937823E-2</v>
      </c>
      <c r="D3195">
        <f t="shared" si="154"/>
        <v>-2.469591251681348E-4</v>
      </c>
      <c r="E3195" s="2">
        <f t="shared" si="155"/>
        <v>6.2890879228730726E-2</v>
      </c>
      <c r="K3195">
        <v>3190</v>
      </c>
      <c r="L3195" s="14">
        <v>5.96749031961375E-4</v>
      </c>
      <c r="M3195" s="14">
        <v>0.28841424210710298</v>
      </c>
    </row>
    <row r="3196" spans="1:13" x14ac:dyDescent="0.55000000000000004">
      <c r="A3196">
        <v>3191</v>
      </c>
      <c r="C3196">
        <f t="shared" si="153"/>
        <v>-0.11071469208408319</v>
      </c>
      <c r="D3196">
        <f t="shared" si="154"/>
        <v>-4.9186186976485574E-4</v>
      </c>
      <c r="E3196" s="2">
        <f t="shared" si="155"/>
        <v>0.16025265249884563</v>
      </c>
      <c r="K3196">
        <v>3191</v>
      </c>
      <c r="L3196" s="14">
        <v>4.4027205294620099E-4</v>
      </c>
      <c r="M3196" s="14">
        <v>0.289600998963427</v>
      </c>
    </row>
    <row r="3197" spans="1:13" x14ac:dyDescent="0.55000000000000004">
      <c r="A3197">
        <v>3192</v>
      </c>
      <c r="C3197">
        <f t="shared" si="153"/>
        <v>-0.23127603226917076</v>
      </c>
      <c r="D3197">
        <f t="shared" si="154"/>
        <v>-6.1331765267553227E-4</v>
      </c>
      <c r="E3197" s="2">
        <f t="shared" si="155"/>
        <v>0.2020784987758821</v>
      </c>
      <c r="K3197">
        <v>3192</v>
      </c>
      <c r="L3197" s="14">
        <v>1.73526207021123E-4</v>
      </c>
      <c r="M3197" s="14">
        <v>0.21825538907519099</v>
      </c>
    </row>
    <row r="3198" spans="1:13" x14ac:dyDescent="0.55000000000000004">
      <c r="A3198">
        <v>3193</v>
      </c>
      <c r="C3198">
        <f t="shared" si="153"/>
        <v>-0.29379196326867685</v>
      </c>
      <c r="D3198">
        <f t="shared" si="154"/>
        <v>-5.8084363247777517E-4</v>
      </c>
      <c r="E3198" s="2">
        <f t="shared" si="155"/>
        <v>0.14902558937529642</v>
      </c>
      <c r="K3198">
        <v>3193</v>
      </c>
      <c r="L3198" s="14">
        <v>-1.3668035393083101E-4</v>
      </c>
      <c r="M3198" s="14">
        <v>9.22463630349383E-2</v>
      </c>
    </row>
    <row r="3199" spans="1:13" x14ac:dyDescent="0.55000000000000004">
      <c r="A3199">
        <v>3194</v>
      </c>
      <c r="C3199">
        <f t="shared" si="153"/>
        <v>-0.28257230413097922</v>
      </c>
      <c r="D3199">
        <f t="shared" si="154"/>
        <v>-4.0259010374043891E-4</v>
      </c>
      <c r="E3199" s="2">
        <f t="shared" si="155"/>
        <v>5.0943183651659188E-2</v>
      </c>
      <c r="K3199">
        <v>3194</v>
      </c>
      <c r="L3199" s="14">
        <v>-4.1265447233745001E-4</v>
      </c>
      <c r="M3199" s="14">
        <v>-5.6866336882305898E-2</v>
      </c>
    </row>
    <row r="3200" spans="1:13" x14ac:dyDescent="0.55000000000000004">
      <c r="A3200">
        <v>3195</v>
      </c>
      <c r="C3200">
        <f t="shared" si="153"/>
        <v>-0.20043295280959919</v>
      </c>
      <c r="D3200">
        <f t="shared" si="154"/>
        <v>-1.2329494489475072E-4</v>
      </c>
      <c r="E3200" s="2">
        <f t="shared" si="155"/>
        <v>7.5628118336632324E-5</v>
      </c>
      <c r="K3200">
        <v>3195</v>
      </c>
      <c r="L3200" s="14">
        <v>-5.8527671822465903E-4</v>
      </c>
      <c r="M3200" s="14">
        <v>-0.191736509954234</v>
      </c>
    </row>
    <row r="3201" spans="1:13" x14ac:dyDescent="0.55000000000000004">
      <c r="A3201">
        <v>3196</v>
      </c>
      <c r="C3201">
        <f t="shared" si="153"/>
        <v>-6.7989155123741235E-2</v>
      </c>
      <c r="D3201">
        <f t="shared" si="154"/>
        <v>1.8694464627171781E-4</v>
      </c>
      <c r="E3201" s="2">
        <f t="shared" si="155"/>
        <v>4.4350645537733657E-2</v>
      </c>
      <c r="K3201">
        <v>3196</v>
      </c>
      <c r="L3201" s="14">
        <v>-6.1131277923933704E-4</v>
      </c>
      <c r="M3201" s="14">
        <v>-0.27858508466116999</v>
      </c>
    </row>
    <row r="3202" spans="1:13" x14ac:dyDescent="0.55000000000000004">
      <c r="A3202">
        <v>3197</v>
      </c>
      <c r="C3202">
        <f t="shared" si="153"/>
        <v>8.1518487400494027E-2</v>
      </c>
      <c r="D3202">
        <f t="shared" si="154"/>
        <v>4.5026507170447362E-4</v>
      </c>
      <c r="E3202" s="2">
        <f t="shared" si="155"/>
        <v>0.142263835174259</v>
      </c>
      <c r="K3202">
        <v>3197</v>
      </c>
      <c r="L3202" s="14">
        <v>-4.8424176238436202E-4</v>
      </c>
      <c r="M3202" s="14">
        <v>-0.295660296698319</v>
      </c>
    </row>
    <row r="3203" spans="1:13" x14ac:dyDescent="0.55000000000000004">
      <c r="A3203">
        <v>3198</v>
      </c>
      <c r="C3203">
        <f t="shared" si="153"/>
        <v>0.21056670785904477</v>
      </c>
      <c r="D3203">
        <f t="shared" si="154"/>
        <v>6.0057845497294912E-4</v>
      </c>
      <c r="E3203" s="2">
        <f t="shared" si="155"/>
        <v>0.20182759414218523</v>
      </c>
      <c r="K3203">
        <v>3198</v>
      </c>
      <c r="L3203" s="14">
        <v>-2.3588939212241999E-4</v>
      </c>
      <c r="M3203" s="14">
        <v>-0.238685553284052</v>
      </c>
    </row>
    <row r="3204" spans="1:13" x14ac:dyDescent="0.55000000000000004">
      <c r="A3204">
        <v>3199</v>
      </c>
      <c r="C3204">
        <f t="shared" si="153"/>
        <v>0.28676712304110469</v>
      </c>
      <c r="D3204">
        <f t="shared" si="154"/>
        <v>6.0015930523571221E-4</v>
      </c>
      <c r="E3204" s="2">
        <f t="shared" si="155"/>
        <v>0.16703377352391821</v>
      </c>
      <c r="K3204">
        <v>3199</v>
      </c>
      <c r="L3204" s="14">
        <v>7.1542939748130998E-5</v>
      </c>
      <c r="M3204" s="14">
        <v>-0.12193053235211899</v>
      </c>
    </row>
    <row r="3205" spans="1:13" x14ac:dyDescent="0.55000000000000004">
      <c r="A3205">
        <v>3200</v>
      </c>
      <c r="C3205">
        <f t="shared" si="153"/>
        <v>0.29099503491119821</v>
      </c>
      <c r="D3205">
        <f t="shared" si="154"/>
        <v>4.491128202387312E-4</v>
      </c>
      <c r="E3205" s="2">
        <f t="shared" si="155"/>
        <v>7.0560512482138932E-2</v>
      </c>
      <c r="K3205">
        <v>3200</v>
      </c>
      <c r="L3205" s="14">
        <v>3.6105689853858502E-4</v>
      </c>
      <c r="M3205" s="14">
        <v>2.5362746809508799E-2</v>
      </c>
    </row>
    <row r="3206" spans="1:13" x14ac:dyDescent="0.55000000000000004">
      <c r="A3206">
        <v>3201</v>
      </c>
      <c r="C3206">
        <f t="shared" ref="C3206:C3269" si="156">$D$1*COS($B$2*(A3206-$L$2)+$B$1)</f>
        <v>0.2221893267086936</v>
      </c>
      <c r="D3206">
        <f t="shared" ref="D3206:D3269" si="157">$D$2*COS($B$2*(A3206-$L$3)+$B$3)</f>
        <v>1.8534848391326769E-4</v>
      </c>
      <c r="E3206" s="2">
        <f t="shared" ref="E3206:E3269" si="158">(M3206-C3206)^2</f>
        <v>3.1231955946542564E-3</v>
      </c>
      <c r="K3206">
        <v>3201</v>
      </c>
      <c r="L3206" s="14">
        <v>5.6014191725566596E-4</v>
      </c>
      <c r="M3206" s="14">
        <v>0.166303768693637</v>
      </c>
    </row>
    <row r="3207" spans="1:13" x14ac:dyDescent="0.55000000000000004">
      <c r="A3207">
        <v>3202</v>
      </c>
      <c r="C3207">
        <f t="shared" si="156"/>
        <v>9.7618780881229592E-2</v>
      </c>
      <c r="D3207">
        <f t="shared" si="157"/>
        <v>-1.2493441504148208E-4</v>
      </c>
      <c r="E3207" s="2">
        <f t="shared" si="158"/>
        <v>2.8215331581270899E-2</v>
      </c>
      <c r="K3207">
        <v>3202</v>
      </c>
      <c r="L3207" s="14">
        <v>6.1893591792788402E-4</v>
      </c>
      <c r="M3207" s="14">
        <v>0.265592980034763</v>
      </c>
    </row>
    <row r="3208" spans="1:13" x14ac:dyDescent="0.55000000000000004">
      <c r="A3208">
        <v>3203</v>
      </c>
      <c r="C3208">
        <f t="shared" si="156"/>
        <v>-5.1452021306784293E-2</v>
      </c>
      <c r="D3208">
        <f t="shared" si="157"/>
        <v>-4.0386140922934267E-4</v>
      </c>
      <c r="E3208" s="2">
        <f t="shared" si="158"/>
        <v>0.12237039654746433</v>
      </c>
      <c r="K3208">
        <v>3203</v>
      </c>
      <c r="L3208" s="14">
        <v>5.2271357835538296E-4</v>
      </c>
      <c r="M3208" s="14">
        <v>0.29836278190695098</v>
      </c>
    </row>
    <row r="3209" spans="1:13" x14ac:dyDescent="0.55000000000000004">
      <c r="A3209">
        <v>3204</v>
      </c>
      <c r="C3209">
        <f t="shared" si="156"/>
        <v>-0.18760945066935367</v>
      </c>
      <c r="D3209">
        <f t="shared" si="157"/>
        <v>-5.8142770242370809E-4</v>
      </c>
      <c r="E3209" s="2">
        <f t="shared" si="158"/>
        <v>0.19714951986447138</v>
      </c>
      <c r="K3209">
        <v>3204</v>
      </c>
      <c r="L3209" s="14">
        <v>2.9557438040415398E-4</v>
      </c>
      <c r="M3209" s="14">
        <v>0.25640577414221899</v>
      </c>
    </row>
    <row r="3210" spans="1:13" x14ac:dyDescent="0.55000000000000004">
      <c r="A3210">
        <v>3205</v>
      </c>
      <c r="C3210">
        <f t="shared" si="156"/>
        <v>-0.27668086240655315</v>
      </c>
      <c r="D3210">
        <f t="shared" si="157"/>
        <v>-6.1306789783396214E-4</v>
      </c>
      <c r="E3210" s="2">
        <f t="shared" si="158"/>
        <v>0.18225318295195278</v>
      </c>
      <c r="K3210">
        <v>3205</v>
      </c>
      <c r="L3210" s="14">
        <v>-5.5932547296310496E-6</v>
      </c>
      <c r="M3210" s="14">
        <v>0.15023034961762499</v>
      </c>
    </row>
    <row r="3211" spans="1:13" x14ac:dyDescent="0.55000000000000004">
      <c r="A3211">
        <v>3206</v>
      </c>
      <c r="C3211">
        <f t="shared" si="156"/>
        <v>-0.29631120965124264</v>
      </c>
      <c r="D3211">
        <f t="shared" si="157"/>
        <v>-4.9084097333542364E-4</v>
      </c>
      <c r="E3211" s="2">
        <f t="shared" si="158"/>
        <v>9.1651514696898653E-2</v>
      </c>
      <c r="K3211">
        <v>3206</v>
      </c>
      <c r="L3211" s="14">
        <v>-3.0536002451834598E-4</v>
      </c>
      <c r="M3211" s="14">
        <v>6.4288020698687401E-3</v>
      </c>
    </row>
    <row r="3212" spans="1:13" x14ac:dyDescent="0.55000000000000004">
      <c r="A3212">
        <v>3207</v>
      </c>
      <c r="C3212">
        <f t="shared" si="156"/>
        <v>-0.24157368901820486</v>
      </c>
      <c r="D3212">
        <f t="shared" si="157"/>
        <v>-2.4542331063650625E-4</v>
      </c>
      <c r="E3212" s="2">
        <f t="shared" si="158"/>
        <v>1.0524874333496687E-2</v>
      </c>
      <c r="K3212">
        <v>3207</v>
      </c>
      <c r="L3212" s="14">
        <v>-5.2864748185037702E-4</v>
      </c>
      <c r="M3212" s="14">
        <v>-0.13898287883767901</v>
      </c>
    </row>
    <row r="3213" spans="1:13" x14ac:dyDescent="0.55000000000000004">
      <c r="A3213">
        <v>3208</v>
      </c>
      <c r="C3213">
        <f t="shared" si="156"/>
        <v>-0.12620626441291122</v>
      </c>
      <c r="D3213">
        <f t="shared" si="157"/>
        <v>6.1590429914753752E-5</v>
      </c>
      <c r="E3213" s="2">
        <f t="shared" si="158"/>
        <v>1.5222419871251096E-2</v>
      </c>
      <c r="K3213">
        <v>3208</v>
      </c>
      <c r="L3213" s="14">
        <v>-6.1953189786209401E-4</v>
      </c>
      <c r="M3213" s="14">
        <v>-0.249585435553145</v>
      </c>
    </row>
    <row r="3214" spans="1:13" x14ac:dyDescent="0.55000000000000004">
      <c r="A3214">
        <v>3209</v>
      </c>
      <c r="C3214">
        <f t="shared" si="156"/>
        <v>2.0836272344318535E-2</v>
      </c>
      <c r="D3214">
        <f t="shared" si="157"/>
        <v>3.5314627078481014E-4</v>
      </c>
      <c r="E3214" s="2">
        <f t="shared" si="158"/>
        <v>0.10145119620166997</v>
      </c>
      <c r="K3214">
        <v>3209</v>
      </c>
      <c r="L3214" s="14">
        <v>-5.5525070675737796E-4</v>
      </c>
      <c r="M3214" s="14">
        <v>-0.29767777161869102</v>
      </c>
    </row>
    <row r="3215" spans="1:13" x14ac:dyDescent="0.55000000000000004">
      <c r="A3215">
        <v>3210</v>
      </c>
      <c r="C3215">
        <f t="shared" si="156"/>
        <v>0.16264934393689781</v>
      </c>
      <c r="D3215">
        <f t="shared" si="157"/>
        <v>5.5606984142064894E-4</v>
      </c>
      <c r="E3215" s="2">
        <f t="shared" si="158"/>
        <v>0.18823815016815473</v>
      </c>
      <c r="K3215">
        <v>3210</v>
      </c>
      <c r="L3215" s="14">
        <v>-3.5190353161996401E-4</v>
      </c>
      <c r="M3215" s="14">
        <v>-0.27121486312350801</v>
      </c>
    </row>
    <row r="3216" spans="1:13" x14ac:dyDescent="0.55000000000000004">
      <c r="A3216">
        <v>3211</v>
      </c>
      <c r="C3216">
        <f t="shared" si="156"/>
        <v>0.26364085857644476</v>
      </c>
      <c r="D3216">
        <f t="shared" si="157"/>
        <v>6.1943160288238013E-4</v>
      </c>
      <c r="E3216" s="2">
        <f t="shared" si="158"/>
        <v>0.19400974061934917</v>
      </c>
      <c r="K3216">
        <v>3211</v>
      </c>
      <c r="L3216" s="14">
        <v>-6.0419933937308503E-5</v>
      </c>
      <c r="M3216" s="14">
        <v>-0.17682450966418001</v>
      </c>
    </row>
    <row r="3217" spans="1:13" x14ac:dyDescent="0.55000000000000004">
      <c r="A3217">
        <v>3212</v>
      </c>
      <c r="C3217">
        <f t="shared" si="156"/>
        <v>0.29846407482349874</v>
      </c>
      <c r="D3217">
        <f t="shared" si="157"/>
        <v>5.2732908860485348E-4</v>
      </c>
      <c r="E3217" s="2">
        <f t="shared" si="158"/>
        <v>0.11330725860586831</v>
      </c>
      <c r="K3217">
        <v>3212</v>
      </c>
      <c r="L3217" s="14">
        <v>2.4619621101800403E-4</v>
      </c>
      <c r="M3217" s="14">
        <v>-3.8147360819838098E-2</v>
      </c>
    </row>
    <row r="3218" spans="1:13" x14ac:dyDescent="0.55000000000000004">
      <c r="A3218">
        <v>3213</v>
      </c>
      <c r="C3218">
        <f t="shared" si="156"/>
        <v>0.25837909941338638</v>
      </c>
      <c r="D3218">
        <f t="shared" si="157"/>
        <v>3.0287808830276638E-4</v>
      </c>
      <c r="E3218" s="2">
        <f t="shared" si="158"/>
        <v>2.1991427259118412E-2</v>
      </c>
      <c r="K3218">
        <v>3213</v>
      </c>
      <c r="L3218" s="14">
        <v>4.9115098763344496E-4</v>
      </c>
      <c r="M3218" s="14">
        <v>0.11008403119087801</v>
      </c>
    </row>
    <row r="3219" spans="1:13" x14ac:dyDescent="0.55000000000000004">
      <c r="A3219">
        <v>3214</v>
      </c>
      <c r="C3219">
        <f t="shared" si="156"/>
        <v>0.15344641625166741</v>
      </c>
      <c r="D3219">
        <f t="shared" si="157"/>
        <v>2.4110720047508199E-6</v>
      </c>
      <c r="E3219" s="2">
        <f t="shared" si="158"/>
        <v>5.9749465496601647E-3</v>
      </c>
      <c r="K3219">
        <v>3214</v>
      </c>
      <c r="L3219" s="14">
        <v>6.1309395251656605E-4</v>
      </c>
      <c r="M3219" s="14">
        <v>0.23074419467808899</v>
      </c>
    </row>
    <row r="3220" spans="1:13" x14ac:dyDescent="0.55000000000000004">
      <c r="A3220">
        <v>3215</v>
      </c>
      <c r="C3220">
        <f t="shared" si="156"/>
        <v>1.0001917003515715E-2</v>
      </c>
      <c r="D3220">
        <f t="shared" si="157"/>
        <v>-2.9866107254902905E-4</v>
      </c>
      <c r="E3220" s="2">
        <f t="shared" si="158"/>
        <v>8.0435270888319976E-2</v>
      </c>
      <c r="K3220">
        <v>3215</v>
      </c>
      <c r="L3220" s="14">
        <v>5.8148373363315503E-4</v>
      </c>
      <c r="M3220" s="14">
        <v>0.29361304317511</v>
      </c>
    </row>
    <row r="3221" spans="1:13" x14ac:dyDescent="0.55000000000000004">
      <c r="A3221">
        <v>3216</v>
      </c>
      <c r="C3221">
        <f t="shared" si="156"/>
        <v>-0.13595285258883569</v>
      </c>
      <c r="D3221">
        <f t="shared" si="157"/>
        <v>-5.2477558316891713E-4</v>
      </c>
      <c r="E3221" s="2">
        <f t="shared" si="158"/>
        <v>0.17547514579645954</v>
      </c>
      <c r="K3221">
        <v>3216</v>
      </c>
      <c r="L3221" s="14">
        <v>4.0423730639812302E-4</v>
      </c>
      <c r="M3221" s="14">
        <v>0.28294468356584201</v>
      </c>
    </row>
    <row r="3222" spans="1:13" x14ac:dyDescent="0.55000000000000004">
      <c r="A3222">
        <v>3217</v>
      </c>
      <c r="C3222">
        <f t="shared" si="156"/>
        <v>-0.2477863218389367</v>
      </c>
      <c r="D3222">
        <f t="shared" si="157"/>
        <v>-6.191824838047902E-4</v>
      </c>
      <c r="E3222" s="2">
        <f t="shared" si="158"/>
        <v>0.20177829925708607</v>
      </c>
      <c r="K3222">
        <v>3217</v>
      </c>
      <c r="L3222" s="14">
        <v>1.2574713806949101E-4</v>
      </c>
      <c r="M3222" s="14">
        <v>0.20141107269612299</v>
      </c>
    </row>
    <row r="3223" spans="1:13" x14ac:dyDescent="0.55000000000000004">
      <c r="A3223">
        <v>3218</v>
      </c>
      <c r="C3223">
        <f t="shared" si="156"/>
        <v>-0.2974306472306531</v>
      </c>
      <c r="D3223">
        <f t="shared" si="157"/>
        <v>-5.5818763233927374E-4</v>
      </c>
      <c r="E3223" s="2">
        <f t="shared" si="158"/>
        <v>0.13458879566870388</v>
      </c>
      <c r="K3223">
        <v>3218</v>
      </c>
      <c r="L3223" s="14">
        <v>-1.8423718106725501E-4</v>
      </c>
      <c r="M3223" s="14">
        <v>6.9432809206076099E-2</v>
      </c>
    </row>
    <row r="3224" spans="1:13" x14ac:dyDescent="0.55000000000000004">
      <c r="A3224">
        <v>3219</v>
      </c>
      <c r="C3224">
        <f t="shared" si="156"/>
        <v>-0.27242614950808219</v>
      </c>
      <c r="D3224">
        <f t="shared" si="157"/>
        <v>-3.5709945081835003E-4</v>
      </c>
      <c r="E3224" s="2">
        <f t="shared" si="158"/>
        <v>3.7052714794319951E-2</v>
      </c>
      <c r="K3224">
        <v>3219</v>
      </c>
      <c r="L3224" s="14">
        <v>-4.4807815528121202E-4</v>
      </c>
      <c r="M3224" s="14">
        <v>-7.9935332079509896E-2</v>
      </c>
    </row>
    <row r="3225" spans="1:13" x14ac:dyDescent="0.55000000000000004">
      <c r="A3225">
        <v>3220</v>
      </c>
      <c r="C3225">
        <f t="shared" si="156"/>
        <v>-0.17904843054833383</v>
      </c>
      <c r="D3225">
        <f t="shared" si="157"/>
        <v>-6.6386834205699917E-5</v>
      </c>
      <c r="E3225" s="2">
        <f t="shared" si="158"/>
        <v>9.1413968516187733E-4</v>
      </c>
      <c r="K3225">
        <v>3220</v>
      </c>
      <c r="L3225" s="14">
        <v>-5.9969517582991901E-4</v>
      </c>
      <c r="M3225" s="14">
        <v>-0.20928317356298301</v>
      </c>
    </row>
    <row r="3226" spans="1:13" x14ac:dyDescent="0.55000000000000004">
      <c r="A3226">
        <v>3221</v>
      </c>
      <c r="C3226">
        <f t="shared" si="156"/>
        <v>-4.0733329561532645E-2</v>
      </c>
      <c r="D3226">
        <f t="shared" si="157"/>
        <v>2.409874784728332E-4</v>
      </c>
      <c r="E3226" s="2">
        <f t="shared" si="158"/>
        <v>6.026112578180487E-2</v>
      </c>
      <c r="K3226">
        <v>3221</v>
      </c>
      <c r="L3226" s="14">
        <v>-6.0111481935323904E-4</v>
      </c>
      <c r="M3226" s="14">
        <v>-0.28621474592905499</v>
      </c>
    </row>
    <row r="3227" spans="1:13" x14ac:dyDescent="0.55000000000000004">
      <c r="A3227">
        <v>3222</v>
      </c>
      <c r="C3227">
        <f t="shared" si="156"/>
        <v>0.10780497855475041</v>
      </c>
      <c r="D3227">
        <f t="shared" si="157"/>
        <v>4.8787901366769256E-4</v>
      </c>
      <c r="E3227" s="2">
        <f t="shared" si="158"/>
        <v>0.15941416778067599</v>
      </c>
      <c r="K3227">
        <v>3222</v>
      </c>
      <c r="L3227" s="14">
        <v>-4.5198152732393003E-4</v>
      </c>
      <c r="M3227" s="14">
        <v>-0.29146205962981597</v>
      </c>
    </row>
    <row r="3228" spans="1:13" x14ac:dyDescent="0.55000000000000004">
      <c r="A3228">
        <v>3223</v>
      </c>
      <c r="C3228">
        <f t="shared" si="156"/>
        <v>0.22928650940105011</v>
      </c>
      <c r="D3228">
        <f t="shared" si="157"/>
        <v>6.1232320010490325E-4</v>
      </c>
      <c r="E3228" s="2">
        <f t="shared" si="158"/>
        <v>0.20520664603572877</v>
      </c>
      <c r="K3228">
        <v>3223</v>
      </c>
      <c r="L3228" s="14">
        <v>-1.8964665788650899E-4</v>
      </c>
      <c r="M3228" s="14">
        <v>-0.223710892396939</v>
      </c>
    </row>
    <row r="3229" spans="1:13" x14ac:dyDescent="0.55000000000000004">
      <c r="A3229">
        <v>3224</v>
      </c>
      <c r="C3229">
        <f t="shared" si="156"/>
        <v>0.29322195936586026</v>
      </c>
      <c r="D3229">
        <f t="shared" si="157"/>
        <v>5.8308717006754862E-4</v>
      </c>
      <c r="E3229" s="2">
        <f t="shared" si="158"/>
        <v>0.1545684194045471</v>
      </c>
      <c r="K3229">
        <v>3224</v>
      </c>
      <c r="L3229" s="14">
        <v>1.20186393501041E-4</v>
      </c>
      <c r="M3229" s="14">
        <v>-9.9929944361626596E-2</v>
      </c>
    </row>
    <row r="3230" spans="1:13" x14ac:dyDescent="0.55000000000000004">
      <c r="A3230">
        <v>3225</v>
      </c>
      <c r="C3230">
        <f t="shared" si="156"/>
        <v>0.28356487815834469</v>
      </c>
      <c r="D3230">
        <f t="shared" si="157"/>
        <v>4.0750855084560183E-4</v>
      </c>
      <c r="E3230" s="2">
        <f t="shared" si="158"/>
        <v>5.5077424721133299E-2</v>
      </c>
      <c r="K3230">
        <v>3225</v>
      </c>
      <c r="L3230" s="14">
        <v>3.9991801705399898E-4</v>
      </c>
      <c r="M3230" s="14">
        <v>4.8879078159424202E-2</v>
      </c>
    </row>
    <row r="3231" spans="1:13" x14ac:dyDescent="0.55000000000000004">
      <c r="A3231">
        <v>3226</v>
      </c>
      <c r="C3231">
        <f t="shared" si="156"/>
        <v>0.20273898960806314</v>
      </c>
      <c r="D3231">
        <f t="shared" si="157"/>
        <v>1.2965387496453672E-4</v>
      </c>
      <c r="E3231" s="2">
        <f t="shared" si="158"/>
        <v>2.9904637136350459E-4</v>
      </c>
      <c r="K3231">
        <v>3226</v>
      </c>
      <c r="L3231" s="14">
        <v>5.7948769232452004E-4</v>
      </c>
      <c r="M3231" s="14">
        <v>0.18544603233165999</v>
      </c>
    </row>
    <row r="3232" spans="1:13" x14ac:dyDescent="0.55000000000000004">
      <c r="A3232">
        <v>3227</v>
      </c>
      <c r="C3232">
        <f t="shared" si="156"/>
        <v>7.102988806430971E-2</v>
      </c>
      <c r="D3232">
        <f t="shared" si="157"/>
        <v>-1.8074119064918326E-4</v>
      </c>
      <c r="E3232" s="2">
        <f t="shared" si="158"/>
        <v>4.183537995855173E-2</v>
      </c>
      <c r="K3232">
        <v>3227</v>
      </c>
      <c r="L3232" s="14">
        <v>6.1392108017170903E-4</v>
      </c>
      <c r="M3232" s="14">
        <v>0.27556687728276802</v>
      </c>
    </row>
    <row r="3233" spans="1:13" x14ac:dyDescent="0.55000000000000004">
      <c r="A3233">
        <v>3228</v>
      </c>
      <c r="C3233">
        <f t="shared" si="156"/>
        <v>-7.8506218192338773E-2</v>
      </c>
      <c r="D3233">
        <f t="shared" si="157"/>
        <v>-4.4577402713197702E-4</v>
      </c>
      <c r="E3233" s="2">
        <f t="shared" si="158"/>
        <v>0.14075741104301095</v>
      </c>
      <c r="K3233">
        <v>3228</v>
      </c>
      <c r="L3233" s="14">
        <v>4.9459412500000796E-4</v>
      </c>
      <c r="M3233" s="14">
        <v>0.29667028832560799</v>
      </c>
    </row>
    <row r="3234" spans="1:13" x14ac:dyDescent="0.55000000000000004">
      <c r="A3234">
        <v>3229</v>
      </c>
      <c r="C3234">
        <f t="shared" si="156"/>
        <v>-0.20833891846093672</v>
      </c>
      <c r="D3234">
        <f t="shared" si="157"/>
        <v>-5.9892697897443305E-4</v>
      </c>
      <c r="E3234" s="2">
        <f t="shared" si="158"/>
        <v>0.20413200836595929</v>
      </c>
      <c r="K3234">
        <v>3229</v>
      </c>
      <c r="L3234" s="14">
        <v>2.5139300298285602E-4</v>
      </c>
      <c r="M3234" s="14">
        <v>0.24347078524844501</v>
      </c>
    </row>
    <row r="3235" spans="1:13" x14ac:dyDescent="0.55000000000000004">
      <c r="A3235">
        <v>3230</v>
      </c>
      <c r="C3235">
        <f t="shared" si="156"/>
        <v>-0.28588294163390038</v>
      </c>
      <c r="D3235">
        <f t="shared" si="157"/>
        <v>-6.0176188347648612E-4</v>
      </c>
      <c r="E3235" s="2">
        <f t="shared" si="158"/>
        <v>0.17237065864753368</v>
      </c>
      <c r="K3235">
        <v>3230</v>
      </c>
      <c r="L3235" s="14">
        <v>-5.4771056160319601E-5</v>
      </c>
      <c r="M3235" s="14">
        <v>0.12929251362270999</v>
      </c>
    </row>
    <row r="3236" spans="1:13" x14ac:dyDescent="0.55000000000000004">
      <c r="A3236">
        <v>3231</v>
      </c>
      <c r="C3236">
        <f t="shared" si="156"/>
        <v>-0.29167637239104061</v>
      </c>
      <c r="D3236">
        <f t="shared" si="157"/>
        <v>-4.5356723936003E-4</v>
      </c>
      <c r="E3236" s="2">
        <f t="shared" si="158"/>
        <v>7.530002612283096E-2</v>
      </c>
      <c r="K3236">
        <v>3231</v>
      </c>
      <c r="L3236" s="14">
        <v>-3.4721736451317901E-4</v>
      </c>
      <c r="M3236" s="14">
        <v>-1.7267870112355799E-2</v>
      </c>
    </row>
    <row r="3237" spans="1:13" x14ac:dyDescent="0.55000000000000004">
      <c r="A3237">
        <v>3232</v>
      </c>
      <c r="C3237">
        <f t="shared" si="156"/>
        <v>-0.22426518172814633</v>
      </c>
      <c r="D3237">
        <f t="shared" si="157"/>
        <v>-1.9153677860304482E-4</v>
      </c>
      <c r="E3237" s="2">
        <f t="shared" si="158"/>
        <v>4.194087251487939E-3</v>
      </c>
      <c r="K3237">
        <v>3232</v>
      </c>
      <c r="L3237" s="14">
        <v>-5.5270092994356198E-4</v>
      </c>
      <c r="M3237" s="14">
        <v>-0.15950340865569301</v>
      </c>
    </row>
    <row r="3238" spans="1:13" x14ac:dyDescent="0.55000000000000004">
      <c r="A3238">
        <v>3233</v>
      </c>
      <c r="C3238">
        <f t="shared" si="156"/>
        <v>-0.10056815758849151</v>
      </c>
      <c r="D3238">
        <f t="shared" si="157"/>
        <v>1.1856537630391786E-4</v>
      </c>
      <c r="E3238" s="2">
        <f t="shared" si="158"/>
        <v>2.5992588559124435E-2</v>
      </c>
      <c r="K3238">
        <v>3233</v>
      </c>
      <c r="L3238" s="14">
        <v>-6.1975711876193396E-4</v>
      </c>
      <c r="M3238" s="14">
        <v>-0.26179032901390198</v>
      </c>
    </row>
    <row r="3239" spans="1:13" x14ac:dyDescent="0.55000000000000004">
      <c r="A3239">
        <v>3234</v>
      </c>
      <c r="C3239">
        <f t="shared" si="156"/>
        <v>4.8369354298741132E-2</v>
      </c>
      <c r="D3239">
        <f t="shared" si="157"/>
        <v>3.989101209227269E-4</v>
      </c>
      <c r="E3239" s="2">
        <f t="shared" si="158"/>
        <v>0.12032545116572513</v>
      </c>
      <c r="K3239">
        <v>3234</v>
      </c>
      <c r="L3239" s="14">
        <v>-5.3159129249233904E-4</v>
      </c>
      <c r="M3239" s="14">
        <v>-0.29851023744128202</v>
      </c>
    </row>
    <row r="3240" spans="1:13" x14ac:dyDescent="0.55000000000000004">
      <c r="A3240">
        <v>3235</v>
      </c>
      <c r="C3240">
        <f t="shared" si="156"/>
        <v>0.18516717780208319</v>
      </c>
      <c r="D3240">
        <f t="shared" si="157"/>
        <v>5.7913683354812436E-4</v>
      </c>
      <c r="E3240" s="2">
        <f t="shared" si="158"/>
        <v>0.19858929019091609</v>
      </c>
      <c r="K3240">
        <v>3235</v>
      </c>
      <c r="L3240" s="14">
        <v>-3.1028512926507498E-4</v>
      </c>
      <c r="M3240" s="14">
        <v>-0.260466405078422</v>
      </c>
    </row>
    <row r="3241" spans="1:13" x14ac:dyDescent="0.55000000000000004">
      <c r="A3241">
        <v>3236</v>
      </c>
      <c r="C3241">
        <f t="shared" si="156"/>
        <v>0.27549194269069172</v>
      </c>
      <c r="D3241">
        <f t="shared" si="157"/>
        <v>6.1401240818945082E-4</v>
      </c>
      <c r="E3241" s="2">
        <f t="shared" si="158"/>
        <v>0.18721119357161972</v>
      </c>
      <c r="K3241">
        <v>3236</v>
      </c>
      <c r="L3241" s="14">
        <v>-1.12661305441773E-5</v>
      </c>
      <c r="M3241" s="14">
        <v>-0.157187145747402</v>
      </c>
    </row>
    <row r="3242" spans="1:13" x14ac:dyDescent="0.55000000000000004">
      <c r="A3242">
        <v>3237</v>
      </c>
      <c r="C3242">
        <f t="shared" si="156"/>
        <v>0.29667403687504645</v>
      </c>
      <c r="D3242">
        <f t="shared" si="157"/>
        <v>4.947838107315E-4</v>
      </c>
      <c r="E3242" s="2">
        <f t="shared" si="158"/>
        <v>9.6853797469202252E-2</v>
      </c>
      <c r="K3242">
        <v>3237</v>
      </c>
      <c r="L3242" s="14">
        <v>2.9057454046151E-4</v>
      </c>
      <c r="M3242" s="14">
        <v>-1.4539390645686099E-2</v>
      </c>
    </row>
    <row r="3243" spans="1:13" x14ac:dyDescent="0.55000000000000004">
      <c r="A3243">
        <v>3238</v>
      </c>
      <c r="C3243">
        <f t="shared" si="156"/>
        <v>0.24339720119629021</v>
      </c>
      <c r="D3243">
        <f t="shared" si="157"/>
        <v>2.513749059951731E-4</v>
      </c>
      <c r="E3243" s="2">
        <f t="shared" si="158"/>
        <v>1.2465132136896508E-2</v>
      </c>
      <c r="K3243">
        <v>3238</v>
      </c>
      <c r="L3243" s="14">
        <v>5.1963901521503205E-4</v>
      </c>
      <c r="M3243" s="14">
        <v>0.131749845039073</v>
      </c>
    </row>
    <row r="3244" spans="1:13" x14ac:dyDescent="0.55000000000000004">
      <c r="A3244">
        <v>3239</v>
      </c>
      <c r="C3244">
        <f t="shared" si="156"/>
        <v>0.12903279842515603</v>
      </c>
      <c r="D3244">
        <f t="shared" si="157"/>
        <v>-5.5123801578840834E-5</v>
      </c>
      <c r="E3244" s="2">
        <f t="shared" si="158"/>
        <v>1.345802225570359E-2</v>
      </c>
      <c r="K3244">
        <v>3239</v>
      </c>
      <c r="L3244" s="14">
        <v>6.1855667500153105E-4</v>
      </c>
      <c r="M3244" s="14">
        <v>0.24504151471709501</v>
      </c>
    </row>
    <row r="3245" spans="1:13" x14ac:dyDescent="0.55000000000000004">
      <c r="A3245">
        <v>3240</v>
      </c>
      <c r="C3245">
        <f t="shared" si="156"/>
        <v>-1.7716116956359544E-2</v>
      </c>
      <c r="D3245">
        <f t="shared" si="157"/>
        <v>-3.4778759687823614E-4</v>
      </c>
      <c r="E3245" s="2">
        <f t="shared" si="158"/>
        <v>9.9021698576473791E-2</v>
      </c>
      <c r="K3245">
        <v>3240</v>
      </c>
      <c r="L3245" s="14">
        <v>5.6255297828686896E-4</v>
      </c>
      <c r="M3245" s="14">
        <v>0.29696101690702398</v>
      </c>
    </row>
    <row r="3246" spans="1:13" x14ac:dyDescent="0.55000000000000004">
      <c r="A3246">
        <v>3241</v>
      </c>
      <c r="C3246">
        <f t="shared" si="156"/>
        <v>-0.16001866040794502</v>
      </c>
      <c r="D3246">
        <f t="shared" si="157"/>
        <v>-5.5316403614208008E-4</v>
      </c>
      <c r="E3246" s="2">
        <f t="shared" si="158"/>
        <v>0.18881062912839514</v>
      </c>
      <c r="K3246">
        <v>3241</v>
      </c>
      <c r="L3246" s="14">
        <v>3.65654398334944E-4</v>
      </c>
      <c r="M3246" s="14">
        <v>0.27450479020018398</v>
      </c>
    </row>
    <row r="3247" spans="1:13" x14ac:dyDescent="0.55000000000000004">
      <c r="A3247">
        <v>3242</v>
      </c>
      <c r="C3247">
        <f t="shared" si="156"/>
        <v>-0.26215989302183623</v>
      </c>
      <c r="D3247">
        <f t="shared" si="157"/>
        <v>-6.1970796210717447E-4</v>
      </c>
      <c r="E3247" s="2">
        <f t="shared" si="158"/>
        <v>0.19843196460127738</v>
      </c>
      <c r="K3247">
        <v>3242</v>
      </c>
      <c r="L3247" s="14">
        <v>7.7175405964827705E-5</v>
      </c>
      <c r="M3247" s="14">
        <v>0.18329713588362101</v>
      </c>
    </row>
    <row r="3248" spans="1:13" x14ac:dyDescent="0.55000000000000004">
      <c r="A3248">
        <v>3243</v>
      </c>
      <c r="C3248">
        <f t="shared" si="156"/>
        <v>-0.29850451838117636</v>
      </c>
      <c r="D3248">
        <f t="shared" si="157"/>
        <v>-5.3071825199282018E-4</v>
      </c>
      <c r="E3248" s="2">
        <f t="shared" si="158"/>
        <v>0.11880850420581884</v>
      </c>
      <c r="K3248">
        <v>3243</v>
      </c>
      <c r="L3248" s="14">
        <v>-2.3063264559064099E-4</v>
      </c>
      <c r="M3248" s="14">
        <v>4.6181576792125999E-2</v>
      </c>
    </row>
    <row r="3249" spans="1:13" x14ac:dyDescent="0.55000000000000004">
      <c r="A3249">
        <v>3244</v>
      </c>
      <c r="C3249">
        <f t="shared" si="156"/>
        <v>-0.25993080160285575</v>
      </c>
      <c r="D3249">
        <f t="shared" si="157"/>
        <v>-3.085294472814219E-4</v>
      </c>
      <c r="E3249" s="2">
        <f t="shared" si="158"/>
        <v>2.4784317275612176E-2</v>
      </c>
      <c r="K3249">
        <v>3244</v>
      </c>
      <c r="L3249" s="14">
        <v>-4.8067732031687198E-4</v>
      </c>
      <c r="M3249" s="14">
        <v>-0.10250044469666</v>
      </c>
    </row>
    <row r="3250" spans="1:13" x14ac:dyDescent="0.55000000000000004">
      <c r="A3250">
        <v>3245</v>
      </c>
      <c r="C3250">
        <f t="shared" si="156"/>
        <v>-0.15611993253064685</v>
      </c>
      <c r="D3250">
        <f t="shared" si="157"/>
        <v>-8.9062545916477895E-6</v>
      </c>
      <c r="E3250" s="2">
        <f t="shared" si="158"/>
        <v>4.8150638914620028E-3</v>
      </c>
      <c r="K3250">
        <v>3245</v>
      </c>
      <c r="L3250" s="14">
        <v>-6.1033337826413205E-4</v>
      </c>
      <c r="M3250" s="14">
        <v>-0.22551059394457201</v>
      </c>
    </row>
    <row r="3251" spans="1:13" x14ac:dyDescent="0.55000000000000004">
      <c r="A3251">
        <v>3246</v>
      </c>
      <c r="C3251">
        <f t="shared" si="156"/>
        <v>-1.3126251139252983E-2</v>
      </c>
      <c r="D3251">
        <f t="shared" si="157"/>
        <v>2.9295222027559239E-4</v>
      </c>
      <c r="E3251" s="2">
        <f t="shared" si="158"/>
        <v>7.7792999779228253E-2</v>
      </c>
      <c r="K3251">
        <v>3246</v>
      </c>
      <c r="L3251" s="14">
        <v>-5.8712765539174305E-4</v>
      </c>
      <c r="M3251" s="14">
        <v>-0.29204021597290603</v>
      </c>
    </row>
    <row r="3252" spans="1:13" x14ac:dyDescent="0.55000000000000004">
      <c r="A3252">
        <v>3247</v>
      </c>
      <c r="C3252">
        <f t="shared" si="156"/>
        <v>0.13316184260867231</v>
      </c>
      <c r="D3252">
        <f t="shared" si="157"/>
        <v>5.2128586279651524E-4</v>
      </c>
      <c r="E3252" s="2">
        <f t="shared" si="158"/>
        <v>0.17521624596366173</v>
      </c>
      <c r="K3252">
        <v>3247</v>
      </c>
      <c r="L3252" s="14">
        <v>-4.1687216895094502E-4</v>
      </c>
      <c r="M3252" s="14">
        <v>-0.28542655422485402</v>
      </c>
    </row>
    <row r="3253" spans="1:13" x14ac:dyDescent="0.55000000000000004">
      <c r="A3253">
        <v>3248</v>
      </c>
      <c r="C3253">
        <f t="shared" si="156"/>
        <v>0.24602912068952687</v>
      </c>
      <c r="D3253">
        <f t="shared" si="157"/>
        <v>6.1878774158937962E-4</v>
      </c>
      <c r="E3253" s="2">
        <f t="shared" si="158"/>
        <v>0.20553090291469553</v>
      </c>
      <c r="K3253">
        <v>3248</v>
      </c>
      <c r="L3253" s="14">
        <v>-1.42208461709197E-4</v>
      </c>
      <c r="M3253" s="14">
        <v>-0.20732604131339499</v>
      </c>
    </row>
    <row r="3254" spans="1:13" x14ac:dyDescent="0.55000000000000004">
      <c r="A3254">
        <v>3249</v>
      </c>
      <c r="C3254">
        <f t="shared" si="156"/>
        <v>0.29714827536164751</v>
      </c>
      <c r="D3254">
        <f t="shared" si="157"/>
        <v>5.6098694025645676E-4</v>
      </c>
      <c r="E3254" s="2">
        <f t="shared" si="158"/>
        <v>0.14021108794306925</v>
      </c>
      <c r="K3254">
        <v>3249</v>
      </c>
      <c r="L3254" s="14">
        <v>1.6807223696486799E-4</v>
      </c>
      <c r="M3254" s="14">
        <v>-7.7299435197609706E-2</v>
      </c>
    </row>
    <row r="3255" spans="1:13" x14ac:dyDescent="0.55000000000000004">
      <c r="A3255">
        <v>3250</v>
      </c>
      <c r="C3255">
        <f t="shared" si="156"/>
        <v>0.27368947630667451</v>
      </c>
      <c r="D3255">
        <f t="shared" si="157"/>
        <v>3.623902415856428E-4</v>
      </c>
      <c r="E3255" s="2">
        <f t="shared" si="158"/>
        <v>4.0643439913112325E-2</v>
      </c>
      <c r="K3255">
        <v>3250</v>
      </c>
      <c r="L3255" s="14">
        <v>4.3625820124662101E-4</v>
      </c>
      <c r="M3255" s="14">
        <v>7.2087293994298904E-2</v>
      </c>
    </row>
    <row r="3256" spans="1:13" x14ac:dyDescent="0.55000000000000004">
      <c r="A3256">
        <v>3251</v>
      </c>
      <c r="C3256">
        <f t="shared" si="156"/>
        <v>0.18154038761687968</v>
      </c>
      <c r="D3256">
        <f t="shared" si="157"/>
        <v>7.2841230861527597E-5</v>
      </c>
      <c r="E3256" s="2">
        <f t="shared" si="158"/>
        <v>4.7868738503180038E-4</v>
      </c>
      <c r="K3256">
        <v>3251</v>
      </c>
      <c r="L3256" s="14">
        <v>5.9518059267675604E-4</v>
      </c>
      <c r="M3256" s="14">
        <v>0.20341931320822901</v>
      </c>
    </row>
    <row r="3257" spans="1:13" x14ac:dyDescent="0.55000000000000004">
      <c r="A3257">
        <v>3252</v>
      </c>
      <c r="C3257">
        <f t="shared" si="156"/>
        <v>4.382848820213521E-2</v>
      </c>
      <c r="D3257">
        <f t="shared" si="157"/>
        <v>-2.3498939344116917E-4</v>
      </c>
      <c r="E3257" s="2">
        <f t="shared" si="158"/>
        <v>5.7588103960786605E-2</v>
      </c>
      <c r="K3257">
        <v>3252</v>
      </c>
      <c r="L3257" s="14">
        <v>6.0503631243865696E-4</v>
      </c>
      <c r="M3257" s="14">
        <v>0.28380370350735501</v>
      </c>
    </row>
    <row r="3258" spans="1:13" x14ac:dyDescent="0.55000000000000004">
      <c r="A3258">
        <v>3253</v>
      </c>
      <c r="C3258">
        <f t="shared" si="156"/>
        <v>-0.10488343792011474</v>
      </c>
      <c r="D3258">
        <f t="shared" si="157"/>
        <v>-4.8384263317353889E-4</v>
      </c>
      <c r="E3258" s="2">
        <f t="shared" si="158"/>
        <v>0.15839694241849847</v>
      </c>
      <c r="K3258">
        <v>3253</v>
      </c>
      <c r="L3258" s="14">
        <v>4.6335693437750798E-4</v>
      </c>
      <c r="M3258" s="14">
        <v>0.293107695672706</v>
      </c>
    </row>
    <row r="3259" spans="1:13" x14ac:dyDescent="0.55000000000000004">
      <c r="A3259">
        <v>3254</v>
      </c>
      <c r="C3259">
        <f t="shared" si="156"/>
        <v>-0.22727183189046707</v>
      </c>
      <c r="D3259">
        <f t="shared" si="157"/>
        <v>-6.1126157057209563E-4</v>
      </c>
      <c r="E3259" s="2">
        <f t="shared" si="158"/>
        <v>0.20818494014668304</v>
      </c>
      <c r="K3259">
        <v>3254</v>
      </c>
      <c r="L3259" s="14">
        <v>2.05626937643776E-4</v>
      </c>
      <c r="M3259" s="14">
        <v>0.22900104714869199</v>
      </c>
    </row>
    <row r="3260" spans="1:13" x14ac:dyDescent="0.55000000000000004">
      <c r="A3260">
        <v>3255</v>
      </c>
      <c r="C3260">
        <f t="shared" si="156"/>
        <v>-0.29261978656846177</v>
      </c>
      <c r="D3260">
        <f t="shared" si="157"/>
        <v>-5.8526673813148375E-4</v>
      </c>
      <c r="E3260" s="2">
        <f t="shared" si="158"/>
        <v>0.16012758727735349</v>
      </c>
      <c r="K3260">
        <v>3255</v>
      </c>
      <c r="L3260" s="14">
        <v>-1.0360360123974999E-4</v>
      </c>
      <c r="M3260" s="14">
        <v>0.107539665746929</v>
      </c>
    </row>
    <row r="3261" spans="1:13" x14ac:dyDescent="0.55000000000000004">
      <c r="A3261">
        <v>3256</v>
      </c>
      <c r="C3261">
        <f t="shared" si="156"/>
        <v>-0.28452634275348232</v>
      </c>
      <c r="D3261">
        <f t="shared" si="157"/>
        <v>-4.1238229086388163E-4</v>
      </c>
      <c r="E3261" s="2">
        <f t="shared" si="158"/>
        <v>5.9375386005093782E-2</v>
      </c>
      <c r="K3261">
        <v>3256</v>
      </c>
      <c r="L3261" s="14">
        <v>-3.8688597548269999E-4</v>
      </c>
      <c r="M3261" s="14">
        <v>-4.0855692068805502E-2</v>
      </c>
    </row>
    <row r="3262" spans="1:13" x14ac:dyDescent="0.55000000000000004">
      <c r="A3262">
        <v>3257</v>
      </c>
      <c r="C3262">
        <f t="shared" si="156"/>
        <v>-0.20502278424682879</v>
      </c>
      <c r="D3262">
        <f t="shared" si="157"/>
        <v>-1.3599858091844908E-4</v>
      </c>
      <c r="E3262" s="2">
        <f t="shared" si="158"/>
        <v>6.7622340479883865E-4</v>
      </c>
      <c r="K3262">
        <v>3257</v>
      </c>
      <c r="L3262" s="14">
        <v>-5.73270357099661E-4</v>
      </c>
      <c r="M3262" s="14">
        <v>-0.179018488355595</v>
      </c>
    </row>
    <row r="3263" spans="1:13" x14ac:dyDescent="0.55000000000000004">
      <c r="A3263">
        <v>3258</v>
      </c>
      <c r="C3263">
        <f t="shared" si="156"/>
        <v>-7.4062828433727482E-2</v>
      </c>
      <c r="D3263">
        <f t="shared" si="157"/>
        <v>1.7451790621054913E-4</v>
      </c>
      <c r="E3263" s="2">
        <f t="shared" si="158"/>
        <v>3.9315817056197196E-2</v>
      </c>
      <c r="K3263">
        <v>3258</v>
      </c>
      <c r="L3263" s="14">
        <v>-6.1607562146990299E-4</v>
      </c>
      <c r="M3263" s="14">
        <v>-0.27234499368364901</v>
      </c>
    </row>
    <row r="3264" spans="1:13" x14ac:dyDescent="0.55000000000000004">
      <c r="A3264">
        <v>3259</v>
      </c>
      <c r="C3264">
        <f t="shared" si="156"/>
        <v>7.5485336197260902E-2</v>
      </c>
      <c r="D3264">
        <f t="shared" si="157"/>
        <v>4.4123407743069276E-4</v>
      </c>
      <c r="E3264" s="2">
        <f t="shared" si="158"/>
        <v>0.13908897403744525</v>
      </c>
      <c r="K3264">
        <v>3259</v>
      </c>
      <c r="L3264" s="14">
        <v>-5.0458092458731797E-4</v>
      </c>
      <c r="M3264" s="14">
        <v>-0.29746100583795099</v>
      </c>
    </row>
    <row r="3265" spans="1:13" x14ac:dyDescent="0.55000000000000004">
      <c r="A3265">
        <v>3260</v>
      </c>
      <c r="C3265">
        <f t="shared" si="156"/>
        <v>0.2060882725473786</v>
      </c>
      <c r="D3265">
        <f t="shared" si="157"/>
        <v>5.9720979569214403E-4</v>
      </c>
      <c r="E3265" s="2">
        <f t="shared" si="158"/>
        <v>0.20626524437899618</v>
      </c>
      <c r="K3265">
        <v>3260</v>
      </c>
      <c r="L3265" s="14">
        <v>-2.66710804949036E-4</v>
      </c>
      <c r="M3265" s="14">
        <v>-0.24807606376602701</v>
      </c>
    </row>
    <row r="3266" spans="1:13" x14ac:dyDescent="0.55000000000000004">
      <c r="A3266">
        <v>3261</v>
      </c>
      <c r="C3266">
        <f t="shared" si="156"/>
        <v>0.28496739648357094</v>
      </c>
      <c r="D3266">
        <f t="shared" si="157"/>
        <v>6.0329844341960295E-4</v>
      </c>
      <c r="E3266" s="2">
        <f t="shared" si="158"/>
        <v>0.17768444608683703</v>
      </c>
      <c r="K3266">
        <v>3261</v>
      </c>
      <c r="L3266" s="14">
        <v>3.7958690342447302E-5</v>
      </c>
      <c r="M3266" s="14">
        <v>-0.13655893257172899</v>
      </c>
    </row>
    <row r="3267" spans="1:13" x14ac:dyDescent="0.55000000000000004">
      <c r="A3267">
        <v>3262</v>
      </c>
      <c r="C3267">
        <f t="shared" si="156"/>
        <v>0.29232571054008333</v>
      </c>
      <c r="D3267">
        <f t="shared" si="157"/>
        <v>4.5797189837215981E-4</v>
      </c>
      <c r="E3267" s="2">
        <f t="shared" si="158"/>
        <v>8.0182689122988218E-2</v>
      </c>
      <c r="K3267">
        <v>3262</v>
      </c>
      <c r="L3267" s="14">
        <v>3.33121196159044E-4</v>
      </c>
      <c r="M3267" s="14">
        <v>9.1602304352721292E-3</v>
      </c>
    </row>
    <row r="3268" spans="1:13" x14ac:dyDescent="0.55000000000000004">
      <c r="A3268">
        <v>3263</v>
      </c>
      <c r="C3268">
        <f t="shared" si="156"/>
        <v>0.22631643298811363</v>
      </c>
      <c r="D3268">
        <f t="shared" si="157"/>
        <v>1.9770406011498836E-4</v>
      </c>
      <c r="E3268" s="2">
        <f t="shared" si="158"/>
        <v>5.4363010730189209E-3</v>
      </c>
      <c r="K3268">
        <v>3263</v>
      </c>
      <c r="L3268" s="14">
        <v>5.4485143186373797E-4</v>
      </c>
      <c r="M3268" s="14">
        <v>0.15258515690381599</v>
      </c>
    </row>
    <row r="3269" spans="1:13" x14ac:dyDescent="0.55000000000000004">
      <c r="A3269">
        <v>3264</v>
      </c>
      <c r="C3269">
        <f t="shared" si="156"/>
        <v>0.10350650113006979</v>
      </c>
      <c r="D3269">
        <f t="shared" si="157"/>
        <v>-1.1218332995566982E-4</v>
      </c>
      <c r="E3269" s="2">
        <f t="shared" si="158"/>
        <v>2.3804689164431011E-2</v>
      </c>
      <c r="K3269">
        <v>3264</v>
      </c>
      <c r="L3269" s="14">
        <v>6.2012024644526398E-4</v>
      </c>
      <c r="M3269" s="14">
        <v>0.25779418425620598</v>
      </c>
    </row>
    <row r="3270" spans="1:13" x14ac:dyDescent="0.55000000000000004">
      <c r="A3270">
        <v>3265</v>
      </c>
      <c r="C3270">
        <f t="shared" ref="C3270:C3333" si="159">$D$1*COS($B$2*(A3270-$L$2)+$B$1)</f>
        <v>-4.5281380769103215E-2</v>
      </c>
      <c r="D3270">
        <f t="shared" ref="D3270:D3333" si="160">$D$2*COS($B$2*(A3270-$L$3)+$B$3)</f>
        <v>-3.9391506884870636E-4</v>
      </c>
      <c r="E3270" s="2">
        <f t="shared" ref="E3270:E3333" si="161">(M3270-C3270)^2</f>
        <v>0.11814236578410933</v>
      </c>
      <c r="K3270">
        <v>3265</v>
      </c>
      <c r="L3270" s="14">
        <v>5.4007609835785204E-4</v>
      </c>
      <c r="M3270" s="14">
        <v>0.29843705892261502</v>
      </c>
    </row>
    <row r="3271" spans="1:13" x14ac:dyDescent="0.55000000000000004">
      <c r="A3271">
        <v>3266</v>
      </c>
      <c r="C3271">
        <f t="shared" si="159"/>
        <v>-0.18270459055100721</v>
      </c>
      <c r="D3271">
        <f t="shared" si="160"/>
        <v>-5.7678242853156675E-4</v>
      </c>
      <c r="E3271" s="2">
        <f t="shared" si="161"/>
        <v>0.19984396708889859</v>
      </c>
      <c r="K3271">
        <v>3266</v>
      </c>
      <c r="L3271" s="14">
        <v>3.2476654104783998E-4</v>
      </c>
      <c r="M3271" s="14">
        <v>0.26433452081275099</v>
      </c>
    </row>
    <row r="3272" spans="1:13" x14ac:dyDescent="0.55000000000000004">
      <c r="A3272">
        <v>3267</v>
      </c>
      <c r="C3272">
        <f t="shared" si="159"/>
        <v>-0.2742727992109561</v>
      </c>
      <c r="D3272">
        <f t="shared" si="160"/>
        <v>-6.1488955626254522E-4</v>
      </c>
      <c r="E3272" s="2">
        <f t="shared" si="161"/>
        <v>0.19210738209197309</v>
      </c>
      <c r="K3272">
        <v>3267</v>
      </c>
      <c r="L3272" s="14">
        <v>2.8117188827042099E-5</v>
      </c>
      <c r="M3272" s="14">
        <v>0.16402776215301601</v>
      </c>
    </row>
    <row r="3273" spans="1:13" x14ac:dyDescent="0.55000000000000004">
      <c r="A3273">
        <v>3268</v>
      </c>
      <c r="C3273">
        <f t="shared" si="159"/>
        <v>-0.29700431648257325</v>
      </c>
      <c r="D3273">
        <f t="shared" si="160"/>
        <v>-4.9867236621675801E-4</v>
      </c>
      <c r="E3273" s="2">
        <f t="shared" si="161"/>
        <v>0.10217199866680948</v>
      </c>
      <c r="K3273">
        <v>3268</v>
      </c>
      <c r="L3273" s="14">
        <v>-2.7557428776186398E-4</v>
      </c>
      <c r="M3273" s="14">
        <v>2.2639232907696E-2</v>
      </c>
    </row>
    <row r="3274" spans="1:13" x14ac:dyDescent="0.55000000000000004">
      <c r="A3274">
        <v>3269</v>
      </c>
      <c r="C3274">
        <f t="shared" si="159"/>
        <v>-0.24519401067133198</v>
      </c>
      <c r="D3274">
        <f t="shared" si="160"/>
        <v>-2.572989234300413E-4</v>
      </c>
      <c r="E3274" s="2">
        <f t="shared" si="161"/>
        <v>1.4586498693100086E-2</v>
      </c>
      <c r="K3274">
        <v>3269</v>
      </c>
      <c r="L3274" s="14">
        <v>-5.1024647444204295E-4</v>
      </c>
      <c r="M3274" s="14">
        <v>-0.124419432662961</v>
      </c>
    </row>
    <row r="3275" spans="1:13" x14ac:dyDescent="0.55000000000000004">
      <c r="A3275">
        <v>3270</v>
      </c>
      <c r="C3275">
        <f t="shared" si="159"/>
        <v>-0.13184517646320595</v>
      </c>
      <c r="D3275">
        <f t="shared" si="160"/>
        <v>4.8651125702130554E-5</v>
      </c>
      <c r="E3275" s="2">
        <f t="shared" si="161"/>
        <v>1.1766023578390027E-2</v>
      </c>
      <c r="K3275">
        <v>3270</v>
      </c>
      <c r="L3275" s="14">
        <v>-6.1712426625888704E-4</v>
      </c>
      <c r="M3275" s="14">
        <v>-0.240316479481055</v>
      </c>
    </row>
    <row r="3276" spans="1:13" x14ac:dyDescent="0.55000000000000004">
      <c r="A3276">
        <v>3271</v>
      </c>
      <c r="C3276">
        <f t="shared" si="159"/>
        <v>1.4594017962607854E-2</v>
      </c>
      <c r="D3276">
        <f t="shared" si="160"/>
        <v>3.4239076777153638E-4</v>
      </c>
      <c r="E3276" s="2">
        <f t="shared" si="161"/>
        <v>9.6484033422023247E-2</v>
      </c>
      <c r="K3276">
        <v>3271</v>
      </c>
      <c r="L3276" s="14">
        <v>-5.6943945723018398E-4</v>
      </c>
      <c r="M3276" s="14">
        <v>-0.29602477319791298</v>
      </c>
    </row>
    <row r="3277" spans="1:13" x14ac:dyDescent="0.55000000000000004">
      <c r="A3277">
        <v>3272</v>
      </c>
      <c r="C3277">
        <f t="shared" si="159"/>
        <v>0.15737042149729802</v>
      </c>
      <c r="D3277">
        <f t="shared" si="160"/>
        <v>5.5019754415504079E-4</v>
      </c>
      <c r="E3277" s="2">
        <f t="shared" si="161"/>
        <v>0.18919215680269119</v>
      </c>
      <c r="K3277">
        <v>3272</v>
      </c>
      <c r="L3277" s="14">
        <v>-3.7913500359225102E-4</v>
      </c>
      <c r="M3277" s="14">
        <v>-0.27759182606298299</v>
      </c>
    </row>
    <row r="3278" spans="1:13" x14ac:dyDescent="0.55000000000000004">
      <c r="A3278">
        <v>3273</v>
      </c>
      <c r="C3278">
        <f t="shared" si="159"/>
        <v>0.26065016634039911</v>
      </c>
      <c r="D3278">
        <f t="shared" si="160"/>
        <v>6.1991633419980561E-4</v>
      </c>
      <c r="E3278" s="2">
        <f t="shared" si="161"/>
        <v>0.20275608625069572</v>
      </c>
      <c r="K3278">
        <v>3273</v>
      </c>
      <c r="L3278" s="14">
        <v>-9.3873836321829796E-5</v>
      </c>
      <c r="M3278" s="14">
        <v>-0.18963428403591101</v>
      </c>
    </row>
    <row r="3279" spans="1:13" x14ac:dyDescent="0.55000000000000004">
      <c r="A3279">
        <v>3274</v>
      </c>
      <c r="C3279">
        <f t="shared" si="159"/>
        <v>0.29851221350348855</v>
      </c>
      <c r="D3279">
        <f t="shared" si="160"/>
        <v>5.3404919116204841E-4</v>
      </c>
      <c r="E3279" s="2">
        <f t="shared" si="161"/>
        <v>0.12439296781885141</v>
      </c>
      <c r="K3279">
        <v>3274</v>
      </c>
      <c r="L3279" s="14">
        <v>2.14898615606395E-4</v>
      </c>
      <c r="M3279" s="14">
        <v>-5.4181659166354403E-2</v>
      </c>
    </row>
    <row r="3280" spans="1:13" x14ac:dyDescent="0.55000000000000004">
      <c r="A3280">
        <v>3275</v>
      </c>
      <c r="C3280">
        <f t="shared" si="159"/>
        <v>0.26145398721541713</v>
      </c>
      <c r="D3280">
        <f t="shared" si="160"/>
        <v>3.1414695800639785E-4</v>
      </c>
      <c r="E3280" s="2">
        <f t="shared" si="161"/>
        <v>2.7759854732738318E-2</v>
      </c>
      <c r="K3280">
        <v>3275</v>
      </c>
      <c r="L3280" s="14">
        <v>4.6984837612177297E-4</v>
      </c>
      <c r="M3280" s="14">
        <v>9.4841098360027798E-2</v>
      </c>
    </row>
    <row r="3281" spans="1:13" x14ac:dyDescent="0.55000000000000004">
      <c r="A3281">
        <v>3276</v>
      </c>
      <c r="C3281">
        <f t="shared" si="159"/>
        <v>0.15877632115089776</v>
      </c>
      <c r="D3281">
        <f t="shared" si="160"/>
        <v>1.5400460088132775E-5</v>
      </c>
      <c r="E3281" s="2">
        <f t="shared" si="161"/>
        <v>3.7618587340977317E-3</v>
      </c>
      <c r="K3281">
        <v>3276</v>
      </c>
      <c r="L3281" s="14">
        <v>6.0712169610973601E-4</v>
      </c>
      <c r="M3281" s="14">
        <v>0.22011031445067999</v>
      </c>
    </row>
    <row r="3282" spans="1:13" x14ac:dyDescent="0.55000000000000004">
      <c r="A3282">
        <v>3277</v>
      </c>
      <c r="C3282">
        <f t="shared" si="159"/>
        <v>1.6249145215759805E-2</v>
      </c>
      <c r="D3282">
        <f t="shared" si="160"/>
        <v>-2.8721122870020179E-4</v>
      </c>
      <c r="E3282" s="2">
        <f t="shared" si="161"/>
        <v>7.5077310605885711E-2</v>
      </c>
      <c r="K3282">
        <v>3277</v>
      </c>
      <c r="L3282" s="14">
        <v>5.9233762099744603E-4</v>
      </c>
      <c r="M3282" s="14">
        <v>0.29025153682190202</v>
      </c>
    </row>
    <row r="3283" spans="1:13" x14ac:dyDescent="0.55000000000000004">
      <c r="A3283">
        <v>3278</v>
      </c>
      <c r="C3283">
        <f t="shared" si="159"/>
        <v>-0.13035622366372857</v>
      </c>
      <c r="D3283">
        <f t="shared" si="160"/>
        <v>-5.1773895301714112E-4</v>
      </c>
      <c r="E3283" s="2">
        <f t="shared" si="161"/>
        <v>0.17476888343338154</v>
      </c>
      <c r="K3283">
        <v>3278</v>
      </c>
      <c r="L3283" s="14">
        <v>4.2919891411052099E-4</v>
      </c>
      <c r="M3283" s="14">
        <v>0.28769746120626699</v>
      </c>
    </row>
    <row r="3284" spans="1:13" x14ac:dyDescent="0.55000000000000004">
      <c r="A3284">
        <v>3279</v>
      </c>
      <c r="C3284">
        <f t="shared" si="159"/>
        <v>-0.24424492809355328</v>
      </c>
      <c r="D3284">
        <f t="shared" si="160"/>
        <v>-6.1832511319767169E-4</v>
      </c>
      <c r="E3284" s="2">
        <f t="shared" si="161"/>
        <v>0.20915319828769527</v>
      </c>
      <c r="K3284">
        <v>3279</v>
      </c>
      <c r="L3284" s="14">
        <v>1.5856467662785301E-4</v>
      </c>
      <c r="M3284" s="14">
        <v>0.21308777168604401</v>
      </c>
    </row>
    <row r="3285" spans="1:13" x14ac:dyDescent="0.55000000000000004">
      <c r="A3285">
        <v>3280</v>
      </c>
      <c r="C3285">
        <f t="shared" si="159"/>
        <v>-0.29683330384844753</v>
      </c>
      <c r="D3285">
        <f t="shared" si="160"/>
        <v>-5.6372470322734055E-4</v>
      </c>
      <c r="E3285" s="2">
        <f t="shared" si="161"/>
        <v>0.14587986835210692</v>
      </c>
      <c r="K3285">
        <v>3280</v>
      </c>
      <c r="L3285" s="14">
        <v>-1.5178306778010001E-4</v>
      </c>
      <c r="M3285" s="14">
        <v>8.5108927846486798E-2</v>
      </c>
    </row>
    <row r="3286" spans="1:13" x14ac:dyDescent="0.55000000000000004">
      <c r="A3286">
        <v>3281</v>
      </c>
      <c r="C3286">
        <f t="shared" si="159"/>
        <v>-0.27492277708698859</v>
      </c>
      <c r="D3286">
        <f t="shared" si="160"/>
        <v>-3.6764127512089112E-4</v>
      </c>
      <c r="E3286" s="2">
        <f t="shared" si="161"/>
        <v>4.4409999775058738E-2</v>
      </c>
      <c r="K3286">
        <v>3281</v>
      </c>
      <c r="L3286" s="14">
        <v>-4.2411580126873401E-4</v>
      </c>
      <c r="M3286" s="14">
        <v>-6.4185974949680993E-2</v>
      </c>
    </row>
    <row r="3287" spans="1:13" x14ac:dyDescent="0.55000000000000004">
      <c r="A3287">
        <v>3282</v>
      </c>
      <c r="C3287">
        <f t="shared" si="159"/>
        <v>-0.18401242818904273</v>
      </c>
      <c r="D3287">
        <f t="shared" si="160"/>
        <v>-7.9287636222316992E-5</v>
      </c>
      <c r="E3287" s="2">
        <f t="shared" si="161"/>
        <v>1.7936371552504293E-4</v>
      </c>
      <c r="K3287">
        <v>3282</v>
      </c>
      <c r="L3287" s="14">
        <v>-5.90226101306195E-4</v>
      </c>
      <c r="M3287" s="14">
        <v>-0.19740510213882001</v>
      </c>
    </row>
    <row r="3288" spans="1:13" x14ac:dyDescent="0.55000000000000004">
      <c r="A3288">
        <v>3283</v>
      </c>
      <c r="C3288">
        <f t="shared" si="159"/>
        <v>-4.691883849202725E-2</v>
      </c>
      <c r="D3288">
        <f t="shared" si="160"/>
        <v>2.2896552811309818E-4</v>
      </c>
      <c r="E3288" s="2">
        <f t="shared" si="161"/>
        <v>5.4879649054720391E-2</v>
      </c>
      <c r="K3288">
        <v>3283</v>
      </c>
      <c r="L3288" s="14">
        <v>-6.0851061277460996E-4</v>
      </c>
      <c r="M3288" s="14">
        <v>-0.28118289688494502</v>
      </c>
    </row>
    <row r="3289" spans="1:13" x14ac:dyDescent="0.55000000000000004">
      <c r="A3289">
        <v>3284</v>
      </c>
      <c r="C3289">
        <f t="shared" si="159"/>
        <v>0.10195039069755114</v>
      </c>
      <c r="D3289">
        <f t="shared" si="160"/>
        <v>4.7975317110700072E-4</v>
      </c>
      <c r="E3289" s="2">
        <f t="shared" si="161"/>
        <v>0.15720200577397195</v>
      </c>
      <c r="K3289">
        <v>3284</v>
      </c>
      <c r="L3289" s="14">
        <v>-4.7438986634784202E-4</v>
      </c>
      <c r="M3289" s="14">
        <v>-0.29453669077418099</v>
      </c>
    </row>
    <row r="3290" spans="1:13" x14ac:dyDescent="0.55000000000000004">
      <c r="A3290">
        <v>3285</v>
      </c>
      <c r="C3290">
        <f t="shared" si="159"/>
        <v>0.22523222076577348</v>
      </c>
      <c r="D3290">
        <f t="shared" si="160"/>
        <v>6.1013288054753115E-4</v>
      </c>
      <c r="E3290" s="2">
        <f t="shared" si="161"/>
        <v>0.21100624803174589</v>
      </c>
      <c r="K3290">
        <v>3285</v>
      </c>
      <c r="L3290" s="14">
        <v>-2.2145523499318001E-4</v>
      </c>
      <c r="M3290" s="14">
        <v>-0.23412194328604599</v>
      </c>
    </row>
    <row r="3291" spans="1:13" x14ac:dyDescent="0.55000000000000004">
      <c r="A3291">
        <v>3286</v>
      </c>
      <c r="C3291">
        <f t="shared" si="159"/>
        <v>0.29198551093985969</v>
      </c>
      <c r="D3291">
        <f t="shared" si="160"/>
        <v>5.873820975527853E-4</v>
      </c>
      <c r="E3291" s="2">
        <f t="shared" si="161"/>
        <v>0.16569410978558971</v>
      </c>
      <c r="K3291">
        <v>3286</v>
      </c>
      <c r="L3291" s="14">
        <v>8.6944233774063001E-5</v>
      </c>
      <c r="M3291" s="14">
        <v>-0.115069902714829</v>
      </c>
    </row>
    <row r="3292" spans="1:13" x14ac:dyDescent="0.55000000000000004">
      <c r="A3292">
        <v>3287</v>
      </c>
      <c r="C3292">
        <f t="shared" si="159"/>
        <v>0.28545659243570681</v>
      </c>
      <c r="D3292">
        <f t="shared" si="160"/>
        <v>4.1721078910534861E-4</v>
      </c>
      <c r="E3292" s="2">
        <f t="shared" si="161"/>
        <v>6.3834288084464647E-2</v>
      </c>
      <c r="K3292">
        <v>3287</v>
      </c>
      <c r="L3292" s="14">
        <v>3.7356797982972403E-4</v>
      </c>
      <c r="M3292" s="14">
        <v>3.28021088331698E-2</v>
      </c>
    </row>
    <row r="3293" spans="1:13" x14ac:dyDescent="0.55000000000000004">
      <c r="A3293">
        <v>3288</v>
      </c>
      <c r="C3293">
        <f t="shared" si="159"/>
        <v>0.20728408617774907</v>
      </c>
      <c r="D3293">
        <f t="shared" si="160"/>
        <v>1.4232836669814082E-4</v>
      </c>
      <c r="E3293" s="2">
        <f t="shared" si="161"/>
        <v>1.2128124861391445E-3</v>
      </c>
      <c r="K3293">
        <v>3288</v>
      </c>
      <c r="L3293" s="14">
        <v>5.6662930788952998E-4</v>
      </c>
      <c r="M3293" s="14">
        <v>0.172458628734391</v>
      </c>
    </row>
    <row r="3294" spans="1:13" x14ac:dyDescent="0.55000000000000004">
      <c r="A3294">
        <v>3289</v>
      </c>
      <c r="C3294">
        <f t="shared" si="159"/>
        <v>7.7087643493139554E-2</v>
      </c>
      <c r="D3294">
        <f t="shared" si="160"/>
        <v>-1.682754757020242E-4</v>
      </c>
      <c r="E3294" s="2">
        <f t="shared" si="161"/>
        <v>3.6800349439607194E-2</v>
      </c>
      <c r="K3294">
        <v>3289</v>
      </c>
      <c r="L3294" s="14">
        <v>6.1777481067537305E-4</v>
      </c>
      <c r="M3294" s="14">
        <v>0.26892181521342301</v>
      </c>
    </row>
    <row r="3295" spans="1:13" x14ac:dyDescent="0.55000000000000004">
      <c r="A3295">
        <v>3290</v>
      </c>
      <c r="C3295">
        <f t="shared" si="159"/>
        <v>-7.2456172831211141E-2</v>
      </c>
      <c r="D3295">
        <f t="shared" si="160"/>
        <v>-4.3664572067096875E-4</v>
      </c>
      <c r="E3295" s="2">
        <f t="shared" si="161"/>
        <v>0.13726138602962407</v>
      </c>
      <c r="K3295">
        <v>3290</v>
      </c>
      <c r="L3295" s="14">
        <v>5.1419477973087605E-4</v>
      </c>
      <c r="M3295" s="14">
        <v>0.29803186480242699</v>
      </c>
    </row>
    <row r="3296" spans="1:13" x14ac:dyDescent="0.55000000000000004">
      <c r="A3296">
        <v>3291</v>
      </c>
      <c r="C3296">
        <f t="shared" si="159"/>
        <v>-0.20381501702987198</v>
      </c>
      <c r="D3296">
        <f t="shared" si="160"/>
        <v>-5.9542709351302506E-4</v>
      </c>
      <c r="E3296" s="2">
        <f t="shared" si="161"/>
        <v>0.20822155581804691</v>
      </c>
      <c r="K3296">
        <v>3291</v>
      </c>
      <c r="L3296" s="14">
        <v>2.8183147636994801E-4</v>
      </c>
      <c r="M3296" s="14">
        <v>0.25249798499620102</v>
      </c>
    </row>
    <row r="3297" spans="1:13" x14ac:dyDescent="0.55000000000000004">
      <c r="A3297">
        <v>3292</v>
      </c>
      <c r="C3297">
        <f t="shared" si="159"/>
        <v>-0.28402058803305558</v>
      </c>
      <c r="D3297">
        <f t="shared" si="160"/>
        <v>-6.0476881649162138E-4</v>
      </c>
      <c r="E3297" s="2">
        <f t="shared" si="161"/>
        <v>0.18296579058307799</v>
      </c>
      <c r="K3297">
        <v>3292</v>
      </c>
      <c r="L3297" s="14">
        <v>-2.11182686033821E-5</v>
      </c>
      <c r="M3297" s="14">
        <v>0.143724418463897</v>
      </c>
    </row>
    <row r="3298" spans="1:13" x14ac:dyDescent="0.55000000000000004">
      <c r="A3298">
        <v>3293</v>
      </c>
      <c r="C3298">
        <f t="shared" si="159"/>
        <v>-0.29294297812051551</v>
      </c>
      <c r="D3298">
        <f t="shared" si="160"/>
        <v>-4.6232631404728958E-4</v>
      </c>
      <c r="E3298" s="2">
        <f t="shared" si="161"/>
        <v>8.5203950758726194E-2</v>
      </c>
      <c r="K3298">
        <v>3293</v>
      </c>
      <c r="L3298" s="14">
        <v>-3.1877881219676799E-4</v>
      </c>
      <c r="M3298" s="14">
        <v>-1.0458202742525001E-3</v>
      </c>
    </row>
    <row r="3299" spans="1:13" x14ac:dyDescent="0.55000000000000004">
      <c r="A3299">
        <v>3294</v>
      </c>
      <c r="C3299">
        <f t="shared" si="159"/>
        <v>-0.22834285544777311</v>
      </c>
      <c r="D3299">
        <f t="shared" si="160"/>
        <v>-2.038496518425719E-4</v>
      </c>
      <c r="E3299" s="2">
        <f t="shared" si="161"/>
        <v>6.8539735850019819E-3</v>
      </c>
      <c r="K3299">
        <v>3294</v>
      </c>
      <c r="L3299" s="14">
        <v>-5.3659922471529305E-4</v>
      </c>
      <c r="M3299" s="14">
        <v>-0.14555412683691701</v>
      </c>
    </row>
    <row r="3300" spans="1:13" x14ac:dyDescent="0.55000000000000004">
      <c r="A3300">
        <v>3295</v>
      </c>
      <c r="C3300">
        <f t="shared" si="159"/>
        <v>-0.10643348914517044</v>
      </c>
      <c r="D3300">
        <f t="shared" si="160"/>
        <v>1.0578897616045227E-4</v>
      </c>
      <c r="E3300" s="2">
        <f t="shared" si="161"/>
        <v>2.1660189288904019E-2</v>
      </c>
      <c r="K3300">
        <v>3295</v>
      </c>
      <c r="L3300" s="14">
        <v>-6.2002503258395503E-4</v>
      </c>
      <c r="M3300" s="14">
        <v>-0.253607499381027</v>
      </c>
    </row>
    <row r="3301" spans="1:13" x14ac:dyDescent="0.55000000000000004">
      <c r="A3301">
        <v>3296</v>
      </c>
      <c r="C3301">
        <f t="shared" si="159"/>
        <v>4.2188439494322216E-2</v>
      </c>
      <c r="D3301">
        <f t="shared" si="160"/>
        <v>3.8887680100615531E-4</v>
      </c>
      <c r="E3301" s="2">
        <f t="shared" si="161"/>
        <v>0.11582569320566946</v>
      </c>
      <c r="K3301">
        <v>3296</v>
      </c>
      <c r="L3301" s="14">
        <v>-5.4816172468590701E-4</v>
      </c>
      <c r="M3301" s="14">
        <v>-0.298143300438452</v>
      </c>
    </row>
    <row r="3302" spans="1:13" x14ac:dyDescent="0.55000000000000004">
      <c r="A3302">
        <v>3297</v>
      </c>
      <c r="C3302">
        <f t="shared" si="159"/>
        <v>0.18022195908248662</v>
      </c>
      <c r="D3302">
        <f t="shared" si="160"/>
        <v>5.7436474567190265E-4</v>
      </c>
      <c r="E3302" s="2">
        <f t="shared" si="161"/>
        <v>0.20090943494983415</v>
      </c>
      <c r="K3302">
        <v>3297</v>
      </c>
      <c r="L3302" s="14">
        <v>-3.3900791229181398E-4</v>
      </c>
      <c r="M3302" s="14">
        <v>-0.268007262354307</v>
      </c>
    </row>
    <row r="3303" spans="1:13" x14ac:dyDescent="0.55000000000000004">
      <c r="A3303">
        <v>3298</v>
      </c>
      <c r="C3303">
        <f t="shared" si="159"/>
        <v>0.27302356571755443</v>
      </c>
      <c r="D3303">
        <f t="shared" si="160"/>
        <v>6.1569924582278556E-4</v>
      </c>
      <c r="E3303" s="2">
        <f t="shared" si="161"/>
        <v>0.19693244175341579</v>
      </c>
      <c r="K3303">
        <v>3298</v>
      </c>
      <c r="L3303" s="14">
        <v>-4.49474652118293E-5</v>
      </c>
      <c r="M3303" s="14">
        <v>-0.17074714281717501</v>
      </c>
    </row>
    <row r="3304" spans="1:13" x14ac:dyDescent="0.55000000000000004">
      <c r="A3304">
        <v>3299</v>
      </c>
      <c r="C3304">
        <f t="shared" si="159"/>
        <v>0.2973020122393954</v>
      </c>
      <c r="D3304">
        <f t="shared" si="160"/>
        <v>5.0250621318422819E-4</v>
      </c>
      <c r="E3304" s="2">
        <f t="shared" si="161"/>
        <v>0.10759997705493675</v>
      </c>
      <c r="K3304">
        <v>3299</v>
      </c>
      <c r="L3304" s="14">
        <v>2.60370353364289E-4</v>
      </c>
      <c r="M3304" s="14">
        <v>-3.0722342123107298E-2</v>
      </c>
    </row>
    <row r="3305" spans="1:13" x14ac:dyDescent="0.55000000000000004">
      <c r="A3305">
        <v>3300</v>
      </c>
      <c r="C3305">
        <f t="shared" si="159"/>
        <v>0.24696392031834422</v>
      </c>
      <c r="D3305">
        <f t="shared" si="160"/>
        <v>2.6319471302698843E-4</v>
      </c>
      <c r="E3305" s="2">
        <f t="shared" si="161"/>
        <v>1.6891384847741824E-2</v>
      </c>
      <c r="K3305">
        <v>3300</v>
      </c>
      <c r="L3305" s="14">
        <v>5.00476801719914E-4</v>
      </c>
      <c r="M3305" s="14">
        <v>0.116997059743266</v>
      </c>
    </row>
    <row r="3306" spans="1:13" x14ac:dyDescent="0.55000000000000004">
      <c r="A3306">
        <v>3301</v>
      </c>
      <c r="C3306">
        <f t="shared" si="159"/>
        <v>0.13464308998573338</v>
      </c>
      <c r="D3306">
        <f t="shared" si="160"/>
        <v>-4.2173112391152426E-5</v>
      </c>
      <c r="E3306" s="2">
        <f t="shared" si="161"/>
        <v>1.0154740470973837E-2</v>
      </c>
      <c r="K3306">
        <v>3301</v>
      </c>
      <c r="L3306" s="14">
        <v>6.1523573035211104E-4</v>
      </c>
      <c r="M3306" s="14">
        <v>0.235413822199873</v>
      </c>
    </row>
    <row r="3307" spans="1:13" x14ac:dyDescent="0.55000000000000004">
      <c r="A3307">
        <v>3302</v>
      </c>
      <c r="C3307">
        <f t="shared" si="159"/>
        <v>-1.1470317883363175E-2</v>
      </c>
      <c r="D3307">
        <f t="shared" si="160"/>
        <v>-3.3695637554187648E-4</v>
      </c>
      <c r="E3307" s="2">
        <f t="shared" si="161"/>
        <v>9.3844226459809527E-2</v>
      </c>
      <c r="K3307">
        <v>3302</v>
      </c>
      <c r="L3307" s="14">
        <v>5.75905053672239E-4</v>
      </c>
      <c r="M3307" s="14">
        <v>0.29486973248519299</v>
      </c>
    </row>
    <row r="3308" spans="1:13" x14ac:dyDescent="0.55000000000000004">
      <c r="A3308">
        <v>3303</v>
      </c>
      <c r="C3308">
        <f t="shared" si="159"/>
        <v>-0.15470491773885306</v>
      </c>
      <c r="D3308">
        <f t="shared" si="160"/>
        <v>-5.4717069090844421E-4</v>
      </c>
      <c r="E3308" s="2">
        <f t="shared" si="161"/>
        <v>0.18938041978978401</v>
      </c>
      <c r="K3308">
        <v>3303</v>
      </c>
      <c r="L3308" s="14">
        <v>3.9233538364457602E-4</v>
      </c>
      <c r="M3308" s="14">
        <v>0.28047368903057901</v>
      </c>
    </row>
    <row r="3309" spans="1:13" x14ac:dyDescent="0.55000000000000004">
      <c r="A3309">
        <v>3304</v>
      </c>
      <c r="C3309">
        <f t="shared" si="159"/>
        <v>-0.25911184416174249</v>
      </c>
      <c r="D3309">
        <f t="shared" si="160"/>
        <v>-6.2005669630011665E-4</v>
      </c>
      <c r="E3309" s="2">
        <f t="shared" si="161"/>
        <v>0.20697323732864478</v>
      </c>
      <c r="K3309">
        <v>3304</v>
      </c>
      <c r="L3309" s="14">
        <v>1.10502882911107E-4</v>
      </c>
      <c r="M3309" s="14">
        <v>0.19583127022580901</v>
      </c>
    </row>
    <row r="3310" spans="1:13" x14ac:dyDescent="0.55000000000000004">
      <c r="A3310">
        <v>3305</v>
      </c>
      <c r="C3310">
        <f t="shared" si="159"/>
        <v>-0.29848715934621611</v>
      </c>
      <c r="D3310">
        <f t="shared" si="160"/>
        <v>-5.3732154068072936E-4</v>
      </c>
      <c r="E3310" s="2">
        <f t="shared" si="161"/>
        <v>0.1300531705466608</v>
      </c>
      <c r="K3310">
        <v>3305</v>
      </c>
      <c r="L3310" s="14">
        <v>-1.9900575035756499E-4</v>
      </c>
      <c r="M3310" s="14">
        <v>6.21416949439818E-2</v>
      </c>
    </row>
    <row r="3311" spans="1:13" x14ac:dyDescent="0.55000000000000004">
      <c r="A3311">
        <v>3306</v>
      </c>
      <c r="C3311">
        <f t="shared" si="159"/>
        <v>-0.2629484891449046</v>
      </c>
      <c r="D3311">
        <f t="shared" si="160"/>
        <v>-3.1973000418991459E-4</v>
      </c>
      <c r="E3311" s="2">
        <f t="shared" si="161"/>
        <v>3.0918592827409348E-2</v>
      </c>
      <c r="K3311">
        <v>3306</v>
      </c>
      <c r="L3311" s="14">
        <v>-4.58672158907139E-4</v>
      </c>
      <c r="M3311" s="14">
        <v>-8.7111653335654002E-2</v>
      </c>
    </row>
    <row r="3312" spans="1:13" x14ac:dyDescent="0.55000000000000004">
      <c r="A3312">
        <v>3307</v>
      </c>
      <c r="C3312">
        <f t="shared" si="159"/>
        <v>-0.16141529068260571</v>
      </c>
      <c r="D3312">
        <f t="shared" si="160"/>
        <v>-2.1892976021188119E-5</v>
      </c>
      <c r="E3312" s="2">
        <f t="shared" si="161"/>
        <v>2.8230154760891697E-3</v>
      </c>
      <c r="K3312">
        <v>3307</v>
      </c>
      <c r="L3312" s="14">
        <v>-6.0346127986291996E-4</v>
      </c>
      <c r="M3312" s="14">
        <v>-0.21454734763590999</v>
      </c>
    </row>
    <row r="3313" spans="1:13" x14ac:dyDescent="0.55000000000000004">
      <c r="A3313">
        <v>3308</v>
      </c>
      <c r="C3313">
        <f t="shared" si="159"/>
        <v>-1.9370256625509251E-2</v>
      </c>
      <c r="D3313">
        <f t="shared" si="160"/>
        <v>2.8143872765751623E-4</v>
      </c>
      <c r="E3313" s="2">
        <f t="shared" si="161"/>
        <v>7.2295417140035081E-2</v>
      </c>
      <c r="K3313">
        <v>3308</v>
      </c>
      <c r="L3313" s="14">
        <v>-5.9710977967503804E-4</v>
      </c>
      <c r="M3313" s="14">
        <v>-0.28824832776563603</v>
      </c>
    </row>
    <row r="3314" spans="1:13" x14ac:dyDescent="0.55000000000000004">
      <c r="A3314">
        <v>3309</v>
      </c>
      <c r="C3314">
        <f t="shared" si="159"/>
        <v>0.12753630355380313</v>
      </c>
      <c r="D3314">
        <f t="shared" si="160"/>
        <v>5.1413524295638091E-4</v>
      </c>
      <c r="E3314" s="2">
        <f t="shared" si="161"/>
        <v>0.17413263796556422</v>
      </c>
      <c r="K3314">
        <v>3309</v>
      </c>
      <c r="L3314" s="14">
        <v>-4.41208430967394E-4</v>
      </c>
      <c r="M3314" s="14">
        <v>-0.28975572604365302</v>
      </c>
    </row>
    <row r="3315" spans="1:13" x14ac:dyDescent="0.55000000000000004">
      <c r="A3315">
        <v>3310</v>
      </c>
      <c r="C3315">
        <f t="shared" si="159"/>
        <v>0.24243393979309213</v>
      </c>
      <c r="D3315">
        <f t="shared" si="160"/>
        <v>6.1779464938425152E-4</v>
      </c>
      <c r="E3315" s="2">
        <f t="shared" si="161"/>
        <v>0.21263713716422739</v>
      </c>
      <c r="K3315">
        <v>3310</v>
      </c>
      <c r="L3315" s="14">
        <v>-1.7480369366557001E-4</v>
      </c>
      <c r="M3315" s="14">
        <v>-0.218692005220011</v>
      </c>
    </row>
    <row r="3316" spans="1:13" x14ac:dyDescent="0.55000000000000004">
      <c r="A3316">
        <v>3311</v>
      </c>
      <c r="C3316">
        <f t="shared" si="159"/>
        <v>0.29648576724605519</v>
      </c>
      <c r="D3316">
        <f t="shared" si="160"/>
        <v>5.6640062089649242E-4</v>
      </c>
      <c r="E3316" s="2">
        <f t="shared" si="161"/>
        <v>0.15158663407837622</v>
      </c>
      <c r="K3316">
        <v>3311</v>
      </c>
      <c r="L3316" s="14">
        <v>1.35381713118183E-4</v>
      </c>
      <c r="M3316" s="14">
        <v>-9.2855515022311805E-2</v>
      </c>
    </row>
    <row r="3317" spans="1:13" x14ac:dyDescent="0.55000000000000004">
      <c r="A3317">
        <v>3312</v>
      </c>
      <c r="C3317">
        <f t="shared" si="159"/>
        <v>0.27612591654564245</v>
      </c>
      <c r="D3317">
        <f t="shared" si="160"/>
        <v>3.7285197534191921E-4</v>
      </c>
      <c r="E3317" s="2">
        <f t="shared" si="161"/>
        <v>4.8351041090947386E-2</v>
      </c>
      <c r="K3317">
        <v>3312</v>
      </c>
      <c r="L3317" s="14">
        <v>4.1165993000431302E-4</v>
      </c>
      <c r="M3317" s="14">
        <v>5.6237214946521202E-2</v>
      </c>
    </row>
    <row r="3318" spans="1:13" x14ac:dyDescent="0.55000000000000004">
      <c r="A3318">
        <v>3313</v>
      </c>
      <c r="C3318">
        <f t="shared" si="159"/>
        <v>0.18646428106478821</v>
      </c>
      <c r="D3318">
        <f t="shared" si="160"/>
        <v>8.5725343072589255E-5</v>
      </c>
      <c r="E3318" s="2">
        <f t="shared" si="161"/>
        <v>2.2855135486257034E-5</v>
      </c>
      <c r="K3318">
        <v>3313</v>
      </c>
      <c r="L3318" s="14">
        <v>5.8483536366805901E-4</v>
      </c>
      <c r="M3318" s="14">
        <v>0.19124498556164399</v>
      </c>
    </row>
    <row r="3319" spans="1:13" x14ac:dyDescent="0.55000000000000004">
      <c r="A3319">
        <v>3314</v>
      </c>
      <c r="C3319">
        <f t="shared" si="159"/>
        <v>5.000404139400666E-2</v>
      </c>
      <c r="D3319">
        <f t="shared" si="160"/>
        <v>-2.2291654335688925E-4</v>
      </c>
      <c r="E3319" s="2">
        <f t="shared" si="161"/>
        <v>5.2143823773771213E-2</v>
      </c>
      <c r="K3319">
        <v>3314</v>
      </c>
      <c r="L3319" s="14">
        <v>6.11535152445938E-4</v>
      </c>
      <c r="M3319" s="14">
        <v>0.27835426314509498</v>
      </c>
    </row>
    <row r="3320" spans="1:13" x14ac:dyDescent="0.55000000000000004">
      <c r="A3320">
        <v>3315</v>
      </c>
      <c r="C3320">
        <f t="shared" si="159"/>
        <v>-9.9006158666803235E-2</v>
      </c>
      <c r="D3320">
        <f t="shared" si="160"/>
        <v>-4.7561107611617507E-4</v>
      </c>
      <c r="E3320" s="2">
        <f t="shared" si="161"/>
        <v>0.15583083689437713</v>
      </c>
      <c r="K3320">
        <v>3315</v>
      </c>
      <c r="L3320" s="14">
        <v>4.85072168605069E-4</v>
      </c>
      <c r="M3320" s="14">
        <v>0.29574798873937302</v>
      </c>
    </row>
    <row r="3321" spans="1:13" x14ac:dyDescent="0.55000000000000004">
      <c r="A3321">
        <v>3316</v>
      </c>
      <c r="C3321">
        <f t="shared" si="159"/>
        <v>-0.22316789978648763</v>
      </c>
      <c r="D3321">
        <f t="shared" si="160"/>
        <v>-6.0893725385635124E-4</v>
      </c>
      <c r="E3321" s="2">
        <f t="shared" si="161"/>
        <v>0.21366368728263116</v>
      </c>
      <c r="K3321">
        <v>3316</v>
      </c>
      <c r="L3321" s="14">
        <v>2.3711985096779001E-4</v>
      </c>
      <c r="M3321" s="14">
        <v>0.239069795866551</v>
      </c>
    </row>
    <row r="3322" spans="1:13" x14ac:dyDescent="0.55000000000000004">
      <c r="A3322">
        <v>3317</v>
      </c>
      <c r="C3322">
        <f t="shared" si="159"/>
        <v>-0.2913192020653807</v>
      </c>
      <c r="D3322">
        <f t="shared" si="160"/>
        <v>-5.8943301625888139E-4</v>
      </c>
      <c r="E3322" s="2">
        <f t="shared" si="161"/>
        <v>0.17125882090654745</v>
      </c>
      <c r="K3322">
        <v>3317</v>
      </c>
      <c r="L3322" s="14">
        <v>-7.0220604329132596E-5</v>
      </c>
      <c r="M3322" s="14">
        <v>0.12251508953760799</v>
      </c>
    </row>
    <row r="3323" spans="1:13" x14ac:dyDescent="0.55000000000000004">
      <c r="A3323">
        <v>3318</v>
      </c>
      <c r="C3323">
        <f t="shared" si="159"/>
        <v>-0.28635552514886925</v>
      </c>
      <c r="D3323">
        <f t="shared" si="160"/>
        <v>-4.2199351584347325E-4</v>
      </c>
      <c r="E3323" s="2">
        <f t="shared" si="161"/>
        <v>6.8450907917781426E-2</v>
      </c>
      <c r="K3323">
        <v>3318</v>
      </c>
      <c r="L3323" s="14">
        <v>-3.5997387365482099E-4</v>
      </c>
      <c r="M3323" s="14">
        <v>-2.4724280994465098E-2</v>
      </c>
    </row>
    <row r="3324" spans="1:13" x14ac:dyDescent="0.55000000000000004">
      <c r="A3324">
        <v>3319</v>
      </c>
      <c r="C3324">
        <f t="shared" si="159"/>
        <v>-0.20952264731554734</v>
      </c>
      <c r="D3324">
        <f t="shared" si="160"/>
        <v>-1.4864253786890547E-4</v>
      </c>
      <c r="E3324" s="2">
        <f t="shared" si="161"/>
        <v>1.9141802192678763E-3</v>
      </c>
      <c r="K3324">
        <v>3319</v>
      </c>
      <c r="L3324" s="14">
        <v>-5.5956945320787205E-4</v>
      </c>
      <c r="M3324" s="14">
        <v>-0.165771301973171</v>
      </c>
    </row>
    <row r="3325" spans="1:13" x14ac:dyDescent="0.55000000000000004">
      <c r="A3325">
        <v>3320</v>
      </c>
      <c r="C3325">
        <f t="shared" si="159"/>
        <v>-8.010400139510522E-2</v>
      </c>
      <c r="D3325">
        <f t="shared" si="160"/>
        <v>1.6201458397030068E-4</v>
      </c>
      <c r="E3325" s="2">
        <f t="shared" si="161"/>
        <v>3.429751048991906E-2</v>
      </c>
      <c r="K3325">
        <v>3320</v>
      </c>
      <c r="L3325" s="14">
        <v>-6.1901739188814002E-4</v>
      </c>
      <c r="M3325" s="14">
        <v>-0.26529987200219801</v>
      </c>
    </row>
    <row r="3326" spans="1:13" x14ac:dyDescent="0.55000000000000004">
      <c r="A3326">
        <v>3321</v>
      </c>
      <c r="C3326">
        <f t="shared" si="159"/>
        <v>6.9419060418675696E-2</v>
      </c>
      <c r="D3326">
        <f t="shared" si="160"/>
        <v>4.320094602338112E-4</v>
      </c>
      <c r="E3326" s="2">
        <f t="shared" si="161"/>
        <v>0.13527794612841659</v>
      </c>
      <c r="K3326">
        <v>3321</v>
      </c>
      <c r="L3326" s="14">
        <v>-5.2342858466491505E-4</v>
      </c>
      <c r="M3326" s="14">
        <v>-0.29838244328735403</v>
      </c>
    </row>
    <row r="3327" spans="1:13" x14ac:dyDescent="0.55000000000000004">
      <c r="A3327">
        <v>3322</v>
      </c>
      <c r="C3327">
        <f t="shared" si="159"/>
        <v>0.20151940130506293</v>
      </c>
      <c r="D3327">
        <f t="shared" si="160"/>
        <v>5.9357906801554383E-4</v>
      </c>
      <c r="E3327" s="2">
        <f t="shared" si="161"/>
        <v>0.20999552049233591</v>
      </c>
      <c r="K3327">
        <v>3322</v>
      </c>
      <c r="L3327" s="14">
        <v>-2.9674384129716299E-4</v>
      </c>
      <c r="M3327" s="14">
        <v>-0.25673328062089801</v>
      </c>
    </row>
    <row r="3328" spans="1:13" x14ac:dyDescent="0.55000000000000004">
      <c r="A3328">
        <v>3323</v>
      </c>
      <c r="C3328">
        <f t="shared" si="159"/>
        <v>0.2830426201551382</v>
      </c>
      <c r="D3328">
        <f t="shared" si="160"/>
        <v>6.0617284138035144E-4</v>
      </c>
      <c r="E3328" s="2">
        <f t="shared" si="161"/>
        <v>0.18820525451144912</v>
      </c>
      <c r="K3328">
        <v>3323</v>
      </c>
      <c r="L3328" s="14">
        <v>4.2622379886080297E-6</v>
      </c>
      <c r="M3328" s="14">
        <v>-0.15078367516529201</v>
      </c>
    </row>
    <row r="3329" spans="1:13" x14ac:dyDescent="0.55000000000000004">
      <c r="A3329">
        <v>3324</v>
      </c>
      <c r="C3329">
        <f t="shared" si="159"/>
        <v>0.29352810741293517</v>
      </c>
      <c r="D3329">
        <f t="shared" si="160"/>
        <v>4.6663000866970145E-4</v>
      </c>
      <c r="E3329" s="2">
        <f t="shared" si="161"/>
        <v>9.0358839140817257E-2</v>
      </c>
      <c r="K3329">
        <v>3324</v>
      </c>
      <c r="L3329" s="14">
        <v>3.04200813329127E-4</v>
      </c>
      <c r="M3329" s="14">
        <v>-7.0693628705275902E-3</v>
      </c>
    </row>
    <row r="3330" spans="1:13" x14ac:dyDescent="0.55000000000000004">
      <c r="A3330">
        <v>3325</v>
      </c>
      <c r="C3330">
        <f t="shared" si="159"/>
        <v>0.23034422679167949</v>
      </c>
      <c r="D3330">
        <f t="shared" si="160"/>
        <v>2.0997287956312516E-4</v>
      </c>
      <c r="E3330" s="2">
        <f t="shared" si="161"/>
        <v>8.4508880130117169E-3</v>
      </c>
      <c r="K3330">
        <v>3325</v>
      </c>
      <c r="L3330" s="14">
        <v>5.2795040784652599E-4</v>
      </c>
      <c r="M3330" s="14">
        <v>0.13841551521030401</v>
      </c>
    </row>
    <row r="3331" spans="1:13" x14ac:dyDescent="0.55000000000000004">
      <c r="A3331">
        <v>3326</v>
      </c>
      <c r="C3331">
        <f t="shared" si="159"/>
        <v>0.10934880051879546</v>
      </c>
      <c r="D3331">
        <f t="shared" si="160"/>
        <v>-9.9383016432209089E-5</v>
      </c>
      <c r="E3331" s="2">
        <f t="shared" si="161"/>
        <v>1.9567692454185361E-2</v>
      </c>
      <c r="K3331">
        <v>3326</v>
      </c>
      <c r="L3331" s="14">
        <v>6.19471547552209E-4</v>
      </c>
      <c r="M3331" s="14">
        <v>0.249233368839198</v>
      </c>
    </row>
    <row r="3332" spans="1:13" x14ac:dyDescent="0.55000000000000004">
      <c r="A3332">
        <v>3327</v>
      </c>
      <c r="C3332">
        <f t="shared" si="159"/>
        <v>-3.909086979585287E-2</v>
      </c>
      <c r="D3332">
        <f t="shared" si="160"/>
        <v>-3.8379587013507801E-4</v>
      </c>
      <c r="E3332" s="2">
        <f t="shared" si="161"/>
        <v>0.1133803913356603</v>
      </c>
      <c r="K3332">
        <v>3327</v>
      </c>
      <c r="L3332" s="14">
        <v>5.5584219525095502E-4</v>
      </c>
      <c r="M3332" s="14">
        <v>0.29762917911074299</v>
      </c>
    </row>
    <row r="3333" spans="1:13" x14ac:dyDescent="0.55000000000000004">
      <c r="A3333">
        <v>3328</v>
      </c>
      <c r="C3333">
        <f t="shared" si="159"/>
        <v>-0.17771955576190002</v>
      </c>
      <c r="D3333">
        <f t="shared" si="160"/>
        <v>-5.7188405020910655E-4</v>
      </c>
      <c r="E3333" s="2">
        <f t="shared" si="161"/>
        <v>0.20178196143942678</v>
      </c>
      <c r="K3333">
        <v>3328</v>
      </c>
      <c r="L3333" s="14">
        <v>3.5299871695445803E-4</v>
      </c>
      <c r="M3333" s="14">
        <v>0.27148191511662101</v>
      </c>
    </row>
    <row r="3334" spans="1:13" x14ac:dyDescent="0.55000000000000004">
      <c r="A3334">
        <v>3329</v>
      </c>
      <c r="C3334">
        <f t="shared" ref="C3334:C3397" si="162">$D$1*COS($B$2*(A3334-$L$2)+$B$1)</f>
        <v>-0.27174437926182021</v>
      </c>
      <c r="D3334">
        <f t="shared" ref="D3334:D3397" si="163">$D$2*COS($B$2*(A3334-$L$3)+$B$3)</f>
        <v>-6.164413880404739E-4</v>
      </c>
      <c r="E3334" s="2">
        <f t="shared" ref="E3334:E3397" si="164">(M3334-C3334)^2</f>
        <v>0.20167706830565199</v>
      </c>
      <c r="K3334">
        <v>3329</v>
      </c>
      <c r="L3334" s="14">
        <v>6.1744520151660605E-5</v>
      </c>
      <c r="M3334" s="14">
        <v>0.17734032133000799</v>
      </c>
    </row>
    <row r="3335" spans="1:13" x14ac:dyDescent="0.55000000000000004">
      <c r="A3335">
        <v>3330</v>
      </c>
      <c r="C3335">
        <f t="shared" si="162"/>
        <v>-0.2975670914858054</v>
      </c>
      <c r="D3335">
        <f t="shared" si="163"/>
        <v>-5.0628493102892168E-4</v>
      </c>
      <c r="E3335" s="2">
        <f t="shared" si="164"/>
        <v>0.11313121178209487</v>
      </c>
      <c r="K3335">
        <v>3330</v>
      </c>
      <c r="L3335" s="14">
        <v>-2.4497397475831503E-4</v>
      </c>
      <c r="M3335" s="14">
        <v>3.8782743926812101E-2</v>
      </c>
    </row>
    <row r="3336" spans="1:13" x14ac:dyDescent="0.55000000000000004">
      <c r="A3336">
        <v>3331</v>
      </c>
      <c r="C3336">
        <f t="shared" si="162"/>
        <v>-0.2487067359634767</v>
      </c>
      <c r="D3336">
        <f t="shared" si="163"/>
        <v>-2.6906162796872142E-4</v>
      </c>
      <c r="E3336" s="2">
        <f t="shared" si="164"/>
        <v>1.9381797335623601E-2</v>
      </c>
      <c r="K3336">
        <v>3331</v>
      </c>
      <c r="L3336" s="14">
        <v>-4.9033721798186301E-4</v>
      </c>
      <c r="M3336" s="14">
        <v>-0.10948821228353101</v>
      </c>
    </row>
    <row r="3337" spans="1:13" x14ac:dyDescent="0.55000000000000004">
      <c r="A3337">
        <v>3332</v>
      </c>
      <c r="C3337">
        <f t="shared" si="162"/>
        <v>-0.13742623203636059</v>
      </c>
      <c r="D3337">
        <f t="shared" si="163"/>
        <v>3.5690472342501652E-5</v>
      </c>
      <c r="E3337" s="2">
        <f t="shared" si="164"/>
        <v>8.6324417451189069E-3</v>
      </c>
      <c r="K3337">
        <v>3332</v>
      </c>
      <c r="L3337" s="14">
        <v>-6.1289246313058897E-4</v>
      </c>
      <c r="M3337" s="14">
        <v>-0.230337166511905</v>
      </c>
    </row>
    <row r="3338" spans="1:13" x14ac:dyDescent="0.55000000000000004">
      <c r="A3338">
        <v>3333</v>
      </c>
      <c r="C3338">
        <f t="shared" si="162"/>
        <v>8.3453594145776536E-3</v>
      </c>
      <c r="D3338">
        <f t="shared" si="163"/>
        <v>3.3148501638741E-4</v>
      </c>
      <c r="E3338" s="2">
        <f t="shared" si="164"/>
        <v>9.1108658097837983E-2</v>
      </c>
      <c r="K3338">
        <v>3333</v>
      </c>
      <c r="L3338" s="14">
        <v>-5.8194498877944996E-4</v>
      </c>
      <c r="M3338" s="14">
        <v>-0.29349674847933099</v>
      </c>
    </row>
    <row r="3339" spans="1:13" x14ac:dyDescent="0.55000000000000004">
      <c r="A3339">
        <v>3334</v>
      </c>
      <c r="C3339">
        <f t="shared" si="162"/>
        <v>0.15202244156060432</v>
      </c>
      <c r="D3339">
        <f t="shared" si="163"/>
        <v>5.4408380847333732E-4</v>
      </c>
      <c r="E3339" s="2">
        <f t="shared" si="164"/>
        <v>0.18937352998258031</v>
      </c>
      <c r="K3339">
        <v>3334</v>
      </c>
      <c r="L3339" s="14">
        <v>-4.05245781863882E-4</v>
      </c>
      <c r="M3339" s="14">
        <v>-0.28314824906846398</v>
      </c>
    </row>
    <row r="3340" spans="1:13" x14ac:dyDescent="0.55000000000000004">
      <c r="A3340">
        <v>3335</v>
      </c>
      <c r="C3340">
        <f t="shared" si="162"/>
        <v>0.25754509525373792</v>
      </c>
      <c r="D3340">
        <f t="shared" si="163"/>
        <v>6.2012903300918824E-4</v>
      </c>
      <c r="E3340" s="2">
        <f t="shared" si="164"/>
        <v>0.21107464714249968</v>
      </c>
      <c r="K3340">
        <v>3335</v>
      </c>
      <c r="L3340" s="14">
        <v>-1.2705025491818701E-4</v>
      </c>
      <c r="M3340" s="14">
        <v>-0.20188351415418701</v>
      </c>
    </row>
    <row r="3341" spans="1:13" x14ac:dyDescent="0.55000000000000004">
      <c r="A3341">
        <v>3336</v>
      </c>
      <c r="C3341">
        <f t="shared" si="162"/>
        <v>0.29842935865800913</v>
      </c>
      <c r="D3341">
        <f t="shared" si="163"/>
        <v>5.4053494154482741E-4</v>
      </c>
      <c r="E3341" s="2">
        <f t="shared" si="164"/>
        <v>0.13578131268596055</v>
      </c>
      <c r="K3341">
        <v>3336</v>
      </c>
      <c r="L3341" s="14">
        <v>1.8296579653432799E-4</v>
      </c>
      <c r="M3341" s="14">
        <v>-7.0055800725595599E-2</v>
      </c>
    </row>
    <row r="3342" spans="1:13" x14ac:dyDescent="0.55000000000000004">
      <c r="A3342">
        <v>3337</v>
      </c>
      <c r="C3342">
        <f t="shared" si="162"/>
        <v>0.26441414343199149</v>
      </c>
      <c r="D3342">
        <f t="shared" si="163"/>
        <v>3.2527797332523991E-4</v>
      </c>
      <c r="E3342" s="2">
        <f t="shared" si="164"/>
        <v>3.4260647989479191E-2</v>
      </c>
      <c r="K3342">
        <v>3337</v>
      </c>
      <c r="L3342" s="14">
        <v>4.4715692920742301E-4</v>
      </c>
      <c r="M3342" s="14">
        <v>7.9317822589357795E-2</v>
      </c>
    </row>
    <row r="3343" spans="1:13" x14ac:dyDescent="0.55000000000000004">
      <c r="A3343">
        <v>3338</v>
      </c>
      <c r="C3343">
        <f t="shared" si="162"/>
        <v>0.16403655161246883</v>
      </c>
      <c r="D3343">
        <f t="shared" si="163"/>
        <v>2.8383090116684666E-5</v>
      </c>
      <c r="E3343" s="2">
        <f t="shared" si="164"/>
        <v>2.0060772355628173E-3</v>
      </c>
      <c r="K3343">
        <v>3338</v>
      </c>
      <c r="L3343" s="14">
        <v>5.9935483500032005E-4</v>
      </c>
      <c r="M3343" s="14">
        <v>0.20882580518475799</v>
      </c>
    </row>
    <row r="3344" spans="1:13" x14ac:dyDescent="0.55000000000000004">
      <c r="A3344">
        <v>3339</v>
      </c>
      <c r="C3344">
        <f t="shared" si="162"/>
        <v>2.2489242956547823E-2</v>
      </c>
      <c r="D3344">
        <f t="shared" si="163"/>
        <v>-2.7563535043904604E-4</v>
      </c>
      <c r="E3344" s="2">
        <f t="shared" si="164"/>
        <v>6.9454821375279988E-2</v>
      </c>
      <c r="K3344">
        <v>3339</v>
      </c>
      <c r="L3344" s="14">
        <v>6.0144060423992401E-4</v>
      </c>
      <c r="M3344" s="14">
        <v>0.28603206941039</v>
      </c>
    </row>
    <row r="3345" spans="1:13" x14ac:dyDescent="0.55000000000000004">
      <c r="A3345">
        <v>3340</v>
      </c>
      <c r="C3345">
        <f t="shared" si="162"/>
        <v>-0.12470239164765189</v>
      </c>
      <c r="D3345">
        <f t="shared" si="163"/>
        <v>-5.104751279712853E-4</v>
      </c>
      <c r="E3345" s="2">
        <f t="shared" si="164"/>
        <v>0.1733075376156831</v>
      </c>
      <c r="K3345">
        <v>3340</v>
      </c>
      <c r="L3345" s="14">
        <v>4.52891843081007E-4</v>
      </c>
      <c r="M3345" s="14">
        <v>0.29159982743805402</v>
      </c>
    </row>
    <row r="3346" spans="1:13" x14ac:dyDescent="0.55000000000000004">
      <c r="A3346">
        <v>3341</v>
      </c>
      <c r="C3346">
        <f t="shared" si="162"/>
        <v>-0.24059635446614874</v>
      </c>
      <c r="D3346">
        <f t="shared" si="163"/>
        <v>-6.1719640834468693E-4</v>
      </c>
      <c r="E3346" s="2">
        <f t="shared" si="164"/>
        <v>0.21597485978792999</v>
      </c>
      <c r="K3346">
        <v>3341</v>
      </c>
      <c r="L3346" s="14">
        <v>1.90913510285428E-4</v>
      </c>
      <c r="M3346" s="14">
        <v>0.224134599729857</v>
      </c>
    </row>
    <row r="3347" spans="1:13" x14ac:dyDescent="0.55000000000000004">
      <c r="A3347">
        <v>3342</v>
      </c>
      <c r="C3347">
        <f t="shared" si="162"/>
        <v>-0.2961057036821344</v>
      </c>
      <c r="D3347">
        <f t="shared" si="163"/>
        <v>-5.6901439969342567E-4</v>
      </c>
      <c r="E3347" s="2">
        <f t="shared" si="164"/>
        <v>0.15732263496328994</v>
      </c>
      <c r="K3347">
        <v>3342</v>
      </c>
      <c r="L3347" s="14">
        <v>-1.1888029550257E-4</v>
      </c>
      <c r="M3347" s="14">
        <v>0.100533471089206</v>
      </c>
    </row>
    <row r="3348" spans="1:13" x14ac:dyDescent="0.55000000000000004">
      <c r="A3348">
        <v>3343</v>
      </c>
      <c r="C3348">
        <f t="shared" si="162"/>
        <v>-0.27729876268820258</v>
      </c>
      <c r="D3348">
        <f t="shared" si="163"/>
        <v>-3.7802177059145277E-4</v>
      </c>
      <c r="E3348" s="2">
        <f t="shared" si="164"/>
        <v>5.2464760817119364E-2</v>
      </c>
      <c r="K3348">
        <v>3343</v>
      </c>
      <c r="L3348" s="14">
        <v>-3.9889979380213798E-4</v>
      </c>
      <c r="M3348" s="14">
        <v>-4.8246889050112998E-2</v>
      </c>
    </row>
    <row r="3349" spans="1:13" x14ac:dyDescent="0.55000000000000004">
      <c r="A3349">
        <v>3344</v>
      </c>
      <c r="C3349">
        <f t="shared" si="162"/>
        <v>-0.18889567725368178</v>
      </c>
      <c r="D3349">
        <f t="shared" si="163"/>
        <v>-9.2153645137727877E-5</v>
      </c>
      <c r="E3349" s="2">
        <f t="shared" si="164"/>
        <v>1.561957442643329E-5</v>
      </c>
      <c r="K3349">
        <v>3344</v>
      </c>
      <c r="L3349" s="14">
        <v>-5.7901236414929498E-4</v>
      </c>
      <c r="M3349" s="14">
        <v>-0.18494351652486099</v>
      </c>
    </row>
    <row r="3350" spans="1:13" x14ac:dyDescent="0.55000000000000004">
      <c r="A3350">
        <v>3345</v>
      </c>
      <c r="C3350">
        <f t="shared" si="162"/>
        <v>-5.3083758435582731E-2</v>
      </c>
      <c r="D3350">
        <f t="shared" si="163"/>
        <v>2.1684310279662206E-4</v>
      </c>
      <c r="E3350" s="2">
        <f t="shared" si="164"/>
        <v>4.938889949710034E-2</v>
      </c>
      <c r="K3350">
        <v>3345</v>
      </c>
      <c r="L3350" s="14">
        <v>-6.1410769596332703E-4</v>
      </c>
      <c r="M3350" s="14">
        <v>-0.27531989297967602</v>
      </c>
    </row>
    <row r="3351" spans="1:13" x14ac:dyDescent="0.55000000000000004">
      <c r="A3351">
        <v>3346</v>
      </c>
      <c r="C3351">
        <f t="shared" si="162"/>
        <v>9.6051064834681371E-2</v>
      </c>
      <c r="D3351">
        <f t="shared" si="163"/>
        <v>4.7141680262343018E-4</v>
      </c>
      <c r="E3351" s="2">
        <f t="shared" si="164"/>
        <v>0.15428536602613716</v>
      </c>
      <c r="K3351">
        <v>3346</v>
      </c>
      <c r="L3351" s="14">
        <v>-4.9539594567577796E-4</v>
      </c>
      <c r="M3351" s="14">
        <v>-0.29674069427711203</v>
      </c>
    </row>
    <row r="3352" spans="1:13" x14ac:dyDescent="0.55000000000000004">
      <c r="A3352">
        <v>3347</v>
      </c>
      <c r="C3352">
        <f t="shared" si="162"/>
        <v>0.22107909542724682</v>
      </c>
      <c r="D3352">
        <f t="shared" si="163"/>
        <v>6.0767482166953699E-4</v>
      </c>
      <c r="E3352" s="2">
        <f t="shared" si="164"/>
        <v>0.21615064663833486</v>
      </c>
      <c r="K3352">
        <v>3347</v>
      </c>
      <c r="L3352" s="14">
        <v>-2.5260920758039801E-4</v>
      </c>
      <c r="M3352" s="14">
        <v>-0.24384094784722299</v>
      </c>
    </row>
    <row r="3353" spans="1:13" x14ac:dyDescent="0.55000000000000004">
      <c r="A3353">
        <v>3348</v>
      </c>
      <c r="C3353">
        <f t="shared" si="162"/>
        <v>0.29062093304466569</v>
      </c>
      <c r="D3353">
        <f t="shared" si="163"/>
        <v>5.9141926924688405E-4</v>
      </c>
      <c r="E3353" s="2">
        <f t="shared" si="164"/>
        <v>0.17681239211486105</v>
      </c>
      <c r="K3353">
        <v>3348</v>
      </c>
      <c r="L3353" s="14">
        <v>5.3445073627246702E-5</v>
      </c>
      <c r="M3353" s="14">
        <v>-0.129869723349577</v>
      </c>
    </row>
    <row r="3354" spans="1:13" x14ac:dyDescent="0.55000000000000004">
      <c r="A3354">
        <v>3349</v>
      </c>
      <c r="C3354">
        <f t="shared" si="162"/>
        <v>0.28722304227255335</v>
      </c>
      <c r="D3354">
        <f t="shared" si="163"/>
        <v>4.2672994637324159E-4</v>
      </c>
      <c r="E3354" s="2">
        <f t="shared" si="164"/>
        <v>7.3221580021783514E-2</v>
      </c>
      <c r="K3354">
        <v>3349</v>
      </c>
      <c r="L3354" s="14">
        <v>3.4611370459578102E-4</v>
      </c>
      <c r="M3354" s="14">
        <v>1.6628179014243301E-2</v>
      </c>
    </row>
    <row r="3355" spans="1:13" x14ac:dyDescent="0.55000000000000004">
      <c r="A3355">
        <v>3350</v>
      </c>
      <c r="C3355">
        <f t="shared" si="162"/>
        <v>0.21173822207139592</v>
      </c>
      <c r="D3355">
        <f t="shared" si="163"/>
        <v>1.5494040171350182E-4</v>
      </c>
      <c r="E3355" s="2">
        <f t="shared" si="164"/>
        <v>2.7853875868662933E-3</v>
      </c>
      <c r="K3355">
        <v>3350</v>
      </c>
      <c r="L3355" s="14">
        <v>5.5209601111476099E-4</v>
      </c>
      <c r="M3355" s="14">
        <v>0.15896145079021301</v>
      </c>
    </row>
    <row r="3356" spans="1:13" x14ac:dyDescent="0.55000000000000004">
      <c r="A3356">
        <v>3351</v>
      </c>
      <c r="C3356">
        <f t="shared" si="162"/>
        <v>8.3111571220004468E-2</v>
      </c>
      <c r="D3356">
        <f t="shared" si="163"/>
        <v>-1.5573591788742091E-4</v>
      </c>
      <c r="E3356" s="2">
        <f t="shared" si="164"/>
        <v>3.1815953173683048E-2</v>
      </c>
      <c r="K3356">
        <v>3351</v>
      </c>
      <c r="L3356" s="14">
        <v>6.19802446695046E-4</v>
      </c>
      <c r="M3356" s="14">
        <v>0.26148184109052702</v>
      </c>
    </row>
    <row r="3357" spans="1:13" x14ac:dyDescent="0.55000000000000004">
      <c r="A3357">
        <v>3352</v>
      </c>
      <c r="C3357">
        <f t="shared" si="162"/>
        <v>-6.6374332156217519E-2</v>
      </c>
      <c r="D3357">
        <f t="shared" si="163"/>
        <v>-4.2732580475565897E-4</v>
      </c>
      <c r="E3357" s="2">
        <f t="shared" si="164"/>
        <v>0.1331423872721568</v>
      </c>
      <c r="K3357">
        <v>3352</v>
      </c>
      <c r="L3357" s="14">
        <v>5.3227551452532298E-4</v>
      </c>
      <c r="M3357" s="14">
        <v>0.29851248217414</v>
      </c>
    </row>
    <row r="3358" spans="1:13" x14ac:dyDescent="0.55000000000000004">
      <c r="A3358">
        <v>3353</v>
      </c>
      <c r="C3358">
        <f t="shared" si="162"/>
        <v>-0.19920167722114321</v>
      </c>
      <c r="D3358">
        <f t="shared" si="163"/>
        <v>-5.9166592194351113E-4</v>
      </c>
      <c r="E3358" s="2">
        <f t="shared" si="164"/>
        <v>0.2115820580632245</v>
      </c>
      <c r="K3358">
        <v>3353</v>
      </c>
      <c r="L3358" s="14">
        <v>3.1143687774516502E-4</v>
      </c>
      <c r="M3358" s="14">
        <v>0.26077882026024402</v>
      </c>
    </row>
    <row r="3359" spans="1:13" x14ac:dyDescent="0.55000000000000004">
      <c r="A3359">
        <v>3354</v>
      </c>
      <c r="C3359">
        <f t="shared" si="162"/>
        <v>-0.28203360014105183</v>
      </c>
      <c r="D3359">
        <f t="shared" si="163"/>
        <v>-6.0751036405255255E-4</v>
      </c>
      <c r="E3359" s="2">
        <f t="shared" si="164"/>
        <v>0.19339333015996923</v>
      </c>
      <c r="K3359">
        <v>3354</v>
      </c>
      <c r="L3359" s="14">
        <v>1.25969429196048E-5</v>
      </c>
      <c r="M3359" s="14">
        <v>0.157731485057818</v>
      </c>
    </row>
    <row r="3360" spans="1:13" x14ac:dyDescent="0.55000000000000004">
      <c r="A3360">
        <v>3355</v>
      </c>
      <c r="C3360">
        <f t="shared" si="162"/>
        <v>-0.29408103422377879</v>
      </c>
      <c r="D3360">
        <f t="shared" si="163"/>
        <v>-4.7088251008820008E-4</v>
      </c>
      <c r="E3360" s="2">
        <f t="shared" si="164"/>
        <v>9.5641967268336098E-2</v>
      </c>
      <c r="K3360">
        <v>3355</v>
      </c>
      <c r="L3360" s="14">
        <v>-2.8939797440593099E-4</v>
      </c>
      <c r="M3360" s="14">
        <v>1.5179320927566299E-2</v>
      </c>
    </row>
    <row r="3361" spans="1:13" x14ac:dyDescent="0.55000000000000004">
      <c r="A3361">
        <v>3356</v>
      </c>
      <c r="C3361">
        <f t="shared" si="162"/>
        <v>-0.2323203274527037</v>
      </c>
      <c r="D3361">
        <f t="shared" si="163"/>
        <v>-2.1607307150749597E-4</v>
      </c>
      <c r="E3361" s="2">
        <f t="shared" si="164"/>
        <v>1.0230458526911524E-2</v>
      </c>
      <c r="K3361">
        <v>3356</v>
      </c>
      <c r="L3361" s="14">
        <v>-5.1891137374680601E-4</v>
      </c>
      <c r="M3361" s="14">
        <v>-0.13117459829466399</v>
      </c>
    </row>
    <row r="3362" spans="1:13" x14ac:dyDescent="0.55000000000000004">
      <c r="A3362">
        <v>3357</v>
      </c>
      <c r="C3362">
        <f t="shared" si="162"/>
        <v>-0.11225211541495923</v>
      </c>
      <c r="D3362">
        <f t="shared" si="163"/>
        <v>9.2966153562613015E-5</v>
      </c>
      <c r="E3362" s="2">
        <f t="shared" si="164"/>
        <v>1.7535827148726132E-2</v>
      </c>
      <c r="K3362">
        <v>3357</v>
      </c>
      <c r="L3362" s="14">
        <v>-6.18460200440337E-4</v>
      </c>
      <c r="M3362" s="14">
        <v>-0.24467502562586699</v>
      </c>
    </row>
    <row r="3363" spans="1:13" x14ac:dyDescent="0.55000000000000004">
      <c r="A3363">
        <v>3358</v>
      </c>
      <c r="C3363">
        <f t="shared" si="162"/>
        <v>3.5989011502926632E-2</v>
      </c>
      <c r="D3363">
        <f t="shared" si="163"/>
        <v>3.78672833655969E-4</v>
      </c>
      <c r="E3363" s="2">
        <f t="shared" si="164"/>
        <v>0.11081181500388533</v>
      </c>
      <c r="K3363">
        <v>3358</v>
      </c>
      <c r="L3363" s="14">
        <v>-5.6311183328504202E-4</v>
      </c>
      <c r="M3363" s="14">
        <v>-0.29689507493540901</v>
      </c>
    </row>
    <row r="3364" spans="1:13" x14ac:dyDescent="0.55000000000000004">
      <c r="A3364">
        <v>3359</v>
      </c>
      <c r="C3364">
        <f t="shared" si="162"/>
        <v>0.17519765512376323</v>
      </c>
      <c r="D3364">
        <f t="shared" si="163"/>
        <v>5.6934061429616113E-4</v>
      </c>
      <c r="E3364" s="2">
        <f t="shared" si="164"/>
        <v>0.20245821159914021</v>
      </c>
      <c r="K3364">
        <v>3359</v>
      </c>
      <c r="L3364" s="14">
        <v>-3.6672861419130603E-4</v>
      </c>
      <c r="M3364" s="14">
        <v>-0.274755910924046</v>
      </c>
    </row>
    <row r="3365" spans="1:13" x14ac:dyDescent="0.55000000000000004">
      <c r="A3365">
        <v>3360</v>
      </c>
      <c r="C3365">
        <f t="shared" si="162"/>
        <v>0.27043538018209645</v>
      </c>
      <c r="D3365">
        <f t="shared" si="163"/>
        <v>6.1711590149597412E-4</v>
      </c>
      <c r="E3365" s="2">
        <f t="shared" si="164"/>
        <v>0.20633198325676358</v>
      </c>
      <c r="K3365">
        <v>3360</v>
      </c>
      <c r="L3365" s="14">
        <v>-7.8495938654201999E-5</v>
      </c>
      <c r="M3365" s="14">
        <v>-0.18380242455982901</v>
      </c>
    </row>
    <row r="3366" spans="1:13" x14ac:dyDescent="0.55000000000000004">
      <c r="A3366">
        <v>3361</v>
      </c>
      <c r="C3366">
        <f t="shared" si="162"/>
        <v>0.29779952514039898</v>
      </c>
      <c r="D3366">
        <f t="shared" si="163"/>
        <v>5.1000810519397425E-4</v>
      </c>
      <c r="E3366" s="2">
        <f t="shared" si="164"/>
        <v>0.11875881304696494</v>
      </c>
      <c r="K3366">
        <v>3361</v>
      </c>
      <c r="L3366" s="14">
        <v>2.2939653167229699E-4</v>
      </c>
      <c r="M3366" s="14">
        <v>-4.6814480737140701E-2</v>
      </c>
    </row>
    <row r="3367" spans="1:13" x14ac:dyDescent="0.55000000000000004">
      <c r="A3367">
        <v>3362</v>
      </c>
      <c r="C3367">
        <f t="shared" si="162"/>
        <v>0.25042226640531695</v>
      </c>
      <c r="D3367">
        <f t="shared" si="163"/>
        <v>2.7489902460573786E-4</v>
      </c>
      <c r="E3367" s="2">
        <f t="shared" si="164"/>
        <v>2.2059326950038049E-2</v>
      </c>
      <c r="K3367">
        <v>3362</v>
      </c>
      <c r="L3367" s="14">
        <v>4.7983521756870298E-4</v>
      </c>
      <c r="M3367" s="14">
        <v>0.101898440202118</v>
      </c>
    </row>
    <row r="3368" spans="1:13" x14ac:dyDescent="0.55000000000000004">
      <c r="A3368">
        <v>3363</v>
      </c>
      <c r="C3368">
        <f t="shared" si="162"/>
        <v>0.14019429728505822</v>
      </c>
      <c r="D3368">
        <f t="shared" si="163"/>
        <v>-2.9203916746854209E-5</v>
      </c>
      <c r="E3368" s="2">
        <f t="shared" si="164"/>
        <v>7.2073252766506196E-3</v>
      </c>
      <c r="K3368">
        <v>3363</v>
      </c>
      <c r="L3368" s="14">
        <v>6.1009619654344295E-4</v>
      </c>
      <c r="M3368" s="14">
        <v>0.22509026466072701</v>
      </c>
    </row>
    <row r="3369" spans="1:13" x14ac:dyDescent="0.55000000000000004">
      <c r="A3369">
        <v>3364</v>
      </c>
      <c r="C3369">
        <f t="shared" si="162"/>
        <v>-5.2194853902592635E-3</v>
      </c>
      <c r="D3369">
        <f t="shared" si="163"/>
        <v>-3.2597729056187038E-4</v>
      </c>
      <c r="E3369" s="2">
        <f t="shared" si="164"/>
        <v>8.8284050848901105E-2</v>
      </c>
      <c r="K3369">
        <v>3364</v>
      </c>
      <c r="L3369" s="14">
        <v>5.8755479833184801E-4</v>
      </c>
      <c r="M3369" s="14">
        <v>0.29190683597643002</v>
      </c>
    </row>
    <row r="3370" spans="1:13" x14ac:dyDescent="0.55000000000000004">
      <c r="A3370">
        <v>3365</v>
      </c>
      <c r="C3370">
        <f t="shared" si="162"/>
        <v>-0.14932328725256191</v>
      </c>
      <c r="D3370">
        <f t="shared" si="163"/>
        <v>-5.4093723550646959E-4</v>
      </c>
      <c r="E3370" s="2">
        <f t="shared" si="164"/>
        <v>0.18917003444793382</v>
      </c>
      <c r="K3370">
        <v>3365</v>
      </c>
      <c r="L3370" s="14">
        <v>4.1785665595269302E-4</v>
      </c>
      <c r="M3370" s="14">
        <v>0.28561352936329298</v>
      </c>
    </row>
    <row r="3371" spans="1:13" x14ac:dyDescent="0.55000000000000004">
      <c r="A3371">
        <v>3366</v>
      </c>
      <c r="C3371">
        <f t="shared" si="162"/>
        <v>-0.25595009149963155</v>
      </c>
      <c r="D3371">
        <f t="shared" si="163"/>
        <v>-6.2013333639118035E-4</v>
      </c>
      <c r="E3371" s="2">
        <f t="shared" si="164"/>
        <v>0.21505166571647741</v>
      </c>
      <c r="K3371">
        <v>3366</v>
      </c>
      <c r="L3371" s="14">
        <v>1.4350372189568601E-4</v>
      </c>
      <c r="M3371" s="14">
        <v>0.20778654250341699</v>
      </c>
    </row>
    <row r="3372" spans="1:13" x14ac:dyDescent="0.55000000000000004">
      <c r="A3372">
        <v>3367</v>
      </c>
      <c r="C3372">
        <f t="shared" si="162"/>
        <v>-0.2983388177800852</v>
      </c>
      <c r="D3372">
        <f t="shared" si="163"/>
        <v>-5.4368904121746616E-4</v>
      </c>
      <c r="E3372" s="2">
        <f t="shared" si="164"/>
        <v>0.14156928853996867</v>
      </c>
      <c r="K3372">
        <v>3367</v>
      </c>
      <c r="L3372" s="14">
        <v>-1.6679060954255499E-4</v>
      </c>
      <c r="M3372" s="14">
        <v>7.7918127059433601E-2</v>
      </c>
    </row>
    <row r="3373" spans="1:13" x14ac:dyDescent="0.55000000000000004">
      <c r="A3373">
        <v>3368</v>
      </c>
      <c r="C3373">
        <f t="shared" si="162"/>
        <v>-0.26585078928217815</v>
      </c>
      <c r="D3373">
        <f t="shared" si="163"/>
        <v>-3.307902567538863E-4</v>
      </c>
      <c r="E3373" s="2">
        <f t="shared" si="164"/>
        <v>3.7785692521955981E-2</v>
      </c>
      <c r="K3373">
        <v>3368</v>
      </c>
      <c r="L3373" s="14">
        <v>-4.35311198127041E-4</v>
      </c>
      <c r="M3373" s="14">
        <v>-7.1465366675553699E-2</v>
      </c>
    </row>
    <row r="3374" spans="1:13" x14ac:dyDescent="0.55000000000000004">
      <c r="A3374">
        <v>3369</v>
      </c>
      <c r="C3374">
        <f t="shared" si="162"/>
        <v>-0.16663981636446101</v>
      </c>
      <c r="D3374">
        <f t="shared" si="163"/>
        <v>-3.4870090350464147E-5</v>
      </c>
      <c r="E3374" s="2">
        <f t="shared" si="164"/>
        <v>1.3184233346495409E-3</v>
      </c>
      <c r="K3374">
        <v>3369</v>
      </c>
      <c r="L3374" s="14">
        <v>-5.9480539666599097E-4</v>
      </c>
      <c r="M3374" s="14">
        <v>-0.20294991598770001</v>
      </c>
    </row>
    <row r="3375" spans="1:13" x14ac:dyDescent="0.55000000000000004">
      <c r="A3375">
        <v>3370</v>
      </c>
      <c r="C3375">
        <f t="shared" si="162"/>
        <v>-2.5605762030060861E-2</v>
      </c>
      <c r="D3375">
        <f t="shared" si="163"/>
        <v>2.6980173372367564E-4</v>
      </c>
      <c r="E3375" s="2">
        <f t="shared" si="164"/>
        <v>6.656329710706381E-2</v>
      </c>
      <c r="K3375">
        <v>3370</v>
      </c>
      <c r="L3375" s="14">
        <v>-6.0532689370514797E-4</v>
      </c>
      <c r="M3375" s="14">
        <v>-0.28360439983085201</v>
      </c>
    </row>
    <row r="3376" spans="1:13" x14ac:dyDescent="0.55000000000000004">
      <c r="A3376">
        <v>3371</v>
      </c>
      <c r="C3376">
        <f t="shared" si="162"/>
        <v>0.12185479884904732</v>
      </c>
      <c r="D3376">
        <f t="shared" si="163"/>
        <v>5.067590096069955E-4</v>
      </c>
      <c r="E3376" s="2">
        <f t="shared" si="164"/>
        <v>0.17229406394454536</v>
      </c>
      <c r="K3376">
        <v>3371</v>
      </c>
      <c r="L3376" s="14">
        <v>-4.6424051504042799E-4</v>
      </c>
      <c r="M3376" s="14">
        <v>-0.293228402382399</v>
      </c>
    </row>
    <row r="3377" spans="1:13" x14ac:dyDescent="0.55000000000000004">
      <c r="A3377">
        <v>3372</v>
      </c>
      <c r="C3377">
        <f t="shared" si="162"/>
        <v>0.23873237371240863</v>
      </c>
      <c r="D3377">
        <f t="shared" si="163"/>
        <v>6.165304557113544E-4</v>
      </c>
      <c r="E3377" s="2">
        <f t="shared" si="164"/>
        <v>0.21915871692412045</v>
      </c>
      <c r="K3377">
        <v>3372</v>
      </c>
      <c r="L3377" s="14">
        <v>-2.0688221944476E-4</v>
      </c>
      <c r="M3377" s="14">
        <v>-0.229411532500329</v>
      </c>
    </row>
    <row r="3378" spans="1:13" x14ac:dyDescent="0.55000000000000004">
      <c r="A3378">
        <v>3373</v>
      </c>
      <c r="C3378">
        <f t="shared" si="162"/>
        <v>0.29569315485282816</v>
      </c>
      <c r="D3378">
        <f t="shared" si="163"/>
        <v>5.7156575286480577E-4</v>
      </c>
      <c r="E3378" s="2">
        <f t="shared" si="164"/>
        <v>0.16307889180660715</v>
      </c>
      <c r="K3378">
        <v>3373</v>
      </c>
      <c r="L3378" s="14">
        <v>1.0229101141496199E-4</v>
      </c>
      <c r="M3378" s="14">
        <v>-0.108137121137726</v>
      </c>
    </row>
    <row r="3379" spans="1:13" x14ac:dyDescent="0.55000000000000004">
      <c r="A3379">
        <v>3374</v>
      </c>
      <c r="C3379">
        <f t="shared" si="162"/>
        <v>0.27844118684366487</v>
      </c>
      <c r="D3379">
        <f t="shared" si="163"/>
        <v>3.8315009369983382E-4</v>
      </c>
      <c r="E3379" s="2">
        <f t="shared" si="164"/>
        <v>5.6748903611774003E-2</v>
      </c>
      <c r="K3379">
        <v>3374</v>
      </c>
      <c r="L3379" s="14">
        <v>3.8584482389844203E-4</v>
      </c>
      <c r="M3379" s="14">
        <v>4.0220903047817599E-2</v>
      </c>
    </row>
    <row r="3380" spans="1:13" x14ac:dyDescent="0.55000000000000004">
      <c r="A3380">
        <v>3375</v>
      </c>
      <c r="C3380">
        <f t="shared" si="162"/>
        <v>0.19130635001128221</v>
      </c>
      <c r="D3380">
        <f t="shared" si="163"/>
        <v>9.8571837179380577E-5</v>
      </c>
      <c r="E3380" s="2">
        <f t="shared" si="164"/>
        <v>1.6386553593547305E-4</v>
      </c>
      <c r="K3380">
        <v>3375</v>
      </c>
      <c r="L3380" s="14">
        <v>5.7276140662904497E-4</v>
      </c>
      <c r="M3380" s="14">
        <v>0.178505352552667</v>
      </c>
    </row>
    <row r="3381" spans="1:13" x14ac:dyDescent="0.55000000000000004">
      <c r="A3381">
        <v>3376</v>
      </c>
      <c r="C3381">
        <f t="shared" si="162"/>
        <v>5.6157651746109385E-2</v>
      </c>
      <c r="D3381">
        <f t="shared" si="163"/>
        <v>-2.1074587273938209E-4</v>
      </c>
      <c r="E3381" s="2">
        <f t="shared" si="164"/>
        <v>4.6623336754618772E-2</v>
      </c>
      <c r="K3381">
        <v>3376</v>
      </c>
      <c r="L3381" s="14">
        <v>6.16226341915595E-4</v>
      </c>
      <c r="M3381" s="14">
        <v>0.27208202914388901</v>
      </c>
    </row>
    <row r="3382" spans="1:13" x14ac:dyDescent="0.55000000000000004">
      <c r="A3382">
        <v>3377</v>
      </c>
      <c r="C3382">
        <f t="shared" si="162"/>
        <v>-9.3085433399626091E-2</v>
      </c>
      <c r="D3382">
        <f t="shared" si="163"/>
        <v>-4.6717081077555063E-4</v>
      </c>
      <c r="E3382" s="2">
        <f t="shared" si="164"/>
        <v>0.15256797491651578</v>
      </c>
      <c r="K3382">
        <v>3377</v>
      </c>
      <c r="L3382" s="14">
        <v>5.0535356707869395E-4</v>
      </c>
      <c r="M3382" s="14">
        <v>0.297514073661655</v>
      </c>
    </row>
    <row r="3383" spans="1:13" x14ac:dyDescent="0.55000000000000004">
      <c r="A3383">
        <v>3378</v>
      </c>
      <c r="C3383">
        <f t="shared" si="162"/>
        <v>-0.21896603684731103</v>
      </c>
      <c r="D3383">
        <f t="shared" si="163"/>
        <v>-6.0634572248642864E-4</v>
      </c>
      <c r="E3383" s="2">
        <f t="shared" si="164"/>
        <v>0.21846080593102746</v>
      </c>
      <c r="K3383">
        <v>3378</v>
      </c>
      <c r="L3383" s="14">
        <v>2.6791185638100199E-4</v>
      </c>
      <c r="M3383" s="14">
        <v>0.248431872787539</v>
      </c>
    </row>
    <row r="3384" spans="1:13" x14ac:dyDescent="0.55000000000000004">
      <c r="A3384">
        <v>3379</v>
      </c>
      <c r="C3384">
        <f t="shared" si="162"/>
        <v>-0.28989078048365025</v>
      </c>
      <c r="D3384">
        <f t="shared" si="163"/>
        <v>-5.9334063860827404E-4</v>
      </c>
      <c r="E3384" s="2">
        <f t="shared" si="164"/>
        <v>0.18234535335475033</v>
      </c>
      <c r="K3384">
        <v>3379</v>
      </c>
      <c r="L3384" s="14">
        <v>-3.6630040751806497E-5</v>
      </c>
      <c r="M3384" s="14">
        <v>0.137128368214333</v>
      </c>
    </row>
    <row r="3385" spans="1:13" x14ac:dyDescent="0.55000000000000004">
      <c r="A3385">
        <v>3380</v>
      </c>
      <c r="C3385">
        <f t="shared" si="162"/>
        <v>-0.28805904863289511</v>
      </c>
      <c r="D3385">
        <f t="shared" si="163"/>
        <v>-4.3141956106872002E-4</v>
      </c>
      <c r="E3385" s="2">
        <f t="shared" si="164"/>
        <v>7.8142198872094087E-2</v>
      </c>
      <c r="K3385">
        <v>3380</v>
      </c>
      <c r="L3385" s="14">
        <v>-3.3199771694205E-4</v>
      </c>
      <c r="M3385" s="14">
        <v>-8.5197868607889901E-3</v>
      </c>
    </row>
    <row r="3386" spans="1:13" x14ac:dyDescent="0.55000000000000004">
      <c r="A3386">
        <v>3381</v>
      </c>
      <c r="C3386">
        <f t="shared" si="162"/>
        <v>-0.21393056737826494</v>
      </c>
      <c r="D3386">
        <f t="shared" si="163"/>
        <v>-1.6122126730373827E-4</v>
      </c>
      <c r="E3386" s="2">
        <f t="shared" si="164"/>
        <v>3.8311716261616832E-3</v>
      </c>
      <c r="K3386">
        <v>3381</v>
      </c>
      <c r="L3386" s="14">
        <v>-5.4421450535984501E-4</v>
      </c>
      <c r="M3386" s="14">
        <v>-0.15203410846370599</v>
      </c>
    </row>
    <row r="3387" spans="1:13" x14ac:dyDescent="0.55000000000000004">
      <c r="A3387">
        <v>3382</v>
      </c>
      <c r="C3387">
        <f t="shared" si="162"/>
        <v>-8.611002301026302E-2</v>
      </c>
      <c r="D3387">
        <f t="shared" si="163"/>
        <v>1.494401662798011E-4</v>
      </c>
      <c r="E3387" s="2">
        <f t="shared" si="164"/>
        <v>2.936442830835629E-2</v>
      </c>
      <c r="K3387">
        <v>3382</v>
      </c>
      <c r="L3387" s="14">
        <v>-6.2012939484857698E-4</v>
      </c>
      <c r="M3387" s="14">
        <v>-0.25747054445075201</v>
      </c>
    </row>
    <row r="3388" spans="1:13" x14ac:dyDescent="0.55000000000000004">
      <c r="A3388">
        <v>3383</v>
      </c>
      <c r="C3388">
        <f t="shared" si="162"/>
        <v>6.3322322075921755E-2</v>
      </c>
      <c r="D3388">
        <f t="shared" si="163"/>
        <v>4.2259526807258253E-4</v>
      </c>
      <c r="E3388" s="2">
        <f t="shared" si="164"/>
        <v>0.1308588716053459</v>
      </c>
      <c r="K3388">
        <v>3383</v>
      </c>
      <c r="L3388" s="14">
        <v>-5.4072903039401E-4</v>
      </c>
      <c r="M3388" s="14">
        <v>-0.29842188534880798</v>
      </c>
    </row>
    <row r="3389" spans="1:13" x14ac:dyDescent="0.55000000000000004">
      <c r="A3389">
        <v>3384</v>
      </c>
      <c r="C3389">
        <f t="shared" si="162"/>
        <v>0.19686209905177596</v>
      </c>
      <c r="D3389">
        <f t="shared" si="163"/>
        <v>5.896878651850076E-4</v>
      </c>
      <c r="E3389" s="2">
        <f t="shared" si="164"/>
        <v>0.21297644698905405</v>
      </c>
      <c r="K3389">
        <v>3384</v>
      </c>
      <c r="L3389" s="14">
        <v>-3.2589972583788902E-4</v>
      </c>
      <c r="M3389" s="14">
        <v>-0.26463161378627997</v>
      </c>
    </row>
    <row r="3390" spans="1:13" x14ac:dyDescent="0.55000000000000004">
      <c r="A3390">
        <v>3385</v>
      </c>
      <c r="C3390">
        <f t="shared" si="162"/>
        <v>0.28099363868944094</v>
      </c>
      <c r="D3390">
        <f t="shared" si="163"/>
        <v>6.0878123776997219E-4</v>
      </c>
      <c r="E3390" s="2">
        <f t="shared" si="164"/>
        <v>0.19852046243780025</v>
      </c>
      <c r="K3390">
        <v>3385</v>
      </c>
      <c r="L3390" s="14">
        <v>-2.9446813210548301E-5</v>
      </c>
      <c r="M3390" s="14">
        <v>-0.16456271289563101</v>
      </c>
    </row>
    <row r="3391" spans="1:13" x14ac:dyDescent="0.55000000000000004">
      <c r="A3391">
        <v>3386</v>
      </c>
      <c r="C3391">
        <f t="shared" si="162"/>
        <v>0.29460169789236329</v>
      </c>
      <c r="D3391">
        <f t="shared" si="163"/>
        <v>4.7508335176791152E-4</v>
      </c>
      <c r="E3391" s="2">
        <f t="shared" si="164"/>
        <v>0.1010475402789151</v>
      </c>
      <c r="K3391">
        <v>3386</v>
      </c>
      <c r="L3391" s="14">
        <v>2.7438123646014099E-4</v>
      </c>
      <c r="M3391" s="14">
        <v>-2.3278059687315101E-2</v>
      </c>
    </row>
    <row r="3392" spans="1:13" x14ac:dyDescent="0.55000000000000004">
      <c r="A3392">
        <v>3387</v>
      </c>
      <c r="C3392">
        <f t="shared" si="162"/>
        <v>0.23427094063612142</v>
      </c>
      <c r="D3392">
        <f t="shared" si="163"/>
        <v>2.2214955843374894E-4</v>
      </c>
      <c r="E3392" s="2">
        <f t="shared" si="164"/>
        <v>1.2195715325797531E-2</v>
      </c>
      <c r="K3392">
        <v>3387</v>
      </c>
      <c r="L3392" s="14">
        <v>5.0948880332177303E-4</v>
      </c>
      <c r="M3392" s="14">
        <v>0.123836727976287</v>
      </c>
    </row>
    <row r="3393" spans="1:13" x14ac:dyDescent="0.55000000000000004">
      <c r="A3393">
        <v>3388</v>
      </c>
      <c r="C3393">
        <f t="shared" si="162"/>
        <v>0.1151431153198359</v>
      </c>
      <c r="D3393">
        <f t="shared" si="163"/>
        <v>-8.6539091526126216E-5</v>
      </c>
      <c r="E3393" s="2">
        <f t="shared" si="164"/>
        <v>1.5573223856294251E-2</v>
      </c>
      <c r="K3393">
        <v>3388</v>
      </c>
      <c r="L3393" s="14">
        <v>6.1699173875239205E-4</v>
      </c>
      <c r="M3393" s="14">
        <v>0.239935838890941</v>
      </c>
    </row>
    <row r="3394" spans="1:13" x14ac:dyDescent="0.55000000000000004">
      <c r="A3394">
        <v>3389</v>
      </c>
      <c r="C3394">
        <f t="shared" si="162"/>
        <v>-3.2883204915269491E-2</v>
      </c>
      <c r="D3394">
        <f t="shared" si="163"/>
        <v>-3.7350825360865913E-4</v>
      </c>
      <c r="E3394" s="2">
        <f t="shared" si="164"/>
        <v>0.10812570662189265</v>
      </c>
      <c r="K3394">
        <v>3389</v>
      </c>
      <c r="L3394" s="14">
        <v>5.6996526567360602E-4</v>
      </c>
      <c r="M3394" s="14">
        <v>0.29594153050147598</v>
      </c>
    </row>
    <row r="3395" spans="1:13" x14ac:dyDescent="0.55000000000000004">
      <c r="A3395">
        <v>3390</v>
      </c>
      <c r="C3395">
        <f t="shared" si="162"/>
        <v>-0.17265653384161034</v>
      </c>
      <c r="D3395">
        <f t="shared" si="163"/>
        <v>-5.6673471696919988E-4</v>
      </c>
      <c r="E3395" s="2">
        <f t="shared" si="164"/>
        <v>0.20293526101691703</v>
      </c>
      <c r="K3395">
        <v>3390</v>
      </c>
      <c r="L3395" s="14">
        <v>3.8018745599905702E-4</v>
      </c>
      <c r="M3395" s="14">
        <v>0.277826829909946</v>
      </c>
    </row>
    <row r="3396" spans="1:13" x14ac:dyDescent="0.55000000000000004">
      <c r="A3396">
        <v>3391</v>
      </c>
      <c r="C3396">
        <f t="shared" si="162"/>
        <v>-0.26909671208468144</v>
      </c>
      <c r="D3396">
        <f t="shared" si="163"/>
        <v>-6.1772271219047122E-4</v>
      </c>
      <c r="E3396" s="2">
        <f t="shared" si="164"/>
        <v>0.2108879572956798</v>
      </c>
      <c r="K3396">
        <v>3391</v>
      </c>
      <c r="L3396" s="14">
        <v>9.5189339457794E-5</v>
      </c>
      <c r="M3396" s="14">
        <v>0.19012867625494401</v>
      </c>
    </row>
    <row r="3397" spans="1:13" x14ac:dyDescent="0.55000000000000004">
      <c r="A3397">
        <v>3392</v>
      </c>
      <c r="C3397">
        <f t="shared" si="162"/>
        <v>-0.29799928770326561</v>
      </c>
      <c r="D3397">
        <f t="shared" si="163"/>
        <v>-5.136753272161267E-4</v>
      </c>
      <c r="E3397" s="2">
        <f t="shared" si="164"/>
        <v>0.12447553388425954</v>
      </c>
      <c r="K3397">
        <v>3392</v>
      </c>
      <c r="L3397" s="14">
        <v>-2.13649537662464E-4</v>
      </c>
      <c r="M3397" s="14">
        <v>5.4811616159213601E-2</v>
      </c>
    </row>
    <row r="3398" spans="1:13" x14ac:dyDescent="0.55000000000000004">
      <c r="A3398">
        <v>3393</v>
      </c>
      <c r="C3398">
        <f t="shared" ref="C3398:C3461" si="165">$D$1*COS($B$2*(A3398-$L$2)+$B$1)</f>
        <v>-0.25211032343586709</v>
      </c>
      <c r="D3398">
        <f t="shared" ref="D3398:D3461" si="166">$D$2*COS($B$2*(A3398-$L$3)+$B$3)</f>
        <v>-2.8070626252693929E-4</v>
      </c>
      <c r="E3398" s="2">
        <f t="shared" ref="E3398:E3461" si="167">(M3398-C3398)^2</f>
        <v>2.4925137721329687E-2</v>
      </c>
      <c r="K3398">
        <v>3393</v>
      </c>
      <c r="L3398" s="14">
        <v>-4.6897856268964899E-4</v>
      </c>
      <c r="M3398" s="14">
        <v>-9.4233353230172803E-2</v>
      </c>
    </row>
    <row r="3399" spans="1:13" x14ac:dyDescent="0.55000000000000004">
      <c r="A3399">
        <v>3394</v>
      </c>
      <c r="C3399">
        <f t="shared" si="165"/>
        <v>-0.14294698205004275</v>
      </c>
      <c r="D3399">
        <f t="shared" si="166"/>
        <v>2.2714157237962203E-5</v>
      </c>
      <c r="E3399" s="2">
        <f t="shared" si="167"/>
        <v>5.887494844604808E-3</v>
      </c>
      <c r="K3399">
        <v>3394</v>
      </c>
      <c r="L3399" s="14">
        <v>-6.0684899735942704E-4</v>
      </c>
      <c r="M3399" s="14">
        <v>-0.21967699472177901</v>
      </c>
    </row>
    <row r="3400" spans="1:13" x14ac:dyDescent="0.55000000000000004">
      <c r="A3400">
        <v>3395</v>
      </c>
      <c r="C3400">
        <f t="shared" si="165"/>
        <v>2.0930387448600584E-3</v>
      </c>
      <c r="D3400">
        <f t="shared" si="166"/>
        <v>3.2043380230871844E-4</v>
      </c>
      <c r="E3400" s="2">
        <f t="shared" si="167"/>
        <v>8.5377455687252815E-2</v>
      </c>
      <c r="K3400">
        <v>3395</v>
      </c>
      <c r="L3400" s="14">
        <v>-5.9273033602266604E-4</v>
      </c>
      <c r="M3400" s="14">
        <v>-0.29010117010817799</v>
      </c>
    </row>
    <row r="3401" spans="1:13" x14ac:dyDescent="0.55000000000000004">
      <c r="A3401">
        <v>3396</v>
      </c>
      <c r="C3401">
        <f t="shared" si="165"/>
        <v>0.14660775093446599</v>
      </c>
      <c r="D3401">
        <f t="shared" si="166"/>
        <v>5.377313172131395E-4</v>
      </c>
      <c r="E3401" s="2">
        <f t="shared" si="167"/>
        <v>0.18876892422860408</v>
      </c>
      <c r="K3401">
        <v>3396</v>
      </c>
      <c r="L3401" s="14">
        <v>-4.3015868499697601E-4</v>
      </c>
      <c r="M3401" s="14">
        <v>-0.28786770778398002</v>
      </c>
    </row>
    <row r="3402" spans="1:13" x14ac:dyDescent="0.55000000000000004">
      <c r="A3402">
        <v>3397</v>
      </c>
      <c r="C3402">
        <f t="shared" si="165"/>
        <v>0.25432700788571694</v>
      </c>
      <c r="D3402">
        <f t="shared" si="166"/>
        <v>6.2006960597390224E-4</v>
      </c>
      <c r="E3402" s="2">
        <f t="shared" si="167"/>
        <v>0.21889578689007355</v>
      </c>
      <c r="K3402">
        <v>3397</v>
      </c>
      <c r="L3402" s="14">
        <v>-1.5985112280304499E-4</v>
      </c>
      <c r="M3402" s="14">
        <v>-0.21353599224367301</v>
      </c>
    </row>
    <row r="3403" spans="1:13" x14ac:dyDescent="0.55000000000000004">
      <c r="A3403">
        <v>3398</v>
      </c>
      <c r="C3403">
        <f t="shared" si="165"/>
        <v>0.29821554664553374</v>
      </c>
      <c r="D3403">
        <f t="shared" si="166"/>
        <v>5.4678349366760464E-4</v>
      </c>
      <c r="E3403" s="2">
        <f t="shared" si="167"/>
        <v>0.14740870222054817</v>
      </c>
      <c r="K3403">
        <v>3398</v>
      </c>
      <c r="L3403" s="14">
        <v>1.5049214474128101E-4</v>
      </c>
      <c r="M3403" s="14">
        <v>-8.57228627648145E-2</v>
      </c>
    </row>
    <row r="3404" spans="1:13" x14ac:dyDescent="0.55000000000000004">
      <c r="A3404">
        <v>3399</v>
      </c>
      <c r="C3404">
        <f t="shared" si="165"/>
        <v>0.26725826908343225</v>
      </c>
      <c r="D3404">
        <f t="shared" si="166"/>
        <v>3.3626624973238619E-4</v>
      </c>
      <c r="E3404" s="2">
        <f t="shared" si="167"/>
        <v>4.1492948373945536E-2</v>
      </c>
      <c r="K3404">
        <v>3399</v>
      </c>
      <c r="L3404" s="14">
        <v>4.2314372104966497E-4</v>
      </c>
      <c r="M3404" s="14">
        <v>6.3560089479525295E-2</v>
      </c>
    </row>
    <row r="3405" spans="1:13" x14ac:dyDescent="0.55000000000000004">
      <c r="A3405">
        <v>3400</v>
      </c>
      <c r="C3405">
        <f t="shared" si="165"/>
        <v>0.16922479933872628</v>
      </c>
      <c r="D3405">
        <f t="shared" si="166"/>
        <v>4.1353265044495603E-5</v>
      </c>
      <c r="E3405" s="2">
        <f t="shared" si="167"/>
        <v>7.6724699229860165E-4</v>
      </c>
      <c r="K3405">
        <v>3400</v>
      </c>
      <c r="L3405" s="14">
        <v>5.8981632742809002E-4</v>
      </c>
      <c r="M3405" s="14">
        <v>0.19692402301554801</v>
      </c>
    </row>
    <row r="3406" spans="1:13" x14ac:dyDescent="0.55000000000000004">
      <c r="A3406">
        <v>3401</v>
      </c>
      <c r="C3406">
        <f t="shared" si="165"/>
        <v>2.8719471937912442E-2</v>
      </c>
      <c r="D3406">
        <f t="shared" si="166"/>
        <v>-2.6393851750781434E-4</v>
      </c>
      <c r="E3406" s="2">
        <f t="shared" si="167"/>
        <v>6.3628872602692774E-2</v>
      </c>
      <c r="K3406">
        <v>3401</v>
      </c>
      <c r="L3406" s="14">
        <v>6.0876577564729297E-4</v>
      </c>
      <c r="M3406" s="14">
        <v>0.28096711335937902</v>
      </c>
    </row>
    <row r="3407" spans="1:13" x14ac:dyDescent="0.55000000000000004">
      <c r="A3407">
        <v>3402</v>
      </c>
      <c r="C3407">
        <f t="shared" si="165"/>
        <v>-0.11899383756267003</v>
      </c>
      <c r="D3407">
        <f t="shared" si="166"/>
        <v>-5.0298729555269071E-4</v>
      </c>
      <c r="E3407" s="2">
        <f t="shared" si="167"/>
        <v>0.17109315605174266</v>
      </c>
      <c r="K3407">
        <v>3402</v>
      </c>
      <c r="L3407" s="14">
        <v>4.7524605884693402E-4</v>
      </c>
      <c r="M3407" s="14">
        <v>0.29464024716892301</v>
      </c>
    </row>
    <row r="3408" spans="1:13" x14ac:dyDescent="0.55000000000000004">
      <c r="A3408">
        <v>3403</v>
      </c>
      <c r="C3408">
        <f t="shared" si="165"/>
        <v>-0.23684220202610723</v>
      </c>
      <c r="D3408">
        <f t="shared" si="166"/>
        <v>-6.1579686454481242E-4</v>
      </c>
      <c r="E3408" s="2">
        <f t="shared" si="167"/>
        <v>0.22218129157617772</v>
      </c>
      <c r="K3408">
        <v>3403</v>
      </c>
      <c r="L3408" s="14">
        <v>2.2269801839584999E-4</v>
      </c>
      <c r="M3408" s="14">
        <v>0.234518903259615</v>
      </c>
    </row>
    <row r="3409" spans="1:13" x14ac:dyDescent="0.55000000000000004">
      <c r="A3409">
        <v>3404</v>
      </c>
      <c r="C3409">
        <f t="shared" si="165"/>
        <v>-0.29524816601818382</v>
      </c>
      <c r="D3409">
        <f t="shared" si="166"/>
        <v>-5.7405440050590996E-4</v>
      </c>
      <c r="E3409" s="2">
        <f t="shared" si="167"/>
        <v>0.16884621548327991</v>
      </c>
      <c r="K3409">
        <v>3404</v>
      </c>
      <c r="L3409" s="14">
        <v>-8.5626122280681603E-5</v>
      </c>
      <c r="M3409" s="14">
        <v>0.115660845179283</v>
      </c>
    </row>
    <row r="3410" spans="1:13" x14ac:dyDescent="0.55000000000000004">
      <c r="A3410">
        <v>3405</v>
      </c>
      <c r="C3410">
        <f t="shared" si="165"/>
        <v>-0.27955306367857108</v>
      </c>
      <c r="D3410">
        <f t="shared" si="166"/>
        <v>-3.8823638204724429E-4</v>
      </c>
      <c r="E3410" s="2">
        <f t="shared" si="167"/>
        <v>6.1200760496422944E-2</v>
      </c>
      <c r="K3410">
        <v>3405</v>
      </c>
      <c r="L3410" s="14">
        <v>-3.7250466944611802E-4</v>
      </c>
      <c r="M3410" s="14">
        <v>-3.2165189083992497E-2</v>
      </c>
    </row>
    <row r="3411" spans="1:13" x14ac:dyDescent="0.55000000000000004">
      <c r="A3411">
        <v>3406</v>
      </c>
      <c r="C3411">
        <f t="shared" si="165"/>
        <v>-0.19369603486668158</v>
      </c>
      <c r="D3411">
        <f t="shared" si="166"/>
        <v>-1.0497921506834899E-4</v>
      </c>
      <c r="E3411" s="2">
        <f t="shared" si="167"/>
        <v>4.7353166214312182E-4</v>
      </c>
      <c r="K3411">
        <v>3406</v>
      </c>
      <c r="L3411" s="14">
        <v>-5.6608711129757299E-4</v>
      </c>
      <c r="M3411" s="14">
        <v>-0.17193525220283601</v>
      </c>
    </row>
    <row r="3412" spans="1:13" x14ac:dyDescent="0.55000000000000004">
      <c r="A3412">
        <v>3407</v>
      </c>
      <c r="C3412">
        <f t="shared" si="165"/>
        <v>-5.9225384091723648E-2</v>
      </c>
      <c r="D3412">
        <f t="shared" si="166"/>
        <v>2.0462552210642046E-4</v>
      </c>
      <c r="E3412" s="2">
        <f t="shared" si="167"/>
        <v>4.3855764992651397E-2</v>
      </c>
      <c r="K3412">
        <v>3407</v>
      </c>
      <c r="L3412" s="14">
        <v>-6.1788952437506501E-4</v>
      </c>
      <c r="M3412" s="14">
        <v>-0.26864306479861</v>
      </c>
    </row>
    <row r="3413" spans="1:13" x14ac:dyDescent="0.55000000000000004">
      <c r="A3413">
        <v>3408</v>
      </c>
      <c r="C3413">
        <f t="shared" si="165"/>
        <v>9.0109589716140928E-2</v>
      </c>
      <c r="D3413">
        <f t="shared" si="166"/>
        <v>4.6287356639325623E-4</v>
      </c>
      <c r="E3413" s="2">
        <f t="shared" si="167"/>
        <v>0.15068149589346472</v>
      </c>
      <c r="K3413">
        <v>3408</v>
      </c>
      <c r="L3413" s="14">
        <v>-5.1493767296449504E-4</v>
      </c>
      <c r="M3413" s="14">
        <v>-0.29806755527498902</v>
      </c>
    </row>
    <row r="3414" spans="1:13" x14ac:dyDescent="0.55000000000000004">
      <c r="A3414">
        <v>3409</v>
      </c>
      <c r="C3414">
        <f t="shared" si="165"/>
        <v>0.21682895586683062</v>
      </c>
      <c r="D3414">
        <f t="shared" si="166"/>
        <v>6.0495010212029208E-4</v>
      </c>
      <c r="E3414" s="2">
        <f t="shared" si="167"/>
        <v>0.22058815545883667</v>
      </c>
      <c r="K3414">
        <v>3409</v>
      </c>
      <c r="L3414" s="14">
        <v>-2.8301648691856003E-4</v>
      </c>
      <c r="M3414" s="14">
        <v>-0.25283917745587697</v>
      </c>
    </row>
    <row r="3415" spans="1:13" x14ac:dyDescent="0.55000000000000004">
      <c r="A3415">
        <v>3410</v>
      </c>
      <c r="C3415">
        <f t="shared" si="165"/>
        <v>0.28912882448670052</v>
      </c>
      <c r="D3415">
        <f t="shared" si="166"/>
        <v>5.9519691355154028E-4</v>
      </c>
      <c r="E3415" s="2">
        <f t="shared" si="167"/>
        <v>0.18784811461961418</v>
      </c>
      <c r="K3415">
        <v>3410</v>
      </c>
      <c r="L3415" s="14">
        <v>1.9787933982948299E-5</v>
      </c>
      <c r="M3415" s="14">
        <v>-0.14428565914255501</v>
      </c>
    </row>
    <row r="3416" spans="1:13" x14ac:dyDescent="0.55000000000000004">
      <c r="A3416">
        <v>3411</v>
      </c>
      <c r="C3416">
        <f t="shared" si="165"/>
        <v>0.28886345251302392</v>
      </c>
      <c r="D3416">
        <f t="shared" si="166"/>
        <v>4.3606184544006237E-4</v>
      </c>
      <c r="E3416" s="2">
        <f t="shared" si="167"/>
        <v>8.3208222527052317E-2</v>
      </c>
      <c r="K3416">
        <v>3411</v>
      </c>
      <c r="L3416" s="14">
        <v>3.17636344062997E-4</v>
      </c>
      <c r="M3416" s="14">
        <v>4.0509758626451701E-4</v>
      </c>
    </row>
    <row r="3417" spans="1:13" x14ac:dyDescent="0.55000000000000004">
      <c r="A3417">
        <v>3412</v>
      </c>
      <c r="C3417">
        <f t="shared" si="165"/>
        <v>0.21609944271758877</v>
      </c>
      <c r="D3417">
        <f t="shared" si="166"/>
        <v>1.6748444557627355E-4</v>
      </c>
      <c r="E3417" s="2">
        <f t="shared" si="167"/>
        <v>5.0559277950553323E-3</v>
      </c>
      <c r="K3417">
        <v>3412</v>
      </c>
      <c r="L3417" s="14">
        <v>5.3593076129964605E-4</v>
      </c>
      <c r="M3417" s="14">
        <v>0.14499439511156201</v>
      </c>
    </row>
    <row r="3418" spans="1:13" x14ac:dyDescent="0.55000000000000004">
      <c r="A3418">
        <v>3413</v>
      </c>
      <c r="C3418">
        <f t="shared" si="165"/>
        <v>8.9099027814876414E-2</v>
      </c>
      <c r="D3418">
        <f t="shared" si="166"/>
        <v>-1.4312801983515608E-4</v>
      </c>
      <c r="E3418" s="2">
        <f t="shared" si="167"/>
        <v>2.6951762332824158E-2</v>
      </c>
      <c r="K3418">
        <v>3413</v>
      </c>
      <c r="L3418" s="14">
        <v>6.1999799469572602E-4</v>
      </c>
      <c r="M3418" s="14">
        <v>0.25326894690124302</v>
      </c>
    </row>
    <row r="3419" spans="1:13" x14ac:dyDescent="0.55000000000000004">
      <c r="A3419">
        <v>3414</v>
      </c>
      <c r="C3419">
        <f t="shared" si="165"/>
        <v>-6.0263365008749743E-2</v>
      </c>
      <c r="D3419">
        <f t="shared" si="166"/>
        <v>-4.1781836916391133E-4</v>
      </c>
      <c r="E3419" s="2">
        <f t="shared" si="167"/>
        <v>0.12843198464317682</v>
      </c>
      <c r="K3419">
        <v>3414</v>
      </c>
      <c r="L3419" s="14">
        <v>5.4878288413193503E-4</v>
      </c>
      <c r="M3419" s="14">
        <v>0.298110719773028</v>
      </c>
    </row>
    <row r="3420" spans="1:13" x14ac:dyDescent="0.55000000000000004">
      <c r="A3420">
        <v>3415</v>
      </c>
      <c r="C3420">
        <f t="shared" si="165"/>
        <v>-0.19450092346819978</v>
      </c>
      <c r="D3420">
        <f t="shared" si="166"/>
        <v>-5.8764511474935805E-4</v>
      </c>
      <c r="E3420" s="2">
        <f t="shared" si="167"/>
        <v>0.21417434067365348</v>
      </c>
      <c r="K3420">
        <v>3415</v>
      </c>
      <c r="L3420" s="14">
        <v>3.4012169583544599E-4</v>
      </c>
      <c r="M3420" s="14">
        <v>0.26828881353301498</v>
      </c>
    </row>
    <row r="3421" spans="1:13" x14ac:dyDescent="0.55000000000000004">
      <c r="A3421">
        <v>3416</v>
      </c>
      <c r="C3421">
        <f t="shared" si="165"/>
        <v>-0.27992284989130584</v>
      </c>
      <c r="D3421">
        <f t="shared" si="166"/>
        <v>-6.0998532310892943E-4</v>
      </c>
      <c r="E3421" s="2">
        <f t="shared" si="167"/>
        <v>0.20357707194900757</v>
      </c>
      <c r="K3421">
        <v>3416</v>
      </c>
      <c r="L3421" s="14">
        <v>4.6274918855152702E-5</v>
      </c>
      <c r="M3421" s="14">
        <v>0.17127230960069001</v>
      </c>
    </row>
    <row r="3422" spans="1:13" x14ac:dyDescent="0.55000000000000004">
      <c r="A3422">
        <v>3417</v>
      </c>
      <c r="C3422">
        <f t="shared" si="165"/>
        <v>-0.29509004129754168</v>
      </c>
      <c r="D3422">
        <f t="shared" si="166"/>
        <v>-4.792320728414661E-4</v>
      </c>
      <c r="E3422" s="2">
        <f t="shared" si="167"/>
        <v>0.10656936388486341</v>
      </c>
      <c r="K3422">
        <v>3417</v>
      </c>
      <c r="L3422" s="14">
        <v>-2.5916169862116899E-4</v>
      </c>
      <c r="M3422" s="14">
        <v>3.1359593232600499E-2</v>
      </c>
    </row>
    <row r="3423" spans="1:13" x14ac:dyDescent="0.55000000000000004">
      <c r="A3423">
        <v>3418</v>
      </c>
      <c r="C3423">
        <f t="shared" si="165"/>
        <v>-0.23619585234339718</v>
      </c>
      <c r="D3423">
        <f t="shared" si="166"/>
        <v>-2.2820167370058686E-4</v>
      </c>
      <c r="E3423" s="2">
        <f t="shared" si="167"/>
        <v>1.4349290611952014E-2</v>
      </c>
      <c r="K3423">
        <v>3418</v>
      </c>
      <c r="L3423" s="14">
        <v>-4.9968966095536205E-4</v>
      </c>
      <c r="M3423" s="14">
        <v>-0.116407327801386</v>
      </c>
    </row>
    <row r="3424" spans="1:13" x14ac:dyDescent="0.55000000000000004">
      <c r="A3424">
        <v>3419</v>
      </c>
      <c r="C3424">
        <f t="shared" si="165"/>
        <v>-0.11802148306460228</v>
      </c>
      <c r="D3424">
        <f t="shared" si="166"/>
        <v>8.0102535429513294E-5</v>
      </c>
      <c r="E3424" s="2">
        <f t="shared" si="167"/>
        <v>1.3688491846637368E-2</v>
      </c>
      <c r="K3424">
        <v>3419</v>
      </c>
      <c r="L3424" s="14">
        <v>-6.1506724785367699E-4</v>
      </c>
      <c r="M3424" s="14">
        <v>-0.235019311448882</v>
      </c>
    </row>
    <row r="3425" spans="1:13" x14ac:dyDescent="0.55000000000000004">
      <c r="A3425">
        <v>3420</v>
      </c>
      <c r="C3425">
        <f t="shared" si="165"/>
        <v>2.9773790765768342E-2</v>
      </c>
      <c r="D3425">
        <f t="shared" si="166"/>
        <v>3.683026965906551E-4</v>
      </c>
      <c r="E3425" s="2">
        <f t="shared" si="167"/>
        <v>0.10532818569248054</v>
      </c>
      <c r="K3425">
        <v>3420</v>
      </c>
      <c r="L3425" s="14">
        <v>-5.7639742692684401E-4</v>
      </c>
      <c r="M3425" s="14">
        <v>-0.294769250590044</v>
      </c>
    </row>
    <row r="3426" spans="1:13" x14ac:dyDescent="0.55000000000000004">
      <c r="A3426">
        <v>3421</v>
      </c>
      <c r="C3426">
        <f t="shared" si="165"/>
        <v>0.17009647069764036</v>
      </c>
      <c r="D3426">
        <f t="shared" si="166"/>
        <v>5.6406664411689405E-4</v>
      </c>
      <c r="E3426" s="2">
        <f t="shared" si="167"/>
        <v>0.20321060802322144</v>
      </c>
      <c r="K3426">
        <v>3421</v>
      </c>
      <c r="L3426" s="14">
        <v>-3.9336529471614202E-4</v>
      </c>
      <c r="M3426" s="14">
        <v>-0.28069240230525599</v>
      </c>
    </row>
    <row r="3427" spans="1:13" x14ac:dyDescent="0.55000000000000004">
      <c r="A3427">
        <v>3422</v>
      </c>
      <c r="C3427">
        <f t="shared" si="165"/>
        <v>0.26772852183352963</v>
      </c>
      <c r="D3427">
        <f t="shared" si="166"/>
        <v>6.1826175355127904E-4</v>
      </c>
      <c r="E3427" s="2">
        <f t="shared" si="167"/>
        <v>0.21533583383639898</v>
      </c>
      <c r="K3427">
        <v>3422</v>
      </c>
      <c r="L3427" s="14">
        <v>-1.1181238418265699E-4</v>
      </c>
      <c r="M3427" s="14">
        <v>-0.19631440057386901</v>
      </c>
    </row>
    <row r="3428" spans="1:13" x14ac:dyDescent="0.55000000000000004">
      <c r="A3428">
        <v>3423</v>
      </c>
      <c r="C3428">
        <f t="shared" si="165"/>
        <v>0.2981663572587861</v>
      </c>
      <c r="D3428">
        <f t="shared" si="166"/>
        <v>5.1728619477053634E-4</v>
      </c>
      <c r="E3428" s="2">
        <f t="shared" si="167"/>
        <v>0.13027378304548465</v>
      </c>
      <c r="K3428">
        <v>3423</v>
      </c>
      <c r="L3428" s="14">
        <v>1.9774463160304799E-4</v>
      </c>
      <c r="M3428" s="14">
        <v>-6.2768239372632206E-2</v>
      </c>
    </row>
    <row r="3429" spans="1:13" x14ac:dyDescent="0.55000000000000004">
      <c r="A3429">
        <v>3424</v>
      </c>
      <c r="C3429">
        <f t="shared" si="165"/>
        <v>0.25377072186119143</v>
      </c>
      <c r="D3429">
        <f t="shared" si="166"/>
        <v>2.8648270462989015E-4</v>
      </c>
      <c r="E3429" s="2">
        <f t="shared" si="167"/>
        <v>2.7979957143187996E-2</v>
      </c>
      <c r="K3429">
        <v>3424</v>
      </c>
      <c r="L3429" s="14">
        <v>4.5777527768513498E-4</v>
      </c>
      <c r="M3429" s="14">
        <v>8.6498616765368602E-2</v>
      </c>
    </row>
    <row r="3430" spans="1:13" x14ac:dyDescent="0.55000000000000004">
      <c r="A3430">
        <v>3425</v>
      </c>
      <c r="C3430">
        <f t="shared" si="165"/>
        <v>0.14568398433883648</v>
      </c>
      <c r="D3430">
        <f t="shared" si="166"/>
        <v>-1.6221905796572076E-5</v>
      </c>
      <c r="E3430" s="2">
        <f t="shared" si="167"/>
        <v>4.6809369825697705E-3</v>
      </c>
      <c r="K3430">
        <v>3425</v>
      </c>
      <c r="L3430" s="14">
        <v>6.0315326563932905E-4</v>
      </c>
      <c r="M3430" s="14">
        <v>0.21410135773602099</v>
      </c>
    </row>
    <row r="3431" spans="1:13" x14ac:dyDescent="0.55000000000000004">
      <c r="A3431">
        <v>3426</v>
      </c>
      <c r="C3431">
        <f t="shared" si="165"/>
        <v>1.0336375243466037E-3</v>
      </c>
      <c r="D3431">
        <f t="shared" si="166"/>
        <v>-3.1485515979485135E-4</v>
      </c>
      <c r="E3431" s="2">
        <f t="shared" si="167"/>
        <v>8.2396237374001938E-2</v>
      </c>
      <c r="K3431">
        <v>3426</v>
      </c>
      <c r="L3431" s="14">
        <v>5.9746777652293901E-4</v>
      </c>
      <c r="M3431" s="14">
        <v>0.28808108547329098</v>
      </c>
    </row>
    <row r="3432" spans="1:13" x14ac:dyDescent="0.55000000000000004">
      <c r="A3432">
        <v>3427</v>
      </c>
      <c r="C3432">
        <f t="shared" si="165"/>
        <v>-0.1438761305232997</v>
      </c>
      <c r="D3432">
        <f t="shared" si="166"/>
        <v>-5.3446640530932336E-4</v>
      </c>
      <c r="E3432" s="2">
        <f t="shared" si="167"/>
        <v>0.18816964203463041</v>
      </c>
      <c r="K3432">
        <v>3427</v>
      </c>
      <c r="L3432" s="14">
        <v>4.4214277635537801E-4</v>
      </c>
      <c r="M3432" s="14">
        <v>0.28990911822846499</v>
      </c>
    </row>
    <row r="3433" spans="1:13" x14ac:dyDescent="0.55000000000000004">
      <c r="A3433">
        <v>3428</v>
      </c>
      <c r="C3433">
        <f t="shared" si="165"/>
        <v>-0.25267602247780396</v>
      </c>
      <c r="D3433">
        <f t="shared" si="166"/>
        <v>-6.1993784874911232E-4</v>
      </c>
      <c r="E3433" s="2">
        <f t="shared" si="167"/>
        <v>0.2225986712594224</v>
      </c>
      <c r="K3433">
        <v>3428</v>
      </c>
      <c r="L3433" s="14">
        <v>1.76080374994959E-4</v>
      </c>
      <c r="M3433" s="14">
        <v>0.21912761385771901</v>
      </c>
    </row>
    <row r="3434" spans="1:13" x14ac:dyDescent="0.55000000000000004">
      <c r="A3434">
        <v>3429</v>
      </c>
      <c r="C3434">
        <f t="shared" si="165"/>
        <v>-0.29805955877822632</v>
      </c>
      <c r="D3434">
        <f t="shared" si="166"/>
        <v>-5.4981795940799941E-4</v>
      </c>
      <c r="E3434" s="2">
        <f t="shared" si="167"/>
        <v>0.15329088440465719</v>
      </c>
      <c r="K3434">
        <v>3429</v>
      </c>
      <c r="L3434" s="14">
        <v>-1.3408244860629E-4</v>
      </c>
      <c r="M3434" s="14">
        <v>9.3464239227280893E-2</v>
      </c>
    </row>
    <row r="3435" spans="1:13" x14ac:dyDescent="0.55000000000000004">
      <c r="A3435">
        <v>3430</v>
      </c>
      <c r="C3435">
        <f t="shared" si="165"/>
        <v>-0.26863642842348057</v>
      </c>
      <c r="D3435">
        <f t="shared" si="166"/>
        <v>-3.4170535149863677E-4</v>
      </c>
      <c r="E3435" s="2">
        <f t="shared" si="167"/>
        <v>4.5381182072858108E-2</v>
      </c>
      <c r="K3435">
        <v>3430</v>
      </c>
      <c r="L3435" s="14">
        <v>-4.10663491166971E-4</v>
      </c>
      <c r="M3435" s="14">
        <v>-5.5607833927675598E-2</v>
      </c>
    </row>
    <row r="3436" spans="1:13" x14ac:dyDescent="0.55000000000000004">
      <c r="A3436">
        <v>3431</v>
      </c>
      <c r="C3436">
        <f t="shared" si="165"/>
        <v>-0.17179121694107211</v>
      </c>
      <c r="D3436">
        <f t="shared" si="166"/>
        <v>-4.7831902940441698E-5</v>
      </c>
      <c r="E3436" s="2">
        <f t="shared" si="167"/>
        <v>3.5953329320455909E-4</v>
      </c>
      <c r="K3436">
        <v>3431</v>
      </c>
      <c r="L3436" s="14">
        <v>-5.8439131479353799E-4</v>
      </c>
      <c r="M3436" s="14">
        <v>-0.19075258010948801</v>
      </c>
    </row>
    <row r="3437" spans="1:13" x14ac:dyDescent="0.55000000000000004">
      <c r="A3437">
        <v>3432</v>
      </c>
      <c r="C3437">
        <f t="shared" si="165"/>
        <v>-3.1830031077995966E-2</v>
      </c>
      <c r="D3437">
        <f t="shared" si="166"/>
        <v>2.5804634503928653E-4</v>
      </c>
      <c r="E3437" s="2">
        <f t="shared" si="167"/>
        <v>6.0659812404314305E-2</v>
      </c>
      <c r="K3437">
        <v>3432</v>
      </c>
      <c r="L3437" s="14">
        <v>-6.1175470832954297E-4</v>
      </c>
      <c r="M3437" s="14">
        <v>-0.27812215925978401</v>
      </c>
    </row>
    <row r="3438" spans="1:13" x14ac:dyDescent="0.55000000000000004">
      <c r="A3438">
        <v>3433</v>
      </c>
      <c r="C3438">
        <f t="shared" si="165"/>
        <v>0.11611982165983518</v>
      </c>
      <c r="D3438">
        <f t="shared" si="166"/>
        <v>4.9916039959686104E-4</v>
      </c>
      <c r="E3438" s="2">
        <f t="shared" si="167"/>
        <v>0.16970621341262182</v>
      </c>
      <c r="K3438">
        <v>3433</v>
      </c>
      <c r="L3438" s="14">
        <v>-4.8590034011372299E-4</v>
      </c>
      <c r="M3438" s="14">
        <v>-0.29583431827884998</v>
      </c>
    </row>
    <row r="3439" spans="1:13" x14ac:dyDescent="0.55000000000000004">
      <c r="A3439">
        <v>3434</v>
      </c>
      <c r="C3439">
        <f t="shared" si="165"/>
        <v>0.23492604677484361</v>
      </c>
      <c r="D3439">
        <f t="shared" si="166"/>
        <v>6.1499571532613049E-4</v>
      </c>
      <c r="E3439" s="2">
        <f t="shared" si="167"/>
        <v>0.22503542030617499</v>
      </c>
      <c r="K3439">
        <v>3434</v>
      </c>
      <c r="L3439" s="14">
        <v>-2.38349217409549E-4</v>
      </c>
      <c r="M3439" s="14">
        <v>-0.23945293706210399</v>
      </c>
    </row>
    <row r="3440" spans="1:13" x14ac:dyDescent="0.55000000000000004">
      <c r="A3440">
        <v>3435</v>
      </c>
      <c r="C3440">
        <f t="shared" si="165"/>
        <v>0.29477078599753093</v>
      </c>
      <c r="D3440">
        <f t="shared" si="166"/>
        <v>5.7648006958967244E-4</v>
      </c>
      <c r="E3440" s="2">
        <f t="shared" si="167"/>
        <v>0.1746152268309758</v>
      </c>
      <c r="K3440">
        <v>3435</v>
      </c>
      <c r="L3440" s="14">
        <v>6.8897945406043695E-5</v>
      </c>
      <c r="M3440" s="14">
        <v>-0.123099082299976</v>
      </c>
    </row>
    <row r="3441" spans="1:13" x14ac:dyDescent="0.55000000000000004">
      <c r="A3441">
        <v>3436</v>
      </c>
      <c r="C3441">
        <f t="shared" si="165"/>
        <v>0.28063427121075862</v>
      </c>
      <c r="D3441">
        <f t="shared" si="166"/>
        <v>3.9328007762542977E-4</v>
      </c>
      <c r="E3441" s="2">
        <f t="shared" si="167"/>
        <v>6.5817168735854442E-2</v>
      </c>
      <c r="K3441">
        <v>3436</v>
      </c>
      <c r="L3441" s="14">
        <v>3.5888919038286999E-4</v>
      </c>
      <c r="M3441" s="14">
        <v>2.4085701275445098E-2</v>
      </c>
    </row>
    <row r="3442" spans="1:13" x14ac:dyDescent="0.55000000000000004">
      <c r="A3442">
        <v>3437</v>
      </c>
      <c r="C3442">
        <f t="shared" si="165"/>
        <v>0.19606446965151994</v>
      </c>
      <c r="D3442">
        <f t="shared" si="166"/>
        <v>1.1137507586183747E-4</v>
      </c>
      <c r="E3442" s="2">
        <f t="shared" si="167"/>
        <v>9.5026681993873156E-4</v>
      </c>
      <c r="K3442">
        <v>3437</v>
      </c>
      <c r="L3442" s="14">
        <v>5.5899441124140502E-4</v>
      </c>
      <c r="M3442" s="14">
        <v>0.165238071549589</v>
      </c>
    </row>
    <row r="3443" spans="1:13" x14ac:dyDescent="0.55000000000000004">
      <c r="A3443">
        <v>3438</v>
      </c>
      <c r="C3443">
        <f t="shared" si="165"/>
        <v>6.2286618920862527E-2</v>
      </c>
      <c r="D3443">
        <f t="shared" si="166"/>
        <v>-1.9848272234274583E-4</v>
      </c>
      <c r="E3443" s="2">
        <f t="shared" si="167"/>
        <v>4.1094961669584304E-2</v>
      </c>
      <c r="K3443">
        <v>3438</v>
      </c>
      <c r="L3443" s="14">
        <v>6.1909601405496105E-4</v>
      </c>
      <c r="M3443" s="14">
        <v>0.26500554174156099</v>
      </c>
    </row>
    <row r="3444" spans="1:13" x14ac:dyDescent="0.55000000000000004">
      <c r="A3444">
        <v>3439</v>
      </c>
      <c r="C3444">
        <f t="shared" si="165"/>
        <v>-8.7123860259098199E-2</v>
      </c>
      <c r="D3444">
        <f t="shared" si="166"/>
        <v>-4.5852554092009712E-4</v>
      </c>
      <c r="E3444" s="2">
        <f t="shared" si="167"/>
        <v>0.14862920971706117</v>
      </c>
      <c r="K3444">
        <v>3439</v>
      </c>
      <c r="L3444" s="14">
        <v>5.2414117955560703E-4</v>
      </c>
      <c r="M3444" s="14">
        <v>0.29840073002933099</v>
      </c>
    </row>
    <row r="3445" spans="1:13" x14ac:dyDescent="0.55000000000000004">
      <c r="A3445">
        <v>3440</v>
      </c>
      <c r="C3445">
        <f t="shared" si="165"/>
        <v>-0.21466808694141362</v>
      </c>
      <c r="D3445">
        <f t="shared" si="166"/>
        <v>-6.034881136823217E-4</v>
      </c>
      <c r="E3445" s="2">
        <f t="shared" si="167"/>
        <v>0.22252701471935199</v>
      </c>
      <c r="K3445">
        <v>3440</v>
      </c>
      <c r="L3445" s="14">
        <v>2.9791193510073397E-4</v>
      </c>
      <c r="M3445" s="14">
        <v>0.25705960433751901</v>
      </c>
    </row>
    <row r="3446" spans="1:13" x14ac:dyDescent="0.55000000000000004">
      <c r="A3446">
        <v>3441</v>
      </c>
      <c r="C3446">
        <f t="shared" si="165"/>
        <v>-0.28833514864568599</v>
      </c>
      <c r="D3446">
        <f t="shared" si="166"/>
        <v>-5.9698789043041798E-4</v>
      </c>
      <c r="E3446" s="2">
        <f t="shared" si="167"/>
        <v>0.1933109880806953</v>
      </c>
      <c r="K3446">
        <v>3441</v>
      </c>
      <c r="L3446" s="14">
        <v>-2.9312016115903502E-6</v>
      </c>
      <c r="M3446" s="14">
        <v>0.15133630605736301</v>
      </c>
    </row>
    <row r="3447" spans="1:13" x14ac:dyDescent="0.55000000000000004">
      <c r="A3447">
        <v>3442</v>
      </c>
      <c r="C3447">
        <f t="shared" si="165"/>
        <v>-0.289636165663125</v>
      </c>
      <c r="D3447">
        <f t="shared" si="166"/>
        <v>-4.4065629018995382E-4</v>
      </c>
      <c r="E3447" s="2">
        <f t="shared" si="167"/>
        <v>8.8414677474278211E-2</v>
      </c>
      <c r="K3447">
        <v>3442</v>
      </c>
      <c r="L3447" s="14">
        <v>-3.0304020069643698E-4</v>
      </c>
      <c r="M3447" s="14">
        <v>7.7098911028563701E-3</v>
      </c>
    </row>
    <row r="3448" spans="1:13" x14ac:dyDescent="0.55000000000000004">
      <c r="A3448">
        <v>3443</v>
      </c>
      <c r="C3448">
        <f t="shared" si="165"/>
        <v>-0.21824461014565302</v>
      </c>
      <c r="D3448">
        <f t="shared" si="166"/>
        <v>-1.7372924940821269E-4</v>
      </c>
      <c r="E3448" s="2">
        <f t="shared" si="167"/>
        <v>6.4636930835988756E-3</v>
      </c>
      <c r="K3448">
        <v>3443</v>
      </c>
      <c r="L3448" s="14">
        <v>-5.2725090159193798E-4</v>
      </c>
      <c r="M3448" s="14">
        <v>-0.13784751390705199</v>
      </c>
    </row>
    <row r="3449" spans="1:13" x14ac:dyDescent="0.55000000000000004">
      <c r="A3449">
        <v>3444</v>
      </c>
      <c r="C3449">
        <f t="shared" si="165"/>
        <v>-9.2078257713001446E-2</v>
      </c>
      <c r="D3449">
        <f t="shared" si="166"/>
        <v>1.3680017105296529E-4</v>
      </c>
      <c r="E3449" s="2">
        <f t="shared" si="167"/>
        <v>2.4586834652557378E-2</v>
      </c>
      <c r="K3449">
        <v>3444</v>
      </c>
      <c r="L3449" s="14">
        <v>-6.1940834335660704E-4</v>
      </c>
      <c r="M3449" s="14">
        <v>-0.248880153915048</v>
      </c>
    </row>
    <row r="3450" spans="1:13" x14ac:dyDescent="0.55000000000000004">
      <c r="A3450">
        <v>3445</v>
      </c>
      <c r="C3450">
        <f t="shared" si="165"/>
        <v>5.7197796547805206E-2</v>
      </c>
      <c r="D3450">
        <f t="shared" si="166"/>
        <v>4.1299563209529775E-4</v>
      </c>
      <c r="E3450" s="2">
        <f t="shared" si="167"/>
        <v>0.12586672823118783</v>
      </c>
      <c r="K3450">
        <v>3445</v>
      </c>
      <c r="L3450" s="14">
        <v>-5.5643112299721801E-4</v>
      </c>
      <c r="M3450" s="14">
        <v>-0.297579215434634</v>
      </c>
    </row>
    <row r="3451" spans="1:13" x14ac:dyDescent="0.55000000000000004">
      <c r="A3451">
        <v>3446</v>
      </c>
      <c r="C3451">
        <f t="shared" si="165"/>
        <v>0.19211840951106976</v>
      </c>
      <c r="D3451">
        <f t="shared" si="166"/>
        <v>5.8553789474332274E-4</v>
      </c>
      <c r="E3451" s="2">
        <f t="shared" si="167"/>
        <v>0.21517178276884469</v>
      </c>
      <c r="K3451">
        <v>3446</v>
      </c>
      <c r="L3451" s="14">
        <v>-3.54092276035092E-4</v>
      </c>
      <c r="M3451" s="14">
        <v>-0.271747716401186</v>
      </c>
    </row>
    <row r="3452" spans="1:13" x14ac:dyDescent="0.55000000000000004">
      <c r="A3452">
        <v>3447</v>
      </c>
      <c r="C3452">
        <f t="shared" si="165"/>
        <v>0.27882135122182039</v>
      </c>
      <c r="D3452">
        <f t="shared" si="166"/>
        <v>6.1112248797031365E-4</v>
      </c>
      <c r="E3452" s="2">
        <f t="shared" si="167"/>
        <v>0.2085535783799127</v>
      </c>
      <c r="K3452">
        <v>3447</v>
      </c>
      <c r="L3452" s="14">
        <v>-6.3068821910972103E-5</v>
      </c>
      <c r="M3452" s="14">
        <v>-0.17785531599461701</v>
      </c>
    </row>
    <row r="3453" spans="1:13" x14ac:dyDescent="0.55000000000000004">
      <c r="A3453">
        <v>3448</v>
      </c>
      <c r="C3453">
        <f t="shared" si="165"/>
        <v>0.29554601086396942</v>
      </c>
      <c r="D3453">
        <f t="shared" si="166"/>
        <v>4.8332821815955931E-4</v>
      </c>
      <c r="E3453" s="2">
        <f t="shared" si="167"/>
        <v>0.11220085398095224</v>
      </c>
      <c r="K3453">
        <v>3448</v>
      </c>
      <c r="L3453" s="14">
        <v>2.4375060991131599E-4</v>
      </c>
      <c r="M3453" s="14">
        <v>-3.9417948362918502E-2</v>
      </c>
    </row>
    <row r="3454" spans="1:13" x14ac:dyDescent="0.55000000000000004">
      <c r="A3454">
        <v>3449</v>
      </c>
      <c r="C3454">
        <f t="shared" si="165"/>
        <v>0.23809485139566186</v>
      </c>
      <c r="D3454">
        <f t="shared" si="166"/>
        <v>2.3422875334048684E-4</v>
      </c>
      <c r="E3454" s="2">
        <f t="shared" si="167"/>
        <v>1.6693405500220238E-2</v>
      </c>
      <c r="K3454">
        <v>3449</v>
      </c>
      <c r="L3454" s="14">
        <v>4.8952118936231297E-4</v>
      </c>
      <c r="M3454" s="14">
        <v>0.108891888967472</v>
      </c>
    </row>
    <row r="3455" spans="1:13" x14ac:dyDescent="0.55000000000000004">
      <c r="A3455">
        <v>3450</v>
      </c>
      <c r="C3455">
        <f t="shared" si="165"/>
        <v>0.12088690286830954</v>
      </c>
      <c r="D3455">
        <f t="shared" si="166"/>
        <v>-7.3657191416662621E-5</v>
      </c>
      <c r="E3455" s="2">
        <f t="shared" si="167"/>
        <v>1.1890195780741302E-2</v>
      </c>
      <c r="K3455">
        <v>3450</v>
      </c>
      <c r="L3455" s="14">
        <v>6.1268815016852802E-4</v>
      </c>
      <c r="M3455" s="14">
        <v>0.229929077189722</v>
      </c>
    </row>
    <row r="3456" spans="1:13" x14ac:dyDescent="0.55000000000000004">
      <c r="A3456">
        <v>3451</v>
      </c>
      <c r="C3456">
        <f t="shared" si="165"/>
        <v>-2.6661110183089681E-2</v>
      </c>
      <c r="D3456">
        <f t="shared" si="166"/>
        <v>-3.6305673369497901E-4</v>
      </c>
      <c r="E3456" s="2">
        <f t="shared" si="167"/>
        <v>0.10242573719232408</v>
      </c>
      <c r="K3456">
        <v>3451</v>
      </c>
      <c r="L3456" s="14">
        <v>5.8240356292369204E-4</v>
      </c>
      <c r="M3456" s="14">
        <v>0.293379101653367</v>
      </c>
    </row>
    <row r="3457" spans="1:13" x14ac:dyDescent="0.55000000000000004">
      <c r="A3457">
        <v>3452</v>
      </c>
      <c r="C3457">
        <f t="shared" si="165"/>
        <v>-0.16751774655213264</v>
      </c>
      <c r="D3457">
        <f t="shared" si="166"/>
        <v>-5.6133668844908903E-4</v>
      </c>
      <c r="E3457" s="2">
        <f t="shared" si="167"/>
        <v>0.20328218487106034</v>
      </c>
      <c r="K3457">
        <v>3452</v>
      </c>
      <c r="L3457" s="14">
        <v>4.0625239037521302E-4</v>
      </c>
      <c r="M3457" s="14">
        <v>0.28335051011611001</v>
      </c>
    </row>
    <row r="3458" spans="1:13" x14ac:dyDescent="0.55000000000000004">
      <c r="A3458">
        <v>3453</v>
      </c>
      <c r="C3458">
        <f t="shared" si="165"/>
        <v>-0.26633095953052305</v>
      </c>
      <c r="D3458">
        <f t="shared" si="166"/>
        <v>-6.187329664410642E-4</v>
      </c>
      <c r="E3458" s="2">
        <f t="shared" si="167"/>
        <v>0.21966655260276671</v>
      </c>
      <c r="K3458">
        <v>3453</v>
      </c>
      <c r="L3458" s="14">
        <v>1.2835278645040001E-4</v>
      </c>
      <c r="M3458" s="14">
        <v>0.20235502554132301</v>
      </c>
    </row>
    <row r="3459" spans="1:13" x14ac:dyDescent="0.55000000000000004">
      <c r="A3459">
        <v>3454</v>
      </c>
      <c r="C3459">
        <f t="shared" si="165"/>
        <v>-0.29830071547803666</v>
      </c>
      <c r="D3459">
        <f t="shared" si="166"/>
        <v>-5.2084031171491577E-4</v>
      </c>
      <c r="E3459" s="2">
        <f t="shared" si="167"/>
        <v>0.13614563894725476</v>
      </c>
      <c r="K3459">
        <v>3454</v>
      </c>
      <c r="L3459" s="14">
        <v>-1.8169356908379601E-4</v>
      </c>
      <c r="M3459" s="14">
        <v>7.0678469500269098E-2</v>
      </c>
    </row>
    <row r="3460" spans="1:13" x14ac:dyDescent="0.55000000000000004">
      <c r="A3460">
        <v>3455</v>
      </c>
      <c r="C3460">
        <f t="shared" si="165"/>
        <v>-0.25540327952173408</v>
      </c>
      <c r="D3460">
        <f t="shared" si="166"/>
        <v>-2.9222771719071284E-4</v>
      </c>
      <c r="E3460" s="2">
        <f t="shared" si="167"/>
        <v>3.122406748237256E-2</v>
      </c>
      <c r="K3460">
        <v>3455</v>
      </c>
      <c r="L3460" s="14">
        <v>-4.4623364309588398E-4</v>
      </c>
      <c r="M3460" s="14">
        <v>-7.86999476845201E-2</v>
      </c>
    </row>
    <row r="3461" spans="1:13" x14ac:dyDescent="0.55000000000000004">
      <c r="A3461">
        <v>3456</v>
      </c>
      <c r="C3461">
        <f t="shared" si="165"/>
        <v>-0.14840500387946012</v>
      </c>
      <c r="D3461">
        <f t="shared" si="166"/>
        <v>9.72787467681606E-6</v>
      </c>
      <c r="E3461" s="2">
        <f t="shared" si="167"/>
        <v>3.59549791322294E-3</v>
      </c>
      <c r="K3461">
        <v>3456</v>
      </c>
      <c r="L3461" s="14">
        <v>-5.9901173296205898E-4</v>
      </c>
      <c r="M3461" s="14">
        <v>-0.20836747475268999</v>
      </c>
    </row>
    <row r="3462" spans="1:13" x14ac:dyDescent="0.55000000000000004">
      <c r="A3462">
        <v>3457</v>
      </c>
      <c r="C3462">
        <f t="shared" ref="C3462:C3525" si="168">$D$1*COS($B$2*(A3462-$L$2)+$B$1)</f>
        <v>-4.1602003927239542E-3</v>
      </c>
      <c r="D3462">
        <f t="shared" ref="D3462:D3525" si="169">$D$2*COS($B$2*(A3462-$L$3)+$B$3)</f>
        <v>3.0924197504779297E-4</v>
      </c>
      <c r="E3462" s="2">
        <f t="shared" ref="E3462:E3525" si="170">(M3462-C3462)^2</f>
        <v>7.9348058785879277E-2</v>
      </c>
      <c r="K3462">
        <v>3457</v>
      </c>
      <c r="L3462" s="14">
        <v>-6.0176361830887497E-4</v>
      </c>
      <c r="M3462" s="14">
        <v>-0.28584807515108002</v>
      </c>
    </row>
    <row r="3463" spans="1:13" x14ac:dyDescent="0.55000000000000004">
      <c r="A3463">
        <v>3458</v>
      </c>
      <c r="C3463">
        <f t="shared" si="168"/>
        <v>0.14112872570060547</v>
      </c>
      <c r="D3463">
        <f t="shared" si="169"/>
        <v>5.3114285798308797E-4</v>
      </c>
      <c r="E3463" s="2">
        <f t="shared" si="170"/>
        <v>0.18737208879435507</v>
      </c>
      <c r="K3463">
        <v>3458</v>
      </c>
      <c r="L3463" s="14">
        <v>-4.5380007237976697E-4</v>
      </c>
      <c r="M3463" s="14">
        <v>-0.291736251855162</v>
      </c>
    </row>
    <row r="3464" spans="1:13" x14ac:dyDescent="0.55000000000000004">
      <c r="A3464">
        <v>3459</v>
      </c>
      <c r="C3464">
        <f t="shared" si="168"/>
        <v>0.25099731640276213</v>
      </c>
      <c r="D3464">
        <f t="shared" si="169"/>
        <v>6.1973807917167691E-4</v>
      </c>
      <c r="E3464" s="2">
        <f t="shared" si="170"/>
        <v>0.22615216891138704</v>
      </c>
      <c r="K3464">
        <v>3459</v>
      </c>
      <c r="L3464" s="14">
        <v>-1.9217948315187699E-4</v>
      </c>
      <c r="M3464" s="14">
        <v>-0.22455727448180399</v>
      </c>
    </row>
    <row r="3465" spans="1:13" x14ac:dyDescent="0.55000000000000004">
      <c r="A3465">
        <v>3460</v>
      </c>
      <c r="C3465">
        <f t="shared" si="168"/>
        <v>0.29787087129147555</v>
      </c>
      <c r="D3465">
        <f t="shared" si="169"/>
        <v>5.5279210553040481E-4</v>
      </c>
      <c r="E3465" s="2">
        <f t="shared" si="170"/>
        <v>0.15920691000594667</v>
      </c>
      <c r="K3465">
        <v>3460</v>
      </c>
      <c r="L3465" s="14">
        <v>1.1757364982636001E-4</v>
      </c>
      <c r="M3465" s="14">
        <v>-0.10113653466228199</v>
      </c>
    </row>
    <row r="3466" spans="1:13" x14ac:dyDescent="0.55000000000000004">
      <c r="A3466">
        <v>3461</v>
      </c>
      <c r="C3466">
        <f t="shared" si="168"/>
        <v>0.26998511610674869</v>
      </c>
      <c r="D3466">
        <f t="shared" si="169"/>
        <v>3.4710696533780911E-4</v>
      </c>
      <c r="E3466" s="2">
        <f t="shared" si="170"/>
        <v>4.9448700839248072E-2</v>
      </c>
      <c r="K3466">
        <v>3461</v>
      </c>
      <c r="L3466" s="14">
        <v>3.9787973283161399E-4</v>
      </c>
      <c r="M3466" s="14">
        <v>4.7614477668918798E-2</v>
      </c>
    </row>
    <row r="3467" spans="1:13" x14ac:dyDescent="0.55000000000000004">
      <c r="A3467">
        <v>3462</v>
      </c>
      <c r="C3467">
        <f t="shared" si="168"/>
        <v>0.17433878761408209</v>
      </c>
      <c r="D3467">
        <f t="shared" si="169"/>
        <v>5.4305293277689707E-5</v>
      </c>
      <c r="E3467" s="2">
        <f t="shared" si="170"/>
        <v>1.0203749556920027E-4</v>
      </c>
      <c r="K3467">
        <v>3462</v>
      </c>
      <c r="L3467" s="14">
        <v>5.7853436848252402E-4</v>
      </c>
      <c r="M3467" s="14">
        <v>0.184440148689165</v>
      </c>
    </row>
    <row r="3468" spans="1:13" x14ac:dyDescent="0.55000000000000004">
      <c r="A3468">
        <v>3463</v>
      </c>
      <c r="C3468">
        <f t="shared" si="168"/>
        <v>3.4937098200351388E-2</v>
      </c>
      <c r="D3468">
        <f t="shared" si="169"/>
        <v>-2.5212586273037029E-4</v>
      </c>
      <c r="E3468" s="2">
        <f t="shared" si="170"/>
        <v>5.7664598302969404E-2</v>
      </c>
      <c r="K3468">
        <v>3463</v>
      </c>
      <c r="L3468" s="14">
        <v>6.1429148258032205E-4</v>
      </c>
      <c r="M3468" s="14">
        <v>0.27507164028659398</v>
      </c>
    </row>
    <row r="3469" spans="1:13" x14ac:dyDescent="0.55000000000000004">
      <c r="A3469">
        <v>3464</v>
      </c>
      <c r="C3469">
        <f t="shared" si="168"/>
        <v>-0.11323306644405826</v>
      </c>
      <c r="D3469">
        <f t="shared" si="169"/>
        <v>-4.9527874158191115E-4</v>
      </c>
      <c r="E3469" s="2">
        <f t="shared" si="170"/>
        <v>0.16813509750194766</v>
      </c>
      <c r="K3469">
        <v>3464</v>
      </c>
      <c r="L3469" s="14">
        <v>4.9619548407818298E-4</v>
      </c>
      <c r="M3469" s="14">
        <v>0.29680973315367598</v>
      </c>
    </row>
    <row r="3470" spans="1:13" x14ac:dyDescent="0.55000000000000004">
      <c r="A3470">
        <v>3465</v>
      </c>
      <c r="C3470">
        <f t="shared" si="168"/>
        <v>-0.23298411817683065</v>
      </c>
      <c r="D3470">
        <f t="shared" si="169"/>
        <v>-6.1412709594805984E-4</v>
      </c>
      <c r="E3470" s="2">
        <f t="shared" si="170"/>
        <v>0.22771421409044609</v>
      </c>
      <c r="K3470">
        <v>3465</v>
      </c>
      <c r="L3470" s="14">
        <v>2.5382424841535398E-4</v>
      </c>
      <c r="M3470" s="14">
        <v>0.24420998707851099</v>
      </c>
    </row>
    <row r="3471" spans="1:13" x14ac:dyDescent="0.55000000000000004">
      <c r="A3471">
        <v>3466</v>
      </c>
      <c r="C3471">
        <f t="shared" si="168"/>
        <v>-0.29426106716277611</v>
      </c>
      <c r="D3471">
        <f t="shared" si="169"/>
        <v>-5.7884249400333291E-4</v>
      </c>
      <c r="E3471" s="2">
        <f t="shared" si="170"/>
        <v>0.18037637725713421</v>
      </c>
      <c r="K3471">
        <v>3466</v>
      </c>
      <c r="L3471" s="14">
        <v>-5.2118844874419501E-5</v>
      </c>
      <c r="M3471" s="14">
        <v>0.13044633477076001</v>
      </c>
    </row>
    <row r="3472" spans="1:13" x14ac:dyDescent="0.55000000000000004">
      <c r="A3472">
        <v>3467</v>
      </c>
      <c r="C3472">
        <f t="shared" si="168"/>
        <v>-0.28168469082274344</v>
      </c>
      <c r="D3472">
        <f t="shared" si="169"/>
        <v>-3.9828062709891808E-4</v>
      </c>
      <c r="E3472" s="2">
        <f t="shared" si="170"/>
        <v>7.059451294657422E-2</v>
      </c>
      <c r="K3472">
        <v>3467</v>
      </c>
      <c r="L3472" s="14">
        <v>-3.4500845014355497E-4</v>
      </c>
      <c r="M3472" s="14">
        <v>-1.5988411310639199E-2</v>
      </c>
    </row>
    <row r="3473" spans="1:13" x14ac:dyDescent="0.55000000000000004">
      <c r="A3473">
        <v>3468</v>
      </c>
      <c r="C3473">
        <f t="shared" si="168"/>
        <v>-0.19841139452874726</v>
      </c>
      <c r="D3473">
        <f t="shared" si="169"/>
        <v>-1.1775871788057181E-4</v>
      </c>
      <c r="E3473" s="2">
        <f t="shared" si="170"/>
        <v>1.5994107690078235E-3</v>
      </c>
      <c r="K3473">
        <v>3468</v>
      </c>
      <c r="L3473" s="14">
        <v>-5.5148854879719697E-4</v>
      </c>
      <c r="M3473" s="14">
        <v>-0.158418760594386</v>
      </c>
    </row>
    <row r="3474" spans="1:13" x14ac:dyDescent="0.55000000000000004">
      <c r="A3474">
        <v>3469</v>
      </c>
      <c r="C3474">
        <f t="shared" si="168"/>
        <v>-6.5341020388399632E-2</v>
      </c>
      <c r="D3474">
        <f t="shared" si="169"/>
        <v>1.923181473689703E-4</v>
      </c>
      <c r="E3474" s="2">
        <f t="shared" si="170"/>
        <v>3.8349830748673777E-2</v>
      </c>
      <c r="K3474">
        <v>3469</v>
      </c>
      <c r="L3474" s="14">
        <v>-6.1984491921800102E-4</v>
      </c>
      <c r="M3474" s="14">
        <v>-0.26117214852862602</v>
      </c>
    </row>
    <row r="3475" spans="1:13" x14ac:dyDescent="0.55000000000000004">
      <c r="A3475">
        <v>3470</v>
      </c>
      <c r="C3475">
        <f t="shared" si="168"/>
        <v>8.4128572587922015E-2</v>
      </c>
      <c r="D3475">
        <f t="shared" si="169"/>
        <v>4.5412721137073279E-4</v>
      </c>
      <c r="E3475" s="2">
        <f t="shared" si="170"/>
        <v>0.1464148421994135</v>
      </c>
      <c r="K3475">
        <v>3470</v>
      </c>
      <c r="L3475" s="14">
        <v>-5.3295728438194196E-4</v>
      </c>
      <c r="M3475" s="14">
        <v>-0.298513351669488</v>
      </c>
    </row>
    <row r="3476" spans="1:13" x14ac:dyDescent="0.55000000000000004">
      <c r="A3476">
        <v>3471</v>
      </c>
      <c r="C3476">
        <f t="shared" si="168"/>
        <v>0.21248366713640407</v>
      </c>
      <c r="D3476">
        <f t="shared" si="169"/>
        <v>6.0195991756484301E-4</v>
      </c>
      <c r="E3476" s="2">
        <f t="shared" si="170"/>
        <v>0.22427205044813062</v>
      </c>
      <c r="K3476">
        <v>3471</v>
      </c>
      <c r="L3476" s="14">
        <v>-3.12587191445464E-4</v>
      </c>
      <c r="M3476" s="14">
        <v>-0.26109003404233599</v>
      </c>
    </row>
    <row r="3477" spans="1:13" x14ac:dyDescent="0.55000000000000004">
      <c r="A3477">
        <v>3472</v>
      </c>
      <c r="C3477">
        <f t="shared" si="168"/>
        <v>0.28750984003398428</v>
      </c>
      <c r="D3477">
        <f t="shared" si="169"/>
        <v>5.9871337275849373E-4</v>
      </c>
      <c r="E3477" s="2">
        <f t="shared" si="170"/>
        <v>0.19872421071432514</v>
      </c>
      <c r="K3477">
        <v>3472</v>
      </c>
      <c r="L3477" s="14">
        <v>-1.3927697261317E-5</v>
      </c>
      <c r="M3477" s="14">
        <v>-0.15827509770429901</v>
      </c>
    </row>
    <row r="3478" spans="1:13" x14ac:dyDescent="0.55000000000000004">
      <c r="A3478">
        <v>3473</v>
      </c>
      <c r="C3478">
        <f t="shared" si="168"/>
        <v>0.29037710331012095</v>
      </c>
      <c r="D3478">
        <f t="shared" si="169"/>
        <v>4.4520239126948492E-4</v>
      </c>
      <c r="E3478" s="2">
        <f t="shared" si="170"/>
        <v>9.3756164696058242E-2</v>
      </c>
      <c r="K3478">
        <v>3473</v>
      </c>
      <c r="L3478" s="14">
        <v>2.8822007510308798E-4</v>
      </c>
      <c r="M3478" s="14">
        <v>-1.5819181278798E-2</v>
      </c>
    </row>
    <row r="3479" spans="1:13" x14ac:dyDescent="0.55000000000000004">
      <c r="A3479">
        <v>3474</v>
      </c>
      <c r="C3479">
        <f t="shared" si="168"/>
        <v>0.220365834319699</v>
      </c>
      <c r="D3479">
        <f t="shared" si="169"/>
        <v>1.7995499369249002E-4</v>
      </c>
      <c r="E3479" s="2">
        <f t="shared" si="170"/>
        <v>8.0581299240213063E-3</v>
      </c>
      <c r="K3479">
        <v>3474</v>
      </c>
      <c r="L3479" s="14">
        <v>5.1818134167038702E-4</v>
      </c>
      <c r="M3479" s="14">
        <v>0.13059874723305401</v>
      </c>
    </row>
    <row r="3480" spans="1:13" x14ac:dyDescent="0.55000000000000004">
      <c r="A3480">
        <v>3475</v>
      </c>
      <c r="C3480">
        <f t="shared" si="168"/>
        <v>9.5047385858269828E-2</v>
      </c>
      <c r="D3480">
        <f t="shared" si="169"/>
        <v>-1.3045731415101797E-4</v>
      </c>
      <c r="E3480" s="2">
        <f t="shared" si="170"/>
        <v>2.2278554605163165E-2</v>
      </c>
      <c r="K3480">
        <v>3475</v>
      </c>
      <c r="L3480" s="14">
        <v>6.1836087665267003E-4</v>
      </c>
      <c r="M3480" s="14">
        <v>0.24430740932457901</v>
      </c>
    </row>
    <row r="3481" spans="1:13" x14ac:dyDescent="0.55000000000000004">
      <c r="A3481">
        <v>3476</v>
      </c>
      <c r="C3481">
        <f t="shared" si="168"/>
        <v>-5.4125953011516903E-2</v>
      </c>
      <c r="D3481">
        <f t="shared" si="169"/>
        <v>-4.0812758596122262E-4</v>
      </c>
      <c r="E3481" s="2">
        <f t="shared" si="170"/>
        <v>0.12316851231078432</v>
      </c>
      <c r="K3481">
        <v>3476</v>
      </c>
      <c r="L3481" s="14">
        <v>5.6366809404490904E-4</v>
      </c>
      <c r="M3481" s="14">
        <v>0.29682776517762599</v>
      </c>
    </row>
    <row r="3482" spans="1:13" x14ac:dyDescent="0.55000000000000004">
      <c r="A3482">
        <v>3477</v>
      </c>
      <c r="C3482">
        <f t="shared" si="168"/>
        <v>-0.18971481856203853</v>
      </c>
      <c r="D3482">
        <f t="shared" si="169"/>
        <v>-5.8336643634651186E-4</v>
      </c>
      <c r="E3482" s="2">
        <f t="shared" si="170"/>
        <v>0.21596522158199663</v>
      </c>
      <c r="K3482">
        <v>3477</v>
      </c>
      <c r="L3482" s="14">
        <v>3.67801140540607E-4</v>
      </c>
      <c r="M3482" s="14">
        <v>0.27500576585616499</v>
      </c>
    </row>
    <row r="3483" spans="1:13" x14ac:dyDescent="0.55000000000000004">
      <c r="A3483">
        <v>3478</v>
      </c>
      <c r="C3483">
        <f t="shared" si="168"/>
        <v>-0.27768926352457579</v>
      </c>
      <c r="D3483">
        <f t="shared" si="169"/>
        <v>-6.1219260759765514E-4</v>
      </c>
      <c r="E3483" s="2">
        <f t="shared" si="170"/>
        <v>0.21344042412452541</v>
      </c>
      <c r="K3483">
        <v>3478</v>
      </c>
      <c r="L3483" s="14">
        <v>7.9816109715284204E-5</v>
      </c>
      <c r="M3483" s="14">
        <v>0.18430686646411301</v>
      </c>
    </row>
    <row r="3484" spans="1:13" x14ac:dyDescent="0.55000000000000004">
      <c r="A3484">
        <v>3479</v>
      </c>
      <c r="C3484">
        <f t="shared" si="168"/>
        <v>-0.29596955656798196</v>
      </c>
      <c r="D3484">
        <f t="shared" si="169"/>
        <v>-4.8737133834088553E-4</v>
      </c>
      <c r="E3484" s="2">
        <f t="shared" si="170"/>
        <v>0.11793504740624401</v>
      </c>
      <c r="K3484">
        <v>3479</v>
      </c>
      <c r="L3484" s="14">
        <v>-2.28159360931429E-4</v>
      </c>
      <c r="M3484" s="14">
        <v>4.7447169009331797E-2</v>
      </c>
    </row>
    <row r="3485" spans="1:13" x14ac:dyDescent="0.55000000000000004">
      <c r="A3485">
        <v>3480</v>
      </c>
      <c r="C3485">
        <f t="shared" si="168"/>
        <v>-0.23996772945688066</v>
      </c>
      <c r="D3485">
        <f t="shared" si="169"/>
        <v>-2.4023013613254306E-4</v>
      </c>
      <c r="E3485" s="2">
        <f t="shared" si="170"/>
        <v>1.9229857906827123E-2</v>
      </c>
      <c r="K3485">
        <v>3480</v>
      </c>
      <c r="L3485" s="14">
        <v>-4.7899090423494901E-4</v>
      </c>
      <c r="M3485" s="14">
        <v>-0.101295966264704</v>
      </c>
    </row>
    <row r="3486" spans="1:13" x14ac:dyDescent="0.55000000000000004">
      <c r="A3486">
        <v>3481</v>
      </c>
      <c r="C3486">
        <f t="shared" si="168"/>
        <v>-0.12373906037050596</v>
      </c>
      <c r="D3486">
        <f t="shared" si="169"/>
        <v>6.7203766595570267E-5</v>
      </c>
      <c r="E3486" s="2">
        <f t="shared" si="170"/>
        <v>1.0186832203285643E-2</v>
      </c>
      <c r="K3486">
        <v>3481</v>
      </c>
      <c r="L3486" s="14">
        <v>-6.0985620412898204E-4</v>
      </c>
      <c r="M3486" s="14">
        <v>-0.22466889839319201</v>
      </c>
    </row>
    <row r="3487" spans="1:13" x14ac:dyDescent="0.55000000000000004">
      <c r="A3487">
        <v>3482</v>
      </c>
      <c r="C3487">
        <f t="shared" si="168"/>
        <v>2.3545504656420167E-2</v>
      </c>
      <c r="D3487">
        <f t="shared" si="169"/>
        <v>3.5777094045120057E-4</v>
      </c>
      <c r="E3487" s="2">
        <f t="shared" si="170"/>
        <v>9.9425198853260469E-2</v>
      </c>
      <c r="K3487">
        <v>3482</v>
      </c>
      <c r="L3487" s="14">
        <v>-5.8797923442568598E-4</v>
      </c>
      <c r="M3487" s="14">
        <v>-0.29177211117444402</v>
      </c>
    </row>
    <row r="3488" spans="1:13" x14ac:dyDescent="0.55000000000000004">
      <c r="A3488">
        <v>3483</v>
      </c>
      <c r="C3488">
        <f t="shared" si="168"/>
        <v>0.16492064431263398</v>
      </c>
      <c r="D3488">
        <f t="shared" si="169"/>
        <v>5.5854514946469076E-4</v>
      </c>
      <c r="E3488" s="2">
        <f t="shared" si="170"/>
        <v>0.20314836786127954</v>
      </c>
      <c r="K3488">
        <v>3483</v>
      </c>
      <c r="L3488" s="14">
        <v>-4.1883921790211899E-4</v>
      </c>
      <c r="M3488" s="14">
        <v>-0.285799188689287</v>
      </c>
    </row>
    <row r="3489" spans="1:13" x14ac:dyDescent="0.55000000000000004">
      <c r="A3489">
        <v>3484</v>
      </c>
      <c r="C3489">
        <f t="shared" si="168"/>
        <v>0.26490417849990294</v>
      </c>
      <c r="D3489">
        <f t="shared" si="169"/>
        <v>6.1913629916384263E-4</v>
      </c>
      <c r="E3489" s="2">
        <f t="shared" si="170"/>
        <v>0.22387117320082234</v>
      </c>
      <c r="K3489">
        <v>3484</v>
      </c>
      <c r="L3489" s="14">
        <v>-1.4479832096509301E-4</v>
      </c>
      <c r="M3489" s="14">
        <v>-0.20824608642744799</v>
      </c>
    </row>
    <row r="3490" spans="1:13" x14ac:dyDescent="0.55000000000000004">
      <c r="A3490">
        <v>3485</v>
      </c>
      <c r="C3490">
        <f t="shared" si="168"/>
        <v>0.29840234762074075</v>
      </c>
      <c r="D3490">
        <f t="shared" si="169"/>
        <v>5.2433728813058357E-4</v>
      </c>
      <c r="E3490" s="2">
        <f t="shared" si="170"/>
        <v>0.14208286465656433</v>
      </c>
      <c r="K3490">
        <v>3485</v>
      </c>
      <c r="L3490" s="14">
        <v>1.65508213721209E-4</v>
      </c>
      <c r="M3490" s="14">
        <v>-7.8536459954924406E-2</v>
      </c>
    </row>
    <row r="3491" spans="1:13" x14ac:dyDescent="0.55000000000000004">
      <c r="A3491">
        <v>3486</v>
      </c>
      <c r="C3491">
        <f t="shared" si="168"/>
        <v>0.25700781731230321</v>
      </c>
      <c r="D3491">
        <f t="shared" si="169"/>
        <v>2.9794066993361277E-4</v>
      </c>
      <c r="E3491" s="2">
        <f t="shared" si="170"/>
        <v>3.465729820468956E-2</v>
      </c>
      <c r="K3491">
        <v>3486</v>
      </c>
      <c r="L3491" s="14">
        <v>4.3436218954261802E-4</v>
      </c>
      <c r="M3491" s="14">
        <v>7.0843110118137195E-2</v>
      </c>
    </row>
    <row r="3492" spans="1:13" x14ac:dyDescent="0.55000000000000004">
      <c r="A3492">
        <v>3487</v>
      </c>
      <c r="C3492">
        <f t="shared" si="168"/>
        <v>0.1511097421533753</v>
      </c>
      <c r="D3492">
        <f t="shared" si="169"/>
        <v>-3.2327763280719346E-6</v>
      </c>
      <c r="E3492" s="2">
        <f t="shared" si="170"/>
        <v>2.6388606290899145E-3</v>
      </c>
      <c r="K3492">
        <v>3487</v>
      </c>
      <c r="L3492" s="14">
        <v>5.9442746040568105E-4</v>
      </c>
      <c r="M3492" s="14">
        <v>0.202479583783362</v>
      </c>
    </row>
    <row r="3493" spans="1:13" x14ac:dyDescent="0.55000000000000004">
      <c r="A3493">
        <v>3488</v>
      </c>
      <c r="C3493">
        <f t="shared" si="168"/>
        <v>7.2863068545917205E-3</v>
      </c>
      <c r="D3493">
        <f t="shared" si="169"/>
        <v>-3.0359486387292894E-4</v>
      </c>
      <c r="E3493" s="2">
        <f t="shared" si="170"/>
        <v>7.6240864276500064E-2</v>
      </c>
      <c r="K3493">
        <v>3488</v>
      </c>
      <c r="L3493" s="14">
        <v>6.0561468624989304E-4</v>
      </c>
      <c r="M3493" s="14">
        <v>0.28340378959789803</v>
      </c>
    </row>
    <row r="3494" spans="1:13" x14ac:dyDescent="0.55000000000000004">
      <c r="A3494">
        <v>3489</v>
      </c>
      <c r="C3494">
        <f t="shared" si="168"/>
        <v>-0.1383658378796073</v>
      </c>
      <c r="D3494">
        <f t="shared" si="169"/>
        <v>-5.2776103985529546E-4</v>
      </c>
      <c r="E3494" s="2">
        <f t="shared" si="170"/>
        <v>0.18637662903840449</v>
      </c>
      <c r="K3494">
        <v>3489</v>
      </c>
      <c r="L3494" s="14">
        <v>4.6512195696205998E-4</v>
      </c>
      <c r="M3494" s="14">
        <v>0.293347758198168</v>
      </c>
    </row>
    <row r="3495" spans="1:13" x14ac:dyDescent="0.55000000000000004">
      <c r="A3495">
        <v>3490</v>
      </c>
      <c r="C3495">
        <f t="shared" si="168"/>
        <v>-0.24929107382864915</v>
      </c>
      <c r="D3495">
        <f t="shared" si="169"/>
        <v>-6.1947031915798509E-4</v>
      </c>
      <c r="E3495" s="2">
        <f t="shared" si="170"/>
        <v>0.22954834187963882</v>
      </c>
      <c r="K3495">
        <v>3490</v>
      </c>
      <c r="L3495" s="14">
        <v>2.08136548145939E-4</v>
      </c>
      <c r="M3495" s="14">
        <v>0.229820960960333</v>
      </c>
    </row>
    <row r="3496" spans="1:13" x14ac:dyDescent="0.55000000000000004">
      <c r="A3496">
        <v>3491</v>
      </c>
      <c r="C3496">
        <f t="shared" si="168"/>
        <v>-0.29764950488561026</v>
      </c>
      <c r="D3496">
        <f t="shared" si="169"/>
        <v>-5.5570560575031686E-4</v>
      </c>
      <c r="E3496" s="2">
        <f t="shared" si="170"/>
        <v>0.16514761671873748</v>
      </c>
      <c r="K3496">
        <v>3491</v>
      </c>
      <c r="L3496" s="14">
        <v>-1.00977950338737E-4</v>
      </c>
      <c r="M3496" s="14">
        <v>0.108734078344246</v>
      </c>
    </row>
    <row r="3497" spans="1:13" x14ac:dyDescent="0.55000000000000004">
      <c r="A3497">
        <v>3492</v>
      </c>
      <c r="C3497">
        <f t="shared" si="168"/>
        <v>-0.27130418417094909</v>
      </c>
      <c r="D3497">
        <f t="shared" si="169"/>
        <v>-3.5247049864781257E-4</v>
      </c>
      <c r="E3497" s="2">
        <f t="shared" si="170"/>
        <v>5.36933499044078E-2</v>
      </c>
      <c r="K3497">
        <v>3492</v>
      </c>
      <c r="L3497" s="14">
        <v>-3.8480189473935101E-4</v>
      </c>
      <c r="M3497" s="14">
        <v>-3.9585928730408101E-2</v>
      </c>
    </row>
    <row r="3498" spans="1:13" x14ac:dyDescent="0.55000000000000004">
      <c r="A3498">
        <v>3493</v>
      </c>
      <c r="C3498">
        <f t="shared" si="168"/>
        <v>-0.17686723186800524</v>
      </c>
      <c r="D3498">
        <f t="shared" si="169"/>
        <v>-6.0772725871327814E-5</v>
      </c>
      <c r="E3498" s="2">
        <f t="shared" si="170"/>
        <v>1.2637413562027568E-6</v>
      </c>
      <c r="K3498">
        <v>3493</v>
      </c>
      <c r="L3498" s="14">
        <v>-5.7224981746484597E-4</v>
      </c>
      <c r="M3498" s="14">
        <v>-0.17799139438125799</v>
      </c>
    </row>
    <row r="3499" spans="1:13" x14ac:dyDescent="0.55000000000000004">
      <c r="A3499">
        <v>3494</v>
      </c>
      <c r="C3499">
        <f t="shared" si="168"/>
        <v>-3.8040332431638769E-2</v>
      </c>
      <c r="D3499">
        <f t="shared" si="169"/>
        <v>2.4617772011143802E-4</v>
      </c>
      <c r="E3499" s="2">
        <f t="shared" si="170"/>
        <v>5.4651909546971848E-2</v>
      </c>
      <c r="K3499">
        <v>3494</v>
      </c>
      <c r="L3499" s="14">
        <v>-6.1637422342612996E-4</v>
      </c>
      <c r="M3499" s="14">
        <v>-0.271817811130875</v>
      </c>
    </row>
    <row r="3500" spans="1:13" x14ac:dyDescent="0.55000000000000004">
      <c r="A3500">
        <v>3495</v>
      </c>
      <c r="C3500">
        <f t="shared" si="168"/>
        <v>0.11033388861646364</v>
      </c>
      <c r="D3500">
        <f t="shared" si="169"/>
        <v>4.9134274735810073E-4</v>
      </c>
      <c r="E3500" s="2">
        <f t="shared" si="170"/>
        <v>0.16638213219080444</v>
      </c>
      <c r="K3500">
        <v>3495</v>
      </c>
      <c r="L3500" s="14">
        <v>-5.0612388142225802E-4</v>
      </c>
      <c r="M3500" s="14">
        <v>-0.29756577084748398</v>
      </c>
    </row>
    <row r="3501" spans="1:13" x14ac:dyDescent="0.55000000000000004">
      <c r="A3501">
        <v>3496</v>
      </c>
      <c r="C3501">
        <f t="shared" si="168"/>
        <v>0.2310166292778324</v>
      </c>
      <c r="D3501">
        <f t="shared" si="169"/>
        <v>6.1319110170539098E-4</v>
      </c>
      <c r="E3501" s="2">
        <f t="shared" si="170"/>
        <v>0.23021107864978099</v>
      </c>
      <c r="K3501">
        <v>3496</v>
      </c>
      <c r="L3501" s="14">
        <v>-2.6911167355156797E-4</v>
      </c>
      <c r="M3501" s="14">
        <v>-0.248786537291315</v>
      </c>
    </row>
    <row r="3502" spans="1:13" x14ac:dyDescent="0.55000000000000004">
      <c r="A3502">
        <v>3497</v>
      </c>
      <c r="C3502">
        <f t="shared" si="168"/>
        <v>0.29371906543464726</v>
      </c>
      <c r="D3502">
        <f t="shared" si="169"/>
        <v>5.8114141456752243E-4</v>
      </c>
      <c r="E3502" s="2">
        <f t="shared" si="170"/>
        <v>0.18611997001796124</v>
      </c>
      <c r="K3502">
        <v>3497</v>
      </c>
      <c r="L3502" s="14">
        <v>3.5301222407733397E-5</v>
      </c>
      <c r="M3502" s="14">
        <v>-0.13769717211090601</v>
      </c>
    </row>
    <row r="3503" spans="1:13" x14ac:dyDescent="0.55000000000000004">
      <c r="A3503">
        <v>3498</v>
      </c>
      <c r="C3503">
        <f t="shared" si="168"/>
        <v>0.28270420727473294</v>
      </c>
      <c r="D3503">
        <f t="shared" si="169"/>
        <v>4.0323748186572454E-4</v>
      </c>
      <c r="E3503" s="2">
        <f t="shared" si="170"/>
        <v>7.5528727440223556E-2</v>
      </c>
      <c r="K3503">
        <v>3498</v>
      </c>
      <c r="L3503" s="14">
        <v>3.3087270822213302E-4</v>
      </c>
      <c r="M3503" s="14">
        <v>7.8793040359187907E-3</v>
      </c>
    </row>
    <row r="3504" spans="1:13" x14ac:dyDescent="0.55000000000000004">
      <c r="A3504">
        <v>3499</v>
      </c>
      <c r="C3504">
        <f t="shared" si="168"/>
        <v>0.20073655202112983</v>
      </c>
      <c r="D3504">
        <f t="shared" si="169"/>
        <v>1.2412944078577935E-4</v>
      </c>
      <c r="E3504" s="2">
        <f t="shared" si="170"/>
        <v>2.4259754703391629E-3</v>
      </c>
      <c r="K3504">
        <v>3499</v>
      </c>
      <c r="L3504" s="14">
        <v>5.4357507167703499E-4</v>
      </c>
      <c r="M3504" s="14">
        <v>0.151482359607294</v>
      </c>
    </row>
    <row r="3505" spans="1:13" x14ac:dyDescent="0.55000000000000004">
      <c r="A3505">
        <v>3500</v>
      </c>
      <c r="C3505">
        <f t="shared" si="168"/>
        <v>6.8388253401018478E-2</v>
      </c>
      <c r="D3505">
        <f t="shared" si="169"/>
        <v>-1.8613247349038469E-4</v>
      </c>
      <c r="E3505" s="2">
        <f t="shared" si="170"/>
        <v>3.5629380625567746E-2</v>
      </c>
      <c r="K3505">
        <v>3500</v>
      </c>
      <c r="L3505" s="14">
        <v>6.2013568633549295E-4</v>
      </c>
      <c r="M3505" s="14">
        <v>0.25714571848668799</v>
      </c>
    </row>
    <row r="3506" spans="1:13" x14ac:dyDescent="0.55000000000000004">
      <c r="A3506">
        <v>3501</v>
      </c>
      <c r="C3506">
        <f t="shared" si="168"/>
        <v>-8.1124055310652324E-2</v>
      </c>
      <c r="D3506">
        <f t="shared" si="169"/>
        <v>-4.4967906027859952E-4</v>
      </c>
      <c r="E3506" s="2">
        <f t="shared" si="170"/>
        <v>0.14404255959343365</v>
      </c>
      <c r="K3506">
        <v>3501</v>
      </c>
      <c r="L3506" s="14">
        <v>5.4137947130872201E-4</v>
      </c>
      <c r="M3506" s="14">
        <v>0.29840533695486599</v>
      </c>
    </row>
    <row r="3507" spans="1:13" x14ac:dyDescent="0.55000000000000004">
      <c r="A3507">
        <v>3502</v>
      </c>
      <c r="C3507">
        <f t="shared" si="168"/>
        <v>-0.21027593610087383</v>
      </c>
      <c r="D3507">
        <f t="shared" si="169"/>
        <v>-6.0036568142371612E-4</v>
      </c>
      <c r="E3507" s="2">
        <f t="shared" si="170"/>
        <v>0.22581829390689931</v>
      </c>
      <c r="K3507">
        <v>3502</v>
      </c>
      <c r="L3507" s="14">
        <v>3.2703140921826798E-4</v>
      </c>
      <c r="M3507" s="14">
        <v>0.26492748761038198</v>
      </c>
    </row>
    <row r="3508" spans="1:13" x14ac:dyDescent="0.55000000000000004">
      <c r="A3508">
        <v>3503</v>
      </c>
      <c r="C3508">
        <f t="shared" si="168"/>
        <v>-0.28665298919483367</v>
      </c>
      <c r="D3508">
        <f t="shared" si="169"/>
        <v>-6.0037317123596461E-4</v>
      </c>
      <c r="E3508" s="2">
        <f t="shared" si="170"/>
        <v>0.20407796735955983</v>
      </c>
      <c r="K3508">
        <v>3503</v>
      </c>
      <c r="L3508" s="14">
        <v>3.0776301933522399E-5</v>
      </c>
      <c r="M3508" s="14">
        <v>0.165096905503062</v>
      </c>
    </row>
    <row r="3509" spans="1:13" x14ac:dyDescent="0.55000000000000004">
      <c r="A3509">
        <v>3504</v>
      </c>
      <c r="C3509">
        <f t="shared" si="168"/>
        <v>-0.29108618416697196</v>
      </c>
      <c r="D3509">
        <f t="shared" si="169"/>
        <v>-4.4969964993345018E-4</v>
      </c>
      <c r="E3509" s="2">
        <f t="shared" si="170"/>
        <v>9.9226866946135875E-2</v>
      </c>
      <c r="K3509">
        <v>3504</v>
      </c>
      <c r="L3509" s="14">
        <v>-2.7318692109279001E-4</v>
      </c>
      <c r="M3509" s="14">
        <v>2.39167792256537E-2</v>
      </c>
    </row>
    <row r="3510" spans="1:13" x14ac:dyDescent="0.55000000000000004">
      <c r="A3510">
        <v>3505</v>
      </c>
      <c r="C3510">
        <f t="shared" si="168"/>
        <v>-0.22246288252374247</v>
      </c>
      <c r="D3510">
        <f t="shared" si="169"/>
        <v>-1.8616099541303137E-4</v>
      </c>
      <c r="E3510" s="2">
        <f t="shared" si="170"/>
        <v>9.8425109505258079E-3</v>
      </c>
      <c r="K3510">
        <v>3505</v>
      </c>
      <c r="L3510" s="14">
        <v>-5.08728785002792E-4</v>
      </c>
      <c r="M3510" s="14">
        <v>-0.12325345277774601</v>
      </c>
    </row>
    <row r="3511" spans="1:13" x14ac:dyDescent="0.55000000000000004">
      <c r="A3511">
        <v>3506</v>
      </c>
      <c r="C3511">
        <f t="shared" si="168"/>
        <v>-9.8006086512559806E-2</v>
      </c>
      <c r="D3511">
        <f t="shared" si="169"/>
        <v>1.2410014499361944E-4</v>
      </c>
      <c r="E3511" s="2">
        <f t="shared" si="170"/>
        <v>2.0035838119066698E-2</v>
      </c>
      <c r="K3511">
        <v>3506</v>
      </c>
      <c r="L3511" s="14">
        <v>-6.1685636878458202E-4</v>
      </c>
      <c r="M3511" s="14">
        <v>-0.239554092924048</v>
      </c>
    </row>
    <row r="3512" spans="1:13" x14ac:dyDescent="0.55000000000000004">
      <c r="A3512">
        <v>3507</v>
      </c>
      <c r="C3512">
        <f t="shared" si="168"/>
        <v>5.1048171408881696E-2</v>
      </c>
      <c r="D3512">
        <f t="shared" si="169"/>
        <v>4.0321476483037725E-4</v>
      </c>
      <c r="E3512" s="2">
        <f t="shared" si="170"/>
        <v>0.12034314550637021</v>
      </c>
      <c r="K3512">
        <v>3507</v>
      </c>
      <c r="L3512" s="14">
        <v>-5.7048844830517897E-4</v>
      </c>
      <c r="M3512" s="14">
        <v>-0.29585692441181999</v>
      </c>
    </row>
    <row r="3513" spans="1:13" x14ac:dyDescent="0.55000000000000004">
      <c r="A3513">
        <v>3508</v>
      </c>
      <c r="C3513">
        <f t="shared" si="168"/>
        <v>0.18729041431508053</v>
      </c>
      <c r="D3513">
        <f t="shared" si="169"/>
        <v>5.8113097778602263E-4</v>
      </c>
      <c r="E3513" s="2">
        <f t="shared" si="170"/>
        <v>0.21655152354196724</v>
      </c>
      <c r="K3513">
        <v>3508</v>
      </c>
      <c r="L3513" s="14">
        <v>-3.8123815689434598E-4</v>
      </c>
      <c r="M3513" s="14">
        <v>-0.27806055381754002</v>
      </c>
    </row>
    <row r="3514" spans="1:13" x14ac:dyDescent="0.55000000000000004">
      <c r="A3514">
        <v>3509</v>
      </c>
      <c r="C3514">
        <f t="shared" si="168"/>
        <v>0.27652671099903459</v>
      </c>
      <c r="D3514">
        <f t="shared" si="169"/>
        <v>6.131955645899054E-4</v>
      </c>
      <c r="E3514" s="2">
        <f t="shared" si="170"/>
        <v>0.21822809809380339</v>
      </c>
      <c r="K3514">
        <v>3509</v>
      </c>
      <c r="L3514" s="14">
        <v>-9.6504404059498896E-5</v>
      </c>
      <c r="M3514" s="14">
        <v>-0.19062219255721199</v>
      </c>
    </row>
    <row r="3515" spans="1:13" x14ac:dyDescent="0.55000000000000004">
      <c r="A3515">
        <v>3510</v>
      </c>
      <c r="C3515">
        <f t="shared" si="168"/>
        <v>0.29636063194282253</v>
      </c>
      <c r="D3515">
        <f t="shared" si="169"/>
        <v>4.9136098981868625E-4</v>
      </c>
      <c r="E3515" s="2">
        <f t="shared" si="170"/>
        <v>0.12376461383876504</v>
      </c>
      <c r="K3515">
        <v>3510</v>
      </c>
      <c r="L3515" s="14">
        <v>2.1239947544190801E-4</v>
      </c>
      <c r="M3515" s="14">
        <v>-5.5441320636700597E-2</v>
      </c>
    </row>
    <row r="3516" spans="1:13" x14ac:dyDescent="0.55000000000000004">
      <c r="A3516">
        <v>3511</v>
      </c>
      <c r="C3516">
        <f t="shared" si="168"/>
        <v>0.24181428105670941</v>
      </c>
      <c r="D3516">
        <f t="shared" si="169"/>
        <v>2.4620516367500833E-4</v>
      </c>
      <c r="E3516" s="2">
        <f t="shared" si="170"/>
        <v>2.1960011459080053E-2</v>
      </c>
      <c r="K3516">
        <v>3511</v>
      </c>
      <c r="L3516" s="14">
        <v>4.6810658868820401E-4</v>
      </c>
      <c r="M3516" s="14">
        <v>9.3625173970257006E-2</v>
      </c>
    </row>
    <row r="3517" spans="1:13" x14ac:dyDescent="0.55000000000000004">
      <c r="A3517">
        <v>3512</v>
      </c>
      <c r="C3517">
        <f t="shared" si="168"/>
        <v>0.12657764266572494</v>
      </c>
      <c r="D3517">
        <f t="shared" si="169"/>
        <v>-6.0742968960764383E-5</v>
      </c>
      <c r="E3517" s="2">
        <f t="shared" si="170"/>
        <v>8.5868059839053681E-3</v>
      </c>
      <c r="K3517">
        <v>3512</v>
      </c>
      <c r="L3517" s="14">
        <v>6.0657350287508804E-4</v>
      </c>
      <c r="M3517" s="14">
        <v>0.219242662947951</v>
      </c>
    </row>
    <row r="3518" spans="1:13" x14ac:dyDescent="0.55000000000000004">
      <c r="A3518">
        <v>3513</v>
      </c>
      <c r="C3518">
        <f t="shared" si="168"/>
        <v>-2.0427315989343525E-2</v>
      </c>
      <c r="D3518">
        <f t="shared" si="169"/>
        <v>-3.5244589674758147E-4</v>
      </c>
      <c r="E3518" s="2">
        <f t="shared" si="170"/>
        <v>9.6333747361450811E-2</v>
      </c>
      <c r="K3518">
        <v>3513</v>
      </c>
      <c r="L3518" s="14">
        <v>5.9312032035807995E-4</v>
      </c>
      <c r="M3518" s="14">
        <v>0.28994946690759099</v>
      </c>
    </row>
    <row r="3519" spans="1:13" x14ac:dyDescent="0.55000000000000004">
      <c r="A3519">
        <v>3514</v>
      </c>
      <c r="C3519">
        <f t="shared" si="168"/>
        <v>-0.16230544890292134</v>
      </c>
      <c r="D3519">
        <f t="shared" si="169"/>
        <v>-5.5569233341880905E-4</v>
      </c>
      <c r="E3519" s="2">
        <f t="shared" si="170"/>
        <v>0.20280798637723629</v>
      </c>
      <c r="K3519">
        <v>3514</v>
      </c>
      <c r="L3519" s="14">
        <v>4.3111647415605101E-4</v>
      </c>
      <c r="M3519" s="14">
        <v>0.28803662816431902</v>
      </c>
    </row>
    <row r="3520" spans="1:13" x14ac:dyDescent="0.55000000000000004">
      <c r="A3520">
        <v>3515</v>
      </c>
      <c r="C3520">
        <f t="shared" si="168"/>
        <v>-0.26344833527144834</v>
      </c>
      <c r="D3520">
        <f t="shared" si="169"/>
        <v>-6.1947170747065044E-4</v>
      </c>
      <c r="E3520" s="2">
        <f t="shared" si="170"/>
        <v>0.22794089860830261</v>
      </c>
      <c r="K3520">
        <v>3515</v>
      </c>
      <c r="L3520" s="14">
        <v>1.61136832549198E-4</v>
      </c>
      <c r="M3520" s="14">
        <v>0.213983229047777</v>
      </c>
    </row>
    <row r="3521" spans="1:13" x14ac:dyDescent="0.55000000000000004">
      <c r="A3521">
        <v>3516</v>
      </c>
      <c r="C3521">
        <f t="shared" si="168"/>
        <v>-0.29847124253714596</v>
      </c>
      <c r="D3521">
        <f t="shared" si="169"/>
        <v>-5.2777674037491847E-4</v>
      </c>
      <c r="E3521" s="2">
        <f t="shared" si="170"/>
        <v>0.14807692387962659</v>
      </c>
      <c r="K3521">
        <v>3516</v>
      </c>
      <c r="L3521" s="14">
        <v>-1.49200528389938E-4</v>
      </c>
      <c r="M3521" s="14">
        <v>8.6336402760639905E-2</v>
      </c>
    </row>
    <row r="3522" spans="1:13" x14ac:dyDescent="0.55000000000000004">
      <c r="A3522">
        <v>3517</v>
      </c>
      <c r="C3522">
        <f t="shared" si="168"/>
        <v>-0.2585841592017204</v>
      </c>
      <c r="D3522">
        <f t="shared" si="169"/>
        <v>-3.0362093610002469E-4</v>
      </c>
      <c r="E3522" s="2">
        <f t="shared" si="170"/>
        <v>3.8279019547024583E-2</v>
      </c>
      <c r="K3522">
        <v>3517</v>
      </c>
      <c r="L3522" s="14">
        <v>-4.22169691420933E-4</v>
      </c>
      <c r="M3522" s="14">
        <v>-6.2933911190059103E-2</v>
      </c>
    </row>
    <row r="3523" spans="1:13" x14ac:dyDescent="0.55000000000000004">
      <c r="A3523">
        <v>3518</v>
      </c>
      <c r="C3523">
        <f t="shared" si="168"/>
        <v>-0.15379790242823421</v>
      </c>
      <c r="D3523">
        <f t="shared" si="169"/>
        <v>-3.2626766831985906E-6</v>
      </c>
      <c r="E3523" s="2">
        <f t="shared" si="170"/>
        <v>1.8185221851927263E-3</v>
      </c>
      <c r="K3523">
        <v>3518</v>
      </c>
      <c r="L3523" s="14">
        <v>-5.8940383628492505E-4</v>
      </c>
      <c r="M3523" s="14">
        <v>-0.196442036669566</v>
      </c>
    </row>
    <row r="3524" spans="1:13" x14ac:dyDescent="0.55000000000000004">
      <c r="A3524">
        <v>3519</v>
      </c>
      <c r="C3524">
        <f t="shared" si="168"/>
        <v>-1.0411613947825556E-2</v>
      </c>
      <c r="D3524">
        <f t="shared" si="169"/>
        <v>2.9791444580934255E-4</v>
      </c>
      <c r="E3524" s="2">
        <f t="shared" si="170"/>
        <v>7.3082862127991255E-2</v>
      </c>
      <c r="K3524">
        <v>3519</v>
      </c>
      <c r="L3524" s="14">
        <v>-6.0901813395541004E-4</v>
      </c>
      <c r="M3524" s="14">
        <v>-0.28075003542725802</v>
      </c>
    </row>
    <row r="3525" spans="1:13" x14ac:dyDescent="0.55000000000000004">
      <c r="A3525">
        <v>3520</v>
      </c>
      <c r="C3525">
        <f t="shared" si="168"/>
        <v>0.13558777017214318</v>
      </c>
      <c r="D3525">
        <f t="shared" si="169"/>
        <v>5.2432132193960075E-4</v>
      </c>
      <c r="E3525" s="2">
        <f t="shared" si="170"/>
        <v>0.18518409509313136</v>
      </c>
      <c r="K3525">
        <v>3520</v>
      </c>
      <c r="L3525" s="14">
        <v>-4.76100061902548E-4</v>
      </c>
      <c r="M3525" s="14">
        <v>-0.294742446165417</v>
      </c>
    </row>
    <row r="3526" spans="1:13" x14ac:dyDescent="0.55000000000000004">
      <c r="A3526">
        <v>3521</v>
      </c>
      <c r="C3526">
        <f t="shared" ref="C3526:C3589" si="171">$D$1*COS($B$2*(A3526-$L$2)+$B$1)</f>
        <v>0.2475574819445065</v>
      </c>
      <c r="D3526">
        <f t="shared" ref="D3526:D3589" si="172">$D$2*COS($B$2*(A3526-$L$3)+$B$3)</f>
        <v>6.1913459808354333E-4</v>
      </c>
      <c r="E3526" s="2">
        <f t="shared" ref="E3526:E3589" si="173">(M3526-C3526)^2</f>
        <v>0.23277948625932651</v>
      </c>
      <c r="K3526">
        <v>3521</v>
      </c>
      <c r="L3526" s="14">
        <v>-2.2393977583583301E-4</v>
      </c>
      <c r="M3526" s="14">
        <v>-0.23491478281205599</v>
      </c>
    </row>
    <row r="3527" spans="1:13" x14ac:dyDescent="0.55000000000000004">
      <c r="A3527">
        <v>3522</v>
      </c>
      <c r="C3527">
        <f t="shared" si="171"/>
        <v>0.29739548384649123</v>
      </c>
      <c r="D3527">
        <f t="shared" si="172"/>
        <v>5.5855814043037427E-4</v>
      </c>
      <c r="E3527" s="2">
        <f t="shared" si="173"/>
        <v>0.17110362439114377</v>
      </c>
      <c r="K3527">
        <v>3522</v>
      </c>
      <c r="L3527" s="14">
        <v>8.4307616310478202E-5</v>
      </c>
      <c r="M3527" s="14">
        <v>-0.11625125479790301</v>
      </c>
    </row>
    <row r="3528" spans="1:13" x14ac:dyDescent="0.55000000000000004">
      <c r="A3528">
        <v>3523</v>
      </c>
      <c r="C3528">
        <f t="shared" si="171"/>
        <v>0.27259348790331323</v>
      </c>
      <c r="D3528">
        <f t="shared" si="172"/>
        <v>3.5779536300430798E-4</v>
      </c>
      <c r="E3528" s="2">
        <f t="shared" si="173"/>
        <v>5.8112511047517683E-2</v>
      </c>
      <c r="K3528">
        <v>3523</v>
      </c>
      <c r="L3528" s="14">
        <v>3.7143964294534903E-4</v>
      </c>
      <c r="M3528" s="14">
        <v>3.1528121150812501E-2</v>
      </c>
    </row>
    <row r="3529" spans="1:13" x14ac:dyDescent="0.55000000000000004">
      <c r="A3529">
        <v>3524</v>
      </c>
      <c r="C3529">
        <f t="shared" si="171"/>
        <v>0.1793762723114182</v>
      </c>
      <c r="D3529">
        <f t="shared" si="172"/>
        <v>6.7233491190058406E-5</v>
      </c>
      <c r="E3529" s="2">
        <f t="shared" si="173"/>
        <v>6.3444231669799702E-5</v>
      </c>
      <c r="K3529">
        <v>3524</v>
      </c>
      <c r="L3529" s="14">
        <v>5.6554230676030004E-4</v>
      </c>
      <c r="M3529" s="14">
        <v>0.17141108357104301</v>
      </c>
    </row>
    <row r="3530" spans="1:13" x14ac:dyDescent="0.55000000000000004">
      <c r="A3530">
        <v>3525</v>
      </c>
      <c r="C3530">
        <f t="shared" si="171"/>
        <v>4.1139393321180197E-2</v>
      </c>
      <c r="D3530">
        <f t="shared" si="172"/>
        <v>-2.40202569743346E-4</v>
      </c>
      <c r="E3530" s="2">
        <f t="shared" si="173"/>
        <v>5.1630602312661512E-2</v>
      </c>
      <c r="K3530">
        <v>3525</v>
      </c>
      <c r="L3530" s="14">
        <v>6.1800139147737002E-4</v>
      </c>
      <c r="M3530" s="14">
        <v>0.26836307675374299</v>
      </c>
    </row>
    <row r="3531" spans="1:13" x14ac:dyDescent="0.55000000000000004">
      <c r="A3531">
        <v>3526</v>
      </c>
      <c r="C3531">
        <f t="shared" si="171"/>
        <v>-0.10742260624103983</v>
      </c>
      <c r="D3531">
        <f t="shared" si="172"/>
        <v>-4.8735284873682445E-4</v>
      </c>
      <c r="E3531" s="2">
        <f t="shared" si="173"/>
        <v>0.16445010290669607</v>
      </c>
      <c r="K3531">
        <v>3526</v>
      </c>
      <c r="L3531" s="14">
        <v>5.1567819389663301E-4</v>
      </c>
      <c r="M3531" s="14">
        <v>0.29810187255980403</v>
      </c>
    </row>
    <row r="3532" spans="1:13" x14ac:dyDescent="0.55000000000000004">
      <c r="A3532">
        <v>3527</v>
      </c>
      <c r="C3532">
        <f t="shared" si="171"/>
        <v>-0.22902379592779104</v>
      </c>
      <c r="D3532">
        <f t="shared" si="172"/>
        <v>-6.1218783528449938E-4</v>
      </c>
      <c r="E3532" s="2">
        <f t="shared" si="173"/>
        <v>0.23251973419394209</v>
      </c>
      <c r="K3532">
        <v>3527</v>
      </c>
      <c r="L3532" s="14">
        <v>2.8420019361921899E-4</v>
      </c>
      <c r="M3532" s="14">
        <v>0.253179205093503</v>
      </c>
    </row>
    <row r="3533" spans="1:13" x14ac:dyDescent="0.55000000000000004">
      <c r="A3533">
        <v>3528</v>
      </c>
      <c r="C3533">
        <f t="shared" si="171"/>
        <v>-0.29314484027525467</v>
      </c>
      <c r="D3533">
        <f t="shared" si="172"/>
        <v>-5.833765790714809E-4</v>
      </c>
      <c r="E3533" s="2">
        <f t="shared" si="173"/>
        <v>0.19183618210992423</v>
      </c>
      <c r="K3533">
        <v>3528</v>
      </c>
      <c r="L3533" s="14">
        <v>-1.8457508200132401E-5</v>
      </c>
      <c r="M3533" s="14">
        <v>0.144846235101772</v>
      </c>
    </row>
    <row r="3534" spans="1:13" x14ac:dyDescent="0.55000000000000004">
      <c r="A3534">
        <v>3529</v>
      </c>
      <c r="C3534">
        <f t="shared" si="171"/>
        <v>-0.28369270871726898</v>
      </c>
      <c r="D3534">
        <f t="shared" si="172"/>
        <v>-4.0815009811753826E-4</v>
      </c>
      <c r="E3534" s="2">
        <f t="shared" si="173"/>
        <v>8.0615299805003954E-2</v>
      </c>
      <c r="K3534">
        <v>3529</v>
      </c>
      <c r="L3534" s="14">
        <v>-3.1649241258869198E-4</v>
      </c>
      <c r="M3534" s="14">
        <v>2.3562696799498699E-4</v>
      </c>
    </row>
    <row r="3535" spans="1:13" x14ac:dyDescent="0.55000000000000004">
      <c r="A3535">
        <v>3530</v>
      </c>
      <c r="C3535">
        <f t="shared" si="171"/>
        <v>-0.20303968703949757</v>
      </c>
      <c r="D3535">
        <f t="shared" si="172"/>
        <v>-1.3048654565602188E-4</v>
      </c>
      <c r="E3535" s="2">
        <f t="shared" si="173"/>
        <v>3.4346270923516476E-3</v>
      </c>
      <c r="K3535">
        <v>3530</v>
      </c>
      <c r="L3535" s="14">
        <v>-5.3525982886802798E-4</v>
      </c>
      <c r="M3535" s="14">
        <v>-0.14443399540164001</v>
      </c>
    </row>
    <row r="3536" spans="1:13" x14ac:dyDescent="0.55000000000000004">
      <c r="A3536">
        <v>3531</v>
      </c>
      <c r="C3536">
        <f t="shared" si="171"/>
        <v>-7.1427983651841956E-2</v>
      </c>
      <c r="D3536">
        <f t="shared" si="172"/>
        <v>1.7992637932700545E-4</v>
      </c>
      <c r="E3536" s="2">
        <f t="shared" si="173"/>
        <v>3.294270156179898E-2</v>
      </c>
      <c r="K3536">
        <v>3531</v>
      </c>
      <c r="L3536" s="14">
        <v>-6.1996810049645603E-4</v>
      </c>
      <c r="M3536" s="14">
        <v>-0.252929227619477</v>
      </c>
    </row>
    <row r="3537" spans="1:13" x14ac:dyDescent="0.55000000000000004">
      <c r="A3537">
        <v>3532</v>
      </c>
      <c r="C3537">
        <f t="shared" si="171"/>
        <v>7.8110638049990161E-2</v>
      </c>
      <c r="D3537">
        <f t="shared" si="172"/>
        <v>4.4518157564611325E-4</v>
      </c>
      <c r="E3537" s="2">
        <f t="shared" si="173"/>
        <v>0.14151696275595796</v>
      </c>
      <c r="K3537">
        <v>3532</v>
      </c>
      <c r="L3537" s="14">
        <v>-5.4940151535266997E-4</v>
      </c>
      <c r="M3537" s="14">
        <v>-0.298076765721</v>
      </c>
    </row>
    <row r="3538" spans="1:13" x14ac:dyDescent="0.55000000000000004">
      <c r="A3538">
        <v>3533</v>
      </c>
      <c r="C3538">
        <f t="shared" si="171"/>
        <v>0.20804513604133135</v>
      </c>
      <c r="D3538">
        <f t="shared" si="172"/>
        <v>5.9870558015994249E-4</v>
      </c>
      <c r="E3538" s="2">
        <f t="shared" si="173"/>
        <v>0.22716115736797149</v>
      </c>
      <c r="K3538">
        <v>3533</v>
      </c>
      <c r="L3538" s="14">
        <v>-3.4123391244924499E-4</v>
      </c>
      <c r="M3538" s="14">
        <v>-0.26856912871369198</v>
      </c>
    </row>
    <row r="3539" spans="1:13" x14ac:dyDescent="0.55000000000000004">
      <c r="A3539">
        <v>3534</v>
      </c>
      <c r="C3539">
        <f t="shared" si="171"/>
        <v>0.28576469013191791</v>
      </c>
      <c r="D3539">
        <f t="shared" si="172"/>
        <v>6.0196710376909392E-4</v>
      </c>
      <c r="E3539" s="2">
        <f t="shared" si="173"/>
        <v>0.20936241415228032</v>
      </c>
      <c r="K3539">
        <v>3534</v>
      </c>
      <c r="L3539" s="14">
        <v>-4.7602159311396997E-5</v>
      </c>
      <c r="M3539" s="14">
        <v>-0.17179668733812201</v>
      </c>
    </row>
    <row r="3540" spans="1:13" x14ac:dyDescent="0.55000000000000004">
      <c r="A3540">
        <v>3535</v>
      </c>
      <c r="C3540">
        <f t="shared" si="171"/>
        <v>0.29176333044113473</v>
      </c>
      <c r="D3540">
        <f t="shared" si="172"/>
        <v>4.5414757279199197E-4</v>
      </c>
      <c r="E3540" s="2">
        <f t="shared" si="173"/>
        <v>0.10482055722670731</v>
      </c>
      <c r="K3540">
        <v>3535</v>
      </c>
      <c r="L3540" s="14">
        <v>2.5795184992834799E-4</v>
      </c>
      <c r="M3540" s="14">
        <v>-3.19966998694447E-2</v>
      </c>
    </row>
    <row r="3541" spans="1:13" x14ac:dyDescent="0.55000000000000004">
      <c r="A3541">
        <v>3536</v>
      </c>
      <c r="C3541">
        <f t="shared" si="171"/>
        <v>0.22453552469410493</v>
      </c>
      <c r="D3541">
        <f t="shared" si="172"/>
        <v>1.9234657371968629E-4</v>
      </c>
      <c r="E3541" s="2">
        <f t="shared" si="173"/>
        <v>1.181970465793014E-2</v>
      </c>
      <c r="K3541">
        <v>3536</v>
      </c>
      <c r="L3541" s="14">
        <v>4.9890021813643604E-4</v>
      </c>
      <c r="M3541" s="14">
        <v>0.11581705957464999</v>
      </c>
    </row>
    <row r="3542" spans="1:13" x14ac:dyDescent="0.55000000000000004">
      <c r="A3542">
        <v>3537</v>
      </c>
      <c r="C3542">
        <f t="shared" si="171"/>
        <v>0.10095403508173231</v>
      </c>
      <c r="D3542">
        <f t="shared" si="172"/>
        <v>-1.1772936101524862E-4</v>
      </c>
      <c r="E3542" s="2">
        <f t="shared" si="173"/>
        <v>1.7867584123823783E-2</v>
      </c>
      <c r="K3542">
        <v>3537</v>
      </c>
      <c r="L3542" s="14">
        <v>6.1489593175999399E-4</v>
      </c>
      <c r="M3542" s="14">
        <v>0.234623717971398</v>
      </c>
    </row>
    <row r="3543" spans="1:13" x14ac:dyDescent="0.55000000000000004">
      <c r="A3543">
        <v>3538</v>
      </c>
      <c r="C3543">
        <f t="shared" si="171"/>
        <v>-4.7964789393935905E-2</v>
      </c>
      <c r="D3543">
        <f t="shared" si="172"/>
        <v>-3.9825770767339022E-4</v>
      </c>
      <c r="E3543" s="2">
        <f t="shared" si="173"/>
        <v>0.11739682454280895</v>
      </c>
      <c r="K3543">
        <v>3538</v>
      </c>
      <c r="L3543" s="14">
        <v>5.7688714473683601E-4</v>
      </c>
      <c r="M3543" s="14">
        <v>0.29466741070233199</v>
      </c>
    </row>
    <row r="3544" spans="1:13" x14ac:dyDescent="0.55000000000000004">
      <c r="A3544">
        <v>3539</v>
      </c>
      <c r="C3544">
        <f t="shared" si="171"/>
        <v>-0.18484546274756258</v>
      </c>
      <c r="D3544">
        <f t="shared" si="172"/>
        <v>-5.7883176431030431E-4</v>
      </c>
      <c r="E3544" s="2">
        <f t="shared" si="173"/>
        <v>0.21692798567918087</v>
      </c>
      <c r="K3544">
        <v>3539</v>
      </c>
      <c r="L3544" s="14">
        <v>3.9439339356630698E-4</v>
      </c>
      <c r="M3544" s="14">
        <v>0.28090982243896201</v>
      </c>
    </row>
    <row r="3545" spans="1:13" x14ac:dyDescent="0.55000000000000004">
      <c r="A3545">
        <v>3540</v>
      </c>
      <c r="C3545">
        <f t="shared" si="171"/>
        <v>-0.27533382118690525</v>
      </c>
      <c r="D3545">
        <f t="shared" si="172"/>
        <v>-6.1413124891431697E-4</v>
      </c>
      <c r="E3545" s="2">
        <f t="shared" si="173"/>
        <v>0.22290715964033767</v>
      </c>
      <c r="K3545">
        <v>3540</v>
      </c>
      <c r="L3545" s="14">
        <v>1.1312137033810901E-4</v>
      </c>
      <c r="M3545" s="14">
        <v>0.196796626507731</v>
      </c>
    </row>
    <row r="3546" spans="1:13" x14ac:dyDescent="0.55000000000000004">
      <c r="A3546">
        <v>3541</v>
      </c>
      <c r="C3546">
        <f t="shared" si="171"/>
        <v>-0.29671919408480407</v>
      </c>
      <c r="D3546">
        <f t="shared" si="172"/>
        <v>-4.9529673490046112E-4</v>
      </c>
      <c r="E3546" s="2">
        <f t="shared" si="173"/>
        <v>0.12968186879978319</v>
      </c>
      <c r="K3546">
        <v>3541</v>
      </c>
      <c r="L3546" s="14">
        <v>-1.96482601845302E-4</v>
      </c>
      <c r="M3546" s="14">
        <v>6.3394494630000506E-2</v>
      </c>
    </row>
    <row r="3547" spans="1:13" x14ac:dyDescent="0.55000000000000004">
      <c r="A3547">
        <v>3542</v>
      </c>
      <c r="C3547">
        <f t="shared" si="171"/>
        <v>-0.24363430361303626</v>
      </c>
      <c r="D3547">
        <f t="shared" si="172"/>
        <v>-2.5215318045752595E-4</v>
      </c>
      <c r="E3547" s="2">
        <f t="shared" si="173"/>
        <v>2.4884785464741849E-2</v>
      </c>
      <c r="K3547">
        <v>3542</v>
      </c>
      <c r="L3547" s="14">
        <v>-4.5687628750698702E-4</v>
      </c>
      <c r="M3547" s="14">
        <v>-8.5885181698707194E-2</v>
      </c>
    </row>
    <row r="3548" spans="1:13" x14ac:dyDescent="0.55000000000000004">
      <c r="A3548">
        <v>3543</v>
      </c>
      <c r="C3548">
        <f t="shared" si="171"/>
        <v>-0.12940233833781326</v>
      </c>
      <c r="D3548">
        <f t="shared" si="172"/>
        <v>5.4275507315632257E-5</v>
      </c>
      <c r="E3548" s="2">
        <f t="shared" si="173"/>
        <v>7.0984067732936954E-3</v>
      </c>
      <c r="K3548">
        <v>3543</v>
      </c>
      <c r="L3548" s="14">
        <v>-6.0284247270782701E-4</v>
      </c>
      <c r="M3548" s="14">
        <v>-0.21365438147798699</v>
      </c>
    </row>
    <row r="3549" spans="1:13" x14ac:dyDescent="0.55000000000000004">
      <c r="A3549">
        <v>3544</v>
      </c>
      <c r="C3549">
        <f t="shared" si="171"/>
        <v>1.730688627532731E-2</v>
      </c>
      <c r="D3549">
        <f t="shared" si="172"/>
        <v>3.4708218678948803E-4</v>
      </c>
      <c r="E3549" s="2">
        <f t="shared" si="173"/>
        <v>9.3158883525641986E-2</v>
      </c>
      <c r="K3549">
        <v>3544</v>
      </c>
      <c r="L3549" s="14">
        <v>-5.9782302085579499E-4</v>
      </c>
      <c r="M3549" s="14">
        <v>-0.28791251600054701</v>
      </c>
    </row>
    <row r="3550" spans="1:13" x14ac:dyDescent="0.55000000000000004">
      <c r="A3550">
        <v>3545</v>
      </c>
      <c r="C3550">
        <f t="shared" si="171"/>
        <v>0.1596724472317434</v>
      </c>
      <c r="D3550">
        <f t="shared" si="172"/>
        <v>5.5277855328915806E-4</v>
      </c>
      <c r="E3550" s="2">
        <f t="shared" si="173"/>
        <v>0.20226033079585606</v>
      </c>
      <c r="K3550">
        <v>3545</v>
      </c>
      <c r="L3550" s="14">
        <v>-4.4307508480565498E-4</v>
      </c>
      <c r="M3550" s="14">
        <v>-0.29006117481118998</v>
      </c>
    </row>
    <row r="3551" spans="1:13" x14ac:dyDescent="0.55000000000000004">
      <c r="A3551">
        <v>3546</v>
      </c>
      <c r="C3551">
        <f t="shared" si="171"/>
        <v>0.26196358956330412</v>
      </c>
      <c r="D3551">
        <f t="shared" si="172"/>
        <v>6.1973915456439916E-4</v>
      </c>
      <c r="E3551" s="2">
        <f t="shared" si="173"/>
        <v>0.23186709851639745</v>
      </c>
      <c r="K3551">
        <v>3546</v>
      </c>
      <c r="L3551" s="14">
        <v>-1.77356245127662E-4</v>
      </c>
      <c r="M3551" s="14">
        <v>-0.21956221298147899</v>
      </c>
    </row>
    <row r="3552" spans="1:13" x14ac:dyDescent="0.55000000000000004">
      <c r="A3552">
        <v>3547</v>
      </c>
      <c r="C3552">
        <f t="shared" si="171"/>
        <v>0.29850739266882326</v>
      </c>
      <c r="D3552">
        <f t="shared" si="172"/>
        <v>5.3115829110887323E-4</v>
      </c>
      <c r="E3552" s="2">
        <f t="shared" si="173"/>
        <v>0.15411899791681022</v>
      </c>
      <c r="K3552">
        <v>3547</v>
      </c>
      <c r="L3552" s="14">
        <v>1.3278256638082E-4</v>
      </c>
      <c r="M3552" s="14">
        <v>-9.4072532845472803E-2</v>
      </c>
    </row>
    <row r="3553" spans="1:13" x14ac:dyDescent="0.55000000000000004">
      <c r="A3553">
        <v>3548</v>
      </c>
      <c r="C3553">
        <f t="shared" si="171"/>
        <v>0.26013213225213283</v>
      </c>
      <c r="D3553">
        <f t="shared" si="172"/>
        <v>3.0926789251737354E-4</v>
      </c>
      <c r="E3553" s="2">
        <f t="shared" si="173"/>
        <v>4.2088137262144512E-2</v>
      </c>
      <c r="K3553">
        <v>3548</v>
      </c>
      <c r="L3553" s="14">
        <v>4.0966516041598798E-4</v>
      </c>
      <c r="M3553" s="14">
        <v>5.4978196725308202E-2</v>
      </c>
    </row>
    <row r="3554" spans="1:13" x14ac:dyDescent="0.55000000000000004">
      <c r="A3554">
        <v>3549</v>
      </c>
      <c r="C3554">
        <f t="shared" si="171"/>
        <v>0.15646918979043395</v>
      </c>
      <c r="D3554">
        <f t="shared" si="172"/>
        <v>9.7577717516243714E-6</v>
      </c>
      <c r="E3554" s="2">
        <f t="shared" si="173"/>
        <v>1.141771268615847E-3</v>
      </c>
      <c r="K3554">
        <v>3549</v>
      </c>
      <c r="L3554" s="14">
        <v>5.8394457364681904E-4</v>
      </c>
      <c r="M3554" s="14">
        <v>0.190259295866264</v>
      </c>
    </row>
    <row r="3555" spans="1:13" x14ac:dyDescent="0.55000000000000004">
      <c r="A3555">
        <v>3550</v>
      </c>
      <c r="C3555">
        <f t="shared" si="171"/>
        <v>1.3535778800170477E-2</v>
      </c>
      <c r="D3555">
        <f t="shared" si="172"/>
        <v>-2.9220134404627337E-4</v>
      </c>
      <c r="E3555" s="2">
        <f t="shared" si="173"/>
        <v>6.9882506110525544E-2</v>
      </c>
      <c r="K3555">
        <v>3550</v>
      </c>
      <c r="L3555" s="14">
        <v>6.1197144587866504E-4</v>
      </c>
      <c r="M3555" s="14">
        <v>0.27788877407453</v>
      </c>
    </row>
    <row r="3556" spans="1:13" x14ac:dyDescent="0.55000000000000004">
      <c r="A3556">
        <v>3551</v>
      </c>
      <c r="C3556">
        <f t="shared" si="171"/>
        <v>-0.13279482735541132</v>
      </c>
      <c r="D3556">
        <f t="shared" si="172"/>
        <v>-5.2082408160174839E-4</v>
      </c>
      <c r="E3556" s="2">
        <f t="shared" si="173"/>
        <v>0.18379579006326316</v>
      </c>
      <c r="K3556">
        <v>3551</v>
      </c>
      <c r="L3556" s="14">
        <v>4.8672627309496601E-4</v>
      </c>
      <c r="M3556" s="14">
        <v>0.29591928491903102</v>
      </c>
    </row>
    <row r="3557" spans="1:13" x14ac:dyDescent="0.55000000000000004">
      <c r="A3557">
        <v>3552</v>
      </c>
      <c r="C3557">
        <f t="shared" si="171"/>
        <v>-0.24579673093982293</v>
      </c>
      <c r="D3557">
        <f t="shared" si="172"/>
        <v>-6.1873095277975392E-4</v>
      </c>
      <c r="E3557" s="2">
        <f t="shared" si="173"/>
        <v>0.23583815391658031</v>
      </c>
      <c r="K3557">
        <v>3552</v>
      </c>
      <c r="L3557" s="14">
        <v>2.39577485784045E-4</v>
      </c>
      <c r="M3557" s="14">
        <v>0.23983497510559201</v>
      </c>
    </row>
    <row r="3558" spans="1:13" x14ac:dyDescent="0.55000000000000004">
      <c r="A3558">
        <v>3553</v>
      </c>
      <c r="C3558">
        <f t="shared" si="171"/>
        <v>-0.29710883604234517</v>
      </c>
      <c r="D3558">
        <f t="shared" si="172"/>
        <v>-5.6134939662373087E-4</v>
      </c>
      <c r="E3558" s="2">
        <f t="shared" si="173"/>
        <v>0.17706535517786415</v>
      </c>
      <c r="K3558">
        <v>3553</v>
      </c>
      <c r="L3558" s="14">
        <v>-6.7574969072311302E-5</v>
      </c>
      <c r="M3558" s="14">
        <v>0.123682507948788</v>
      </c>
    </row>
    <row r="3559" spans="1:13" x14ac:dyDescent="0.55000000000000004">
      <c r="A3559">
        <v>3554</v>
      </c>
      <c r="C3559">
        <f t="shared" si="171"/>
        <v>-0.27385288585646816</v>
      </c>
      <c r="D3559">
        <f t="shared" si="172"/>
        <v>-3.6308097422526312E-4</v>
      </c>
      <c r="E3559" s="2">
        <f t="shared" si="173"/>
        <v>6.2703102365779723E-2</v>
      </c>
      <c r="K3559">
        <v>3554</v>
      </c>
      <c r="L3559" s="14">
        <v>-3.5780285371983398E-4</v>
      </c>
      <c r="M3559" s="14">
        <v>-2.3447010594365499E-2</v>
      </c>
    </row>
    <row r="3560" spans="1:13" x14ac:dyDescent="0.55000000000000004">
      <c r="A3560">
        <v>3555</v>
      </c>
      <c r="C3560">
        <f t="shared" si="171"/>
        <v>-0.18186563368165748</v>
      </c>
      <c r="D3560">
        <f t="shared" si="172"/>
        <v>-7.3686880434039543E-5</v>
      </c>
      <c r="E3560" s="2">
        <f t="shared" si="173"/>
        <v>2.9451892890551269E-4</v>
      </c>
      <c r="K3560">
        <v>3555</v>
      </c>
      <c r="L3560" s="14">
        <v>-5.5841679400546495E-4</v>
      </c>
      <c r="M3560" s="14">
        <v>-0.164704079879466</v>
      </c>
    </row>
    <row r="3561" spans="1:13" x14ac:dyDescent="0.55000000000000004">
      <c r="A3561">
        <v>3556</v>
      </c>
      <c r="C3561">
        <f t="shared" si="171"/>
        <v>-4.4233940876148119E-2</v>
      </c>
      <c r="D3561">
        <f t="shared" si="172"/>
        <v>2.3420106714992577E-4</v>
      </c>
      <c r="E3561" s="2">
        <f t="shared" si="173"/>
        <v>4.8609688505724925E-2</v>
      </c>
      <c r="K3561">
        <v>3556</v>
      </c>
      <c r="L3561" s="14">
        <v>-6.1917178406613598E-4</v>
      </c>
      <c r="M3561" s="14">
        <v>-0.264709990608823</v>
      </c>
    </row>
    <row r="3562" spans="1:13" x14ac:dyDescent="0.55000000000000004">
      <c r="A3562">
        <v>3557</v>
      </c>
      <c r="C3562">
        <f t="shared" si="171"/>
        <v>0.10449953871177968</v>
      </c>
      <c r="D3562">
        <f t="shared" si="172"/>
        <v>4.8330948344606635E-4</v>
      </c>
      <c r="E3562" s="2">
        <f t="shared" si="173"/>
        <v>0.1623422545519215</v>
      </c>
      <c r="K3562">
        <v>3557</v>
      </c>
      <c r="L3562" s="14">
        <v>-5.2485135974455501E-4</v>
      </c>
      <c r="M3562" s="14">
        <v>-0.29841764204863602</v>
      </c>
    </row>
    <row r="3563" spans="1:13" x14ac:dyDescent="0.55000000000000004">
      <c r="A3563">
        <v>3558</v>
      </c>
      <c r="C3563">
        <f t="shared" si="171"/>
        <v>0.22700583675714642</v>
      </c>
      <c r="D3563">
        <f t="shared" si="172"/>
        <v>6.1111740675207896E-4</v>
      </c>
      <c r="E3563" s="2">
        <f t="shared" si="173"/>
        <v>0.23463423452155957</v>
      </c>
      <c r="K3563">
        <v>3558</v>
      </c>
      <c r="L3563" s="14">
        <v>-2.99078656433495E-4</v>
      </c>
      <c r="M3563" s="14">
        <v>-0.25738474378871801</v>
      </c>
    </row>
    <row r="3564" spans="1:13" x14ac:dyDescent="0.55000000000000004">
      <c r="A3564">
        <v>3559</v>
      </c>
      <c r="C3564">
        <f t="shared" si="171"/>
        <v>0.29253845468188749</v>
      </c>
      <c r="D3564">
        <f t="shared" si="172"/>
        <v>5.8554774229901962E-4</v>
      </c>
      <c r="E3564" s="2">
        <f t="shared" si="173"/>
        <v>0.1975150867217744</v>
      </c>
      <c r="K3564">
        <v>3559</v>
      </c>
      <c r="L3564" s="14">
        <v>1.6001517306196501E-6</v>
      </c>
      <c r="M3564" s="14">
        <v>-0.15188823974788501</v>
      </c>
    </row>
    <row r="3565" spans="1:13" x14ac:dyDescent="0.55000000000000004">
      <c r="A3565">
        <v>3560</v>
      </c>
      <c r="C3565">
        <f t="shared" si="171"/>
        <v>0.28465008670284447</v>
      </c>
      <c r="D3565">
        <f t="shared" si="172"/>
        <v>4.1301793689601645E-4</v>
      </c>
      <c r="E3565" s="2">
        <f t="shared" si="173"/>
        <v>8.5849275724242002E-2</v>
      </c>
      <c r="K3565">
        <v>3560</v>
      </c>
      <c r="L3565" s="14">
        <v>3.0187819196718E-4</v>
      </c>
      <c r="M3565" s="14">
        <v>-8.35038381596203E-3</v>
      </c>
    </row>
    <row r="3566" spans="1:13" x14ac:dyDescent="0.55000000000000004">
      <c r="A3566">
        <v>3561</v>
      </c>
      <c r="C3566">
        <f t="shared" si="171"/>
        <v>0.20532054691072954</v>
      </c>
      <c r="D3566">
        <f t="shared" si="172"/>
        <v>1.3682933506387323E-4</v>
      </c>
      <c r="E3566" s="2">
        <f t="shared" si="173"/>
        <v>4.6296687701175782E-3</v>
      </c>
      <c r="K3566">
        <v>3561</v>
      </c>
      <c r="L3566" s="14">
        <v>5.2654896630921705E-4</v>
      </c>
      <c r="M3566" s="14">
        <v>0.13727887754468901</v>
      </c>
    </row>
    <row r="3567" spans="1:13" x14ac:dyDescent="0.55000000000000004">
      <c r="A3567">
        <v>3562</v>
      </c>
      <c r="C3567">
        <f t="shared" si="171"/>
        <v>7.4459877657108417E-2</v>
      </c>
      <c r="D3567">
        <f t="shared" si="172"/>
        <v>-1.737005457391247E-4</v>
      </c>
      <c r="E3567" s="2">
        <f t="shared" si="173"/>
        <v>3.0298942678045167E-2</v>
      </c>
      <c r="K3567">
        <v>3562</v>
      </c>
      <c r="L3567" s="14">
        <v>6.1934228556646896E-4</v>
      </c>
      <c r="M3567" s="14">
        <v>0.24852579240794401</v>
      </c>
    </row>
    <row r="3568" spans="1:13" x14ac:dyDescent="0.55000000000000004">
      <c r="A3568">
        <v>3563</v>
      </c>
      <c r="C3568">
        <f t="shared" si="171"/>
        <v>-7.5088651398756104E-2</v>
      </c>
      <c r="D3568">
        <f t="shared" si="172"/>
        <v>-4.4063525087860152E-4</v>
      </c>
      <c r="E3568" s="2">
        <f t="shared" si="173"/>
        <v>0.1388430800831367</v>
      </c>
      <c r="K3568">
        <v>3563</v>
      </c>
      <c r="L3568" s="14">
        <v>5.5701748728299502E-4</v>
      </c>
      <c r="M3568" s="14">
        <v>0.29752788082054399</v>
      </c>
    </row>
    <row r="3569" spans="1:13" x14ac:dyDescent="0.55000000000000004">
      <c r="A3569">
        <v>3564</v>
      </c>
      <c r="C3569">
        <f t="shared" si="171"/>
        <v>-0.20579151169514917</v>
      </c>
      <c r="D3569">
        <f t="shared" si="172"/>
        <v>-5.9697979590047712E-4</v>
      </c>
      <c r="E3569" s="2">
        <f t="shared" si="173"/>
        <v>0.22829644974340038</v>
      </c>
      <c r="K3569">
        <v>3564</v>
      </c>
      <c r="L3569" s="14">
        <v>3.5518420382387301E-4</v>
      </c>
      <c r="M3569" s="14">
        <v>0.27201226575266502</v>
      </c>
    </row>
    <row r="3570" spans="1:13" x14ac:dyDescent="0.55000000000000004">
      <c r="A3570">
        <v>3565</v>
      </c>
      <c r="C3570">
        <f t="shared" si="171"/>
        <v>-0.28484504029905305</v>
      </c>
      <c r="D3570">
        <f t="shared" si="172"/>
        <v>-6.0349499549018843E-4</v>
      </c>
      <c r="E3570" s="2">
        <f t="shared" si="173"/>
        <v>0.21456770227104316</v>
      </c>
      <c r="K3570">
        <v>3565</v>
      </c>
      <c r="L3570" s="14">
        <v>6.43928331142277E-5</v>
      </c>
      <c r="M3570" s="14">
        <v>0.17836949128544199</v>
      </c>
    </row>
    <row r="3571" spans="1:13" x14ac:dyDescent="0.55000000000000004">
      <c r="A3571">
        <v>3566</v>
      </c>
      <c r="C3571">
        <f t="shared" si="171"/>
        <v>-0.29240846784495589</v>
      </c>
      <c r="D3571">
        <f t="shared" si="172"/>
        <v>-4.5854567187705387E-4</v>
      </c>
      <c r="E3571" s="2">
        <f t="shared" si="173"/>
        <v>0.11053060845303352</v>
      </c>
      <c r="K3571">
        <v>3566</v>
      </c>
      <c r="L3571" s="14">
        <v>-2.4252612211301099E-4</v>
      </c>
      <c r="M3571" s="14">
        <v>4.0052971201790598E-2</v>
      </c>
    </row>
    <row r="3572" spans="1:13" x14ac:dyDescent="0.55000000000000004">
      <c r="A3572">
        <v>3567</v>
      </c>
      <c r="C3572">
        <f t="shared" si="171"/>
        <v>-0.22658353344465329</v>
      </c>
      <c r="D3572">
        <f t="shared" si="172"/>
        <v>-1.9851105000292331E-4</v>
      </c>
      <c r="E3572" s="2">
        <f t="shared" si="173"/>
        <v>1.3992162005937694E-2</v>
      </c>
      <c r="K3572">
        <v>3567</v>
      </c>
      <c r="L3572" s="14">
        <v>-4.8870290553421297E-4</v>
      </c>
      <c r="M3572" s="14">
        <v>-0.108295063989944</v>
      </c>
    </row>
    <row r="3573" spans="1:13" x14ac:dyDescent="0.55000000000000004">
      <c r="A3573">
        <v>3568</v>
      </c>
      <c r="C3573">
        <f t="shared" si="171"/>
        <v>-0.10389090815124172</v>
      </c>
      <c r="D3573">
        <f t="shared" si="172"/>
        <v>1.1134566114404396E-4</v>
      </c>
      <c r="E3573" s="2">
        <f t="shared" si="173"/>
        <v>1.5782650776802454E-2</v>
      </c>
      <c r="K3573">
        <v>3568</v>
      </c>
      <c r="L3573" s="14">
        <v>-6.1248101457164598E-4</v>
      </c>
      <c r="M3573" s="14">
        <v>-0.22951992859159401</v>
      </c>
    </row>
    <row r="3574" spans="1:13" x14ac:dyDescent="0.55000000000000004">
      <c r="A3574">
        <v>3569</v>
      </c>
      <c r="C3574">
        <f t="shared" si="171"/>
        <v>4.4876145241539711E-2</v>
      </c>
      <c r="D3574">
        <f t="shared" si="172"/>
        <v>3.932569583241733E-4</v>
      </c>
      <c r="E3574" s="2">
        <f t="shared" si="173"/>
        <v>0.11433612253663733</v>
      </c>
      <c r="K3574">
        <v>3569</v>
      </c>
      <c r="L3574" s="14">
        <v>-5.8285945395324297E-4</v>
      </c>
      <c r="M3574" s="14">
        <v>-0.29326010323921298</v>
      </c>
    </row>
    <row r="3575" spans="1:13" x14ac:dyDescent="0.55000000000000004">
      <c r="A3575">
        <v>3570</v>
      </c>
      <c r="C3575">
        <f t="shared" si="171"/>
        <v>0.18238023209106394</v>
      </c>
      <c r="D3575">
        <f t="shared" si="172"/>
        <v>5.7646904816225199E-4</v>
      </c>
      <c r="E3575" s="2">
        <f t="shared" si="173"/>
        <v>0.21709234707818603</v>
      </c>
      <c r="K3575">
        <v>3570</v>
      </c>
      <c r="L3575" s="14">
        <v>-4.0725712729470397E-4</v>
      </c>
      <c r="M3575" s="14">
        <v>-0.28355146577696699</v>
      </c>
    </row>
    <row r="3576" spans="1:13" x14ac:dyDescent="0.55000000000000004">
      <c r="A3576">
        <v>3571</v>
      </c>
      <c r="C3576">
        <f t="shared" si="171"/>
        <v>0.27411072495814959</v>
      </c>
      <c r="D3576">
        <f t="shared" si="172"/>
        <v>6.1499955791851539E-4</v>
      </c>
      <c r="E3576" s="2">
        <f t="shared" si="173"/>
        <v>0.22746826253375757</v>
      </c>
      <c r="K3576">
        <v>3571</v>
      </c>
      <c r="L3576" s="14">
        <v>-1.2965472666540701E-4</v>
      </c>
      <c r="M3576" s="14">
        <v>-0.20282560468529201</v>
      </c>
    </row>
    <row r="3577" spans="1:13" x14ac:dyDescent="0.55000000000000004">
      <c r="A3577">
        <v>3572</v>
      </c>
      <c r="C3577">
        <f t="shared" si="171"/>
        <v>0.29704520365638609</v>
      </c>
      <c r="D3577">
        <f t="shared" si="172"/>
        <v>4.9917814179935825E-4</v>
      </c>
      <c r="E3577" s="2">
        <f t="shared" si="173"/>
        <v>0.13567878773724301</v>
      </c>
      <c r="K3577">
        <v>3572</v>
      </c>
      <c r="L3577" s="14">
        <v>1.8042050457677E-4</v>
      </c>
      <c r="M3577" s="14">
        <v>-7.1300812661481805E-2</v>
      </c>
    </row>
    <row r="3578" spans="1:13" x14ac:dyDescent="0.55000000000000004">
      <c r="A3578">
        <v>3573</v>
      </c>
      <c r="C3578">
        <f t="shared" si="171"/>
        <v>0.24542759745420681</v>
      </c>
      <c r="D3578">
        <f t="shared" si="172"/>
        <v>2.5807353393304507E-4</v>
      </c>
      <c r="E3578" s="2">
        <f t="shared" si="173"/>
        <v>2.800464597703994E-2</v>
      </c>
      <c r="K3578">
        <v>3573</v>
      </c>
      <c r="L3578" s="14">
        <v>4.4530830120014301E-4</v>
      </c>
      <c r="M3578" s="14">
        <v>7.8081710211526295E-2</v>
      </c>
    </row>
    <row r="3579" spans="1:13" x14ac:dyDescent="0.55000000000000004">
      <c r="A3579">
        <v>3574</v>
      </c>
      <c r="C3579">
        <f t="shared" si="171"/>
        <v>0.1322128374940961</v>
      </c>
      <c r="D3579">
        <f t="shared" si="172"/>
        <v>-4.7802091194658725E-5</v>
      </c>
      <c r="E3579" s="2">
        <f t="shared" si="173"/>
        <v>5.729785539918898E-3</v>
      </c>
      <c r="K3579">
        <v>3574</v>
      </c>
      <c r="L3579" s="14">
        <v>5.98665871295796E-4</v>
      </c>
      <c r="M3579" s="14">
        <v>0.207908184378293</v>
      </c>
    </row>
    <row r="3580" spans="1:13" x14ac:dyDescent="0.55000000000000004">
      <c r="A3580">
        <v>3575</v>
      </c>
      <c r="C3580">
        <f t="shared" si="171"/>
        <v>-1.4184557851537322E-2</v>
      </c>
      <c r="D3580">
        <f t="shared" si="172"/>
        <v>-3.4168039902063914E-4</v>
      </c>
      <c r="E3580" s="2">
        <f t="shared" si="173"/>
        <v>8.9908416420806589E-2</v>
      </c>
      <c r="K3580">
        <v>3575</v>
      </c>
      <c r="L3580" s="14">
        <v>6.0208386007197599E-4</v>
      </c>
      <c r="M3580" s="14">
        <v>0.28566276399877799</v>
      </c>
    </row>
    <row r="3581" spans="1:13" x14ac:dyDescent="0.55000000000000004">
      <c r="A3581">
        <v>3576</v>
      </c>
      <c r="C3581">
        <f t="shared" si="171"/>
        <v>-0.15702192816134425</v>
      </c>
      <c r="D3581">
        <f t="shared" si="172"/>
        <v>-5.4980412874172083E-4</v>
      </c>
      <c r="E3581" s="2">
        <f t="shared" si="173"/>
        <v>0.20150515924509438</v>
      </c>
      <c r="K3581">
        <v>3576</v>
      </c>
      <c r="L3581" s="14">
        <v>4.5470621103602701E-4</v>
      </c>
      <c r="M3581" s="14">
        <v>0.29187133225263701</v>
      </c>
    </row>
    <row r="3582" spans="1:13" x14ac:dyDescent="0.55000000000000004">
      <c r="A3582">
        <v>3577</v>
      </c>
      <c r="C3582">
        <f t="shared" si="171"/>
        <v>-0.26045010426445808</v>
      </c>
      <c r="D3582">
        <f t="shared" si="172"/>
        <v>-6.1993861110391172E-4</v>
      </c>
      <c r="E3582" s="2">
        <f t="shared" si="173"/>
        <v>0.23564133245816407</v>
      </c>
      <c r="K3582">
        <v>3577</v>
      </c>
      <c r="L3582" s="14">
        <v>1.9344457065356E-4</v>
      </c>
      <c r="M3582" s="14">
        <v>0.224978914705529</v>
      </c>
    </row>
    <row r="3583" spans="1:13" x14ac:dyDescent="0.55000000000000004">
      <c r="A3583">
        <v>3578</v>
      </c>
      <c r="C3583">
        <f t="shared" si="171"/>
        <v>-0.2985107940498018</v>
      </c>
      <c r="D3583">
        <f t="shared" si="172"/>
        <v>-5.3448156934812817E-4</v>
      </c>
      <c r="E3583" s="2">
        <f t="shared" si="173"/>
        <v>0.16020000354507102</v>
      </c>
      <c r="K3583">
        <v>3578</v>
      </c>
      <c r="L3583" s="14">
        <v>-1.1626646249208401E-4</v>
      </c>
      <c r="M3583" s="14">
        <v>0.10173913230256</v>
      </c>
    </row>
    <row r="3584" spans="1:13" x14ac:dyDescent="0.55000000000000004">
      <c r="A3584">
        <v>3579</v>
      </c>
      <c r="C3584">
        <f t="shared" si="171"/>
        <v>-0.26165156663798583</v>
      </c>
      <c r="D3584">
        <f t="shared" si="172"/>
        <v>-3.1488091966744145E-4</v>
      </c>
      <c r="E3584" s="2">
        <f t="shared" si="173"/>
        <v>4.608308855978839E-2</v>
      </c>
      <c r="K3584">
        <v>3579</v>
      </c>
      <c r="L3584" s="14">
        <v>-3.9685783884181602E-4</v>
      </c>
      <c r="M3584" s="14">
        <v>-4.6981846929340397E-2</v>
      </c>
    </row>
    <row r="3585" spans="1:13" x14ac:dyDescent="0.55000000000000004">
      <c r="A3585">
        <v>3580</v>
      </c>
      <c r="C3585">
        <f t="shared" si="171"/>
        <v>-0.15912331117747078</v>
      </c>
      <c r="D3585">
        <f t="shared" si="172"/>
        <v>-1.6251796311103582E-5</v>
      </c>
      <c r="E3585" s="2">
        <f t="shared" si="173"/>
        <v>6.1566610958201551E-4</v>
      </c>
      <c r="K3585">
        <v>3580</v>
      </c>
      <c r="L3585" s="14">
        <v>-5.7805370752631903E-4</v>
      </c>
      <c r="M3585" s="14">
        <v>-0.18393593114356899</v>
      </c>
    </row>
    <row r="3586" spans="1:13" x14ac:dyDescent="0.55000000000000004">
      <c r="A3586">
        <v>3581</v>
      </c>
      <c r="C3586">
        <f t="shared" si="171"/>
        <v>-1.665845866468485E-2</v>
      </c>
      <c r="D3586">
        <f t="shared" si="172"/>
        <v>2.8645618535863527E-4</v>
      </c>
      <c r="E3586" s="2">
        <f t="shared" si="173"/>
        <v>6.6648476213331878E-2</v>
      </c>
      <c r="K3586">
        <v>3581</v>
      </c>
      <c r="L3586" s="14">
        <v>-6.1447243917599605E-4</v>
      </c>
      <c r="M3586" s="14">
        <v>-0.27482212034721498</v>
      </c>
    </row>
    <row r="3587" spans="1:13" x14ac:dyDescent="0.55000000000000004">
      <c r="A3587">
        <v>3582</v>
      </c>
      <c r="C3587">
        <f t="shared" si="171"/>
        <v>0.1299873158404887</v>
      </c>
      <c r="D3587">
        <f t="shared" si="172"/>
        <v>5.1726970252066122E-4</v>
      </c>
      <c r="E3587" s="2">
        <f t="shared" si="173"/>
        <v>0.18221348958852862</v>
      </c>
      <c r="K3587">
        <v>3582</v>
      </c>
      <c r="L3587" s="14">
        <v>-4.9699273652377602E-4</v>
      </c>
      <c r="M3587" s="14">
        <v>-0.296877404637239</v>
      </c>
    </row>
    <row r="3588" spans="1:13" x14ac:dyDescent="0.55000000000000004">
      <c r="A3588">
        <v>3583</v>
      </c>
      <c r="C3588">
        <f t="shared" si="171"/>
        <v>0.24400901398366945</v>
      </c>
      <c r="D3588">
        <f t="shared" si="172"/>
        <v>6.1825942752987307E-4</v>
      </c>
      <c r="E3588" s="2">
        <f t="shared" si="173"/>
        <v>0.23871717372988793</v>
      </c>
      <c r="K3588">
        <v>3583</v>
      </c>
      <c r="L3588" s="14">
        <v>-2.5503811989007201E-4</v>
      </c>
      <c r="M3588" s="14">
        <v>-0.244577901242156</v>
      </c>
    </row>
    <row r="3589" spans="1:13" x14ac:dyDescent="0.55000000000000004">
      <c r="A3589">
        <v>3584</v>
      </c>
      <c r="C3589">
        <f t="shared" si="171"/>
        <v>0.29678959292082702</v>
      </c>
      <c r="D3589">
        <f t="shared" si="172"/>
        <v>5.6407906810630173E-4</v>
      </c>
      <c r="E3589" s="2">
        <f t="shared" si="173"/>
        <v>0.18302305442421898</v>
      </c>
      <c r="K3589">
        <v>3584</v>
      </c>
      <c r="L3589" s="14">
        <v>5.0792376011732097E-5</v>
      </c>
      <c r="M3589" s="14">
        <v>-0.131022345229827</v>
      </c>
    </row>
    <row r="3590" spans="1:13" x14ac:dyDescent="0.55000000000000004">
      <c r="A3590">
        <v>3585</v>
      </c>
      <c r="C3590">
        <f t="shared" ref="C3590:C3653" si="174">$D$1*COS($B$2*(A3590-$L$2)+$B$1)</f>
        <v>0.27508223986311087</v>
      </c>
      <c r="D3590">
        <f t="shared" ref="D3590:D3653" si="175">$D$2*COS($B$2*(A3590-$L$3)+$B$3)</f>
        <v>3.6832675243141181E-4</v>
      </c>
      <c r="E3590" s="2">
        <f t="shared" ref="E3590:E3653" si="176">(M3590-C3590)^2</f>
        <v>6.7461579287087348E-2</v>
      </c>
      <c r="K3590">
        <v>3585</v>
      </c>
      <c r="L3590" s="14">
        <v>3.4390160624837298E-4</v>
      </c>
      <c r="M3590" s="14">
        <v>1.53485699489325E-2</v>
      </c>
    </row>
    <row r="3591" spans="1:13" x14ac:dyDescent="0.55000000000000004">
      <c r="A3591">
        <v>3586</v>
      </c>
      <c r="C3591">
        <f t="shared" si="174"/>
        <v>0.18433504287501809</v>
      </c>
      <c r="D3591">
        <f t="shared" si="175"/>
        <v>8.0132185612646168E-5</v>
      </c>
      <c r="E3591" s="2">
        <f t="shared" si="176"/>
        <v>7.0011584615665013E-4</v>
      </c>
      <c r="K3591">
        <v>3586</v>
      </c>
      <c r="L3591" s="14">
        <v>5.5087854578942904E-4</v>
      </c>
      <c r="M3591" s="14">
        <v>0.157875340568366</v>
      </c>
    </row>
    <row r="3592" spans="1:13" x14ac:dyDescent="0.55000000000000004">
      <c r="A3592">
        <v>3587</v>
      </c>
      <c r="C3592">
        <f t="shared" si="174"/>
        <v>4.7323635598865474E-2</v>
      </c>
      <c r="D3592">
        <f t="shared" si="175"/>
        <v>-2.2817387074606786E-4</v>
      </c>
      <c r="E3592" s="2">
        <f t="shared" si="176"/>
        <v>4.5598313940695523E-2</v>
      </c>
      <c r="K3592">
        <v>3587</v>
      </c>
      <c r="L3592" s="14">
        <v>6.1988453613512698E-4</v>
      </c>
      <c r="M3592" s="14">
        <v>0.26086125275494298</v>
      </c>
    </row>
    <row r="3593" spans="1:13" x14ac:dyDescent="0.55000000000000004">
      <c r="A3593">
        <v>3588</v>
      </c>
      <c r="C3593">
        <f t="shared" si="174"/>
        <v>-0.10156500670951023</v>
      </c>
      <c r="D3593">
        <f t="shared" si="175"/>
        <v>-4.7921309507110543E-4</v>
      </c>
      <c r="E3593" s="2">
        <f t="shared" si="176"/>
        <v>0.16006228816729584</v>
      </c>
      <c r="K3593">
        <v>3588</v>
      </c>
      <c r="L3593" s="14">
        <v>5.3363659892130197E-4</v>
      </c>
      <c r="M3593" s="14">
        <v>0.298512845923319</v>
      </c>
    </row>
    <row r="3594" spans="1:13" x14ac:dyDescent="0.55000000000000004">
      <c r="A3594">
        <v>3589</v>
      </c>
      <c r="C3594">
        <f t="shared" si="174"/>
        <v>-0.22496297315285052</v>
      </c>
      <c r="D3594">
        <f t="shared" si="175"/>
        <v>-6.0997993354306769E-4</v>
      </c>
      <c r="E3594" s="2">
        <f t="shared" si="176"/>
        <v>0.23654898541794295</v>
      </c>
      <c r="K3594">
        <v>3589</v>
      </c>
      <c r="L3594" s="14">
        <v>3.1373606506651501E-4</v>
      </c>
      <c r="M3594" s="14">
        <v>0.26140004499094599</v>
      </c>
    </row>
    <row r="3595" spans="1:13" x14ac:dyDescent="0.55000000000000004">
      <c r="A3595">
        <v>3590</v>
      </c>
      <c r="C3595">
        <f t="shared" si="174"/>
        <v>-0.29189997518010313</v>
      </c>
      <c r="D3595">
        <f t="shared" si="175"/>
        <v>-5.8765466605542377E-4</v>
      </c>
      <c r="E3595" s="2">
        <f t="shared" si="176"/>
        <v>0.20314667618762733</v>
      </c>
      <c r="K3595">
        <v>3590</v>
      </c>
      <c r="L3595" s="14">
        <v>1.5258387438570899E-5</v>
      </c>
      <c r="M3595" s="14">
        <v>0.15881798118244</v>
      </c>
    </row>
    <row r="3596" spans="1:13" x14ac:dyDescent="0.55000000000000004">
      <c r="A3596">
        <v>3591</v>
      </c>
      <c r="C3596">
        <f t="shared" si="174"/>
        <v>-0.28557623620043937</v>
      </c>
      <c r="D3596">
        <f t="shared" si="175"/>
        <v>-4.1784046416540755E-4</v>
      </c>
      <c r="E3596" s="2">
        <f t="shared" si="176"/>
        <v>9.1225265030399114E-2</v>
      </c>
      <c r="K3596">
        <v>3591</v>
      </c>
      <c r="L3596" s="14">
        <v>-2.87040847979527E-4</v>
      </c>
      <c r="M3596" s="14">
        <v>1.64589687515647E-2</v>
      </c>
    </row>
    <row r="3597" spans="1:13" x14ac:dyDescent="0.55000000000000004">
      <c r="A3597">
        <v>3592</v>
      </c>
      <c r="C3597">
        <f t="shared" si="174"/>
        <v>-0.20757888140547415</v>
      </c>
      <c r="D3597">
        <f t="shared" si="175"/>
        <v>-1.4315711315243283E-4</v>
      </c>
      <c r="E3597" s="2">
        <f t="shared" si="176"/>
        <v>6.0150241713143558E-3</v>
      </c>
      <c r="K3597">
        <v>3592</v>
      </c>
      <c r="L3597" s="14">
        <v>-5.1744892234900804E-4</v>
      </c>
      <c r="M3597" s="14">
        <v>-0.13002229450716901</v>
      </c>
    </row>
    <row r="3598" spans="1:13" x14ac:dyDescent="0.55000000000000004">
      <c r="A3598">
        <v>3593</v>
      </c>
      <c r="C3598">
        <f t="shared" si="174"/>
        <v>-7.7483602792757775E-2</v>
      </c>
      <c r="D3598">
        <f t="shared" si="175"/>
        <v>1.674556557526141E-4</v>
      </c>
      <c r="E3598" s="2">
        <f t="shared" si="176"/>
        <v>2.7707288568964976E-2</v>
      </c>
      <c r="K3598">
        <v>3593</v>
      </c>
      <c r="L3598" s="14">
        <v>-6.1825870409611301E-4</v>
      </c>
      <c r="M3598" s="14">
        <v>-0.24393866750682699</v>
      </c>
    </row>
    <row r="3599" spans="1:13" x14ac:dyDescent="0.55000000000000004">
      <c r="A3599">
        <v>3594</v>
      </c>
      <c r="C3599">
        <f t="shared" si="174"/>
        <v>7.2058426896181152E-2</v>
      </c>
      <c r="D3599">
        <f t="shared" si="175"/>
        <v>4.3604058474891742E-4</v>
      </c>
      <c r="E3599" s="2">
        <f t="shared" si="176"/>
        <v>0.13602635925271755</v>
      </c>
      <c r="K3599">
        <v>3594</v>
      </c>
      <c r="L3599" s="14">
        <v>-5.6422175800379499E-4</v>
      </c>
      <c r="M3599" s="14">
        <v>-0.29675908794376998</v>
      </c>
    </row>
    <row r="3600" spans="1:13" x14ac:dyDescent="0.55000000000000004">
      <c r="A3600">
        <v>3595</v>
      </c>
      <c r="C3600">
        <f t="shared" si="174"/>
        <v>0.20351531030371472</v>
      </c>
      <c r="D3600">
        <f t="shared" si="175"/>
        <v>5.9518851797824718E-4</v>
      </c>
      <c r="E3600" s="2">
        <f t="shared" si="176"/>
        <v>0.22922039130952121</v>
      </c>
      <c r="K3600">
        <v>3595</v>
      </c>
      <c r="L3600" s="14">
        <v>-3.6887197244175299E-4</v>
      </c>
      <c r="M3600" s="14">
        <v>-0.27525435384546798</v>
      </c>
    </row>
    <row r="3601" spans="1:13" x14ac:dyDescent="0.55000000000000004">
      <c r="A3601">
        <v>3596</v>
      </c>
      <c r="C3601">
        <f t="shared" si="174"/>
        <v>0.28389414058949625</v>
      </c>
      <c r="D3601">
        <f t="shared" si="175"/>
        <v>6.0495667877678296E-4</v>
      </c>
      <c r="E3601" s="2">
        <f t="shared" si="176"/>
        <v>0.21968400193181842</v>
      </c>
      <c r="K3601">
        <v>3596</v>
      </c>
      <c r="L3601" s="14">
        <v>-8.1135913066087705E-5</v>
      </c>
      <c r="M3601" s="14">
        <v>-0.18481045927252601</v>
      </c>
    </row>
    <row r="3602" spans="1:13" x14ac:dyDescent="0.55000000000000004">
      <c r="A3602">
        <v>3597</v>
      </c>
      <c r="C3602">
        <f t="shared" si="174"/>
        <v>0.29302152560099987</v>
      </c>
      <c r="D3602">
        <f t="shared" si="175"/>
        <v>4.6289346467737674E-4</v>
      </c>
      <c r="E3602" s="2">
        <f t="shared" si="176"/>
        <v>0.11635000428335283</v>
      </c>
      <c r="K3602">
        <v>3597</v>
      </c>
      <c r="L3602" s="14">
        <v>2.26921139067642E-4</v>
      </c>
      <c r="M3602" s="14">
        <v>-4.8079638693924301E-2</v>
      </c>
    </row>
    <row r="3603" spans="1:13" x14ac:dyDescent="0.55000000000000004">
      <c r="A3603">
        <v>3598</v>
      </c>
      <c r="C3603">
        <f t="shared" si="174"/>
        <v>0.22860668409174595</v>
      </c>
      <c r="D3603">
        <f t="shared" si="175"/>
        <v>2.0465374796827885E-4</v>
      </c>
      <c r="E3603" s="2">
        <f t="shared" si="176"/>
        <v>1.6361904013394653E-2</v>
      </c>
      <c r="K3603">
        <v>3598</v>
      </c>
      <c r="L3603" s="14">
        <v>4.7814438420533401E-4</v>
      </c>
      <c r="M3603" s="14">
        <v>0.10069302565999499</v>
      </c>
    </row>
    <row r="3604" spans="1:13" x14ac:dyDescent="0.55000000000000004">
      <c r="A3604">
        <v>3599</v>
      </c>
      <c r="C3604">
        <f t="shared" si="174"/>
        <v>0.10681638352161713</v>
      </c>
      <c r="D3604">
        <f t="shared" si="175"/>
        <v>-1.0494974572512504E-4</v>
      </c>
      <c r="E3604" s="2">
        <f t="shared" si="176"/>
        <v>1.3789831571083197E-2</v>
      </c>
      <c r="K3604">
        <v>3599</v>
      </c>
      <c r="L3604" s="14">
        <v>6.0961340212638499E-4</v>
      </c>
      <c r="M3604" s="14">
        <v>0.224246497083187</v>
      </c>
    </row>
    <row r="3605" spans="1:13" x14ac:dyDescent="0.55000000000000004">
      <c r="A3605">
        <v>3600</v>
      </c>
      <c r="C3605">
        <f t="shared" si="174"/>
        <v>-4.17825778017177E-2</v>
      </c>
      <c r="D3605">
        <f t="shared" si="175"/>
        <v>-3.8821306540663951E-4</v>
      </c>
      <c r="E3605" s="2">
        <f t="shared" si="176"/>
        <v>0.11116797615559637</v>
      </c>
      <c r="K3605">
        <v>3600</v>
      </c>
      <c r="L3605" s="14">
        <v>5.8840096171789303E-4</v>
      </c>
      <c r="M3605" s="14">
        <v>0.29163604218762301</v>
      </c>
    </row>
    <row r="3606" spans="1:13" x14ac:dyDescent="0.55000000000000004">
      <c r="A3606">
        <v>3601</v>
      </c>
      <c r="C3606">
        <f t="shared" si="174"/>
        <v>-0.17989499280194904</v>
      </c>
      <c r="D3606">
        <f t="shared" si="175"/>
        <v>-5.7404308855153329E-4</v>
      </c>
      <c r="E3606" s="2">
        <f t="shared" si="176"/>
        <v>0.21704279926367714</v>
      </c>
      <c r="K3606">
        <v>3601</v>
      </c>
      <c r="L3606" s="14">
        <v>4.1981985027258898E-4</v>
      </c>
      <c r="M3606" s="14">
        <v>0.28598353134750898</v>
      </c>
    </row>
    <row r="3607" spans="1:13" x14ac:dyDescent="0.55000000000000004">
      <c r="A3607">
        <v>3602</v>
      </c>
      <c r="C3607">
        <f t="shared" si="174"/>
        <v>-0.27285755649662519</v>
      </c>
      <c r="D3607">
        <f t="shared" si="175"/>
        <v>-6.1580039634176085E-4</v>
      </c>
      <c r="E3607" s="2">
        <f t="shared" si="176"/>
        <v>0.23190217892105935</v>
      </c>
      <c r="K3607">
        <v>3602</v>
      </c>
      <c r="L3607" s="14">
        <v>1.4609225295324099E-4</v>
      </c>
      <c r="M3607" s="14">
        <v>0.20870467096838199</v>
      </c>
    </row>
    <row r="3608" spans="1:13" x14ac:dyDescent="0.55000000000000004">
      <c r="A3608">
        <v>3603</v>
      </c>
      <c r="C3608">
        <f t="shared" si="174"/>
        <v>-0.29733862489159946</v>
      </c>
      <c r="D3608">
        <f t="shared" si="175"/>
        <v>-5.0300478469266765E-4</v>
      </c>
      <c r="E3608" s="2">
        <f t="shared" si="176"/>
        <v>0.14174702116128257</v>
      </c>
      <c r="K3608">
        <v>3603</v>
      </c>
      <c r="L3608" s="14">
        <v>-1.64225055408785E-4</v>
      </c>
      <c r="M3608" s="14">
        <v>7.9154431035442299E-2</v>
      </c>
    </row>
    <row r="3609" spans="1:13" x14ac:dyDescent="0.55000000000000004">
      <c r="A3609">
        <v>3604</v>
      </c>
      <c r="C3609">
        <f t="shared" si="174"/>
        <v>-0.24719396584092956</v>
      </c>
      <c r="D3609">
        <f t="shared" si="175"/>
        <v>-2.6396557458941035E-4</v>
      </c>
      <c r="E3609" s="2">
        <f t="shared" si="176"/>
        <v>3.1319597988371285E-2</v>
      </c>
      <c r="K3609">
        <v>3604</v>
      </c>
      <c r="L3609" s="14">
        <v>-4.3341117986540201E-4</v>
      </c>
      <c r="M3609" s="14">
        <v>-7.0220527188765494E-2</v>
      </c>
    </row>
    <row r="3610" spans="1:13" x14ac:dyDescent="0.55000000000000004">
      <c r="A3610">
        <v>3605</v>
      </c>
      <c r="C3610">
        <f t="shared" si="174"/>
        <v>-0.1350088317993749</v>
      </c>
      <c r="D3610">
        <f t="shared" si="175"/>
        <v>4.1323430785584238E-5</v>
      </c>
      <c r="E3610" s="2">
        <f t="shared" si="176"/>
        <v>4.4889312532579188E-3</v>
      </c>
      <c r="K3610">
        <v>3605</v>
      </c>
      <c r="L3610" s="14">
        <v>-5.9404678563696703E-4</v>
      </c>
      <c r="M3610" s="14">
        <v>-0.20200831876202199</v>
      </c>
    </row>
    <row r="3611" spans="1:13" x14ac:dyDescent="0.55000000000000004">
      <c r="A3611">
        <v>3606</v>
      </c>
      <c r="C3611">
        <f t="shared" si="174"/>
        <v>1.1060673263443663E-2</v>
      </c>
      <c r="D3611">
        <f t="shared" si="175"/>
        <v>3.3624112606220682E-4</v>
      </c>
      <c r="E3611" s="2">
        <f t="shared" si="176"/>
        <v>8.6590446564657669E-2</v>
      </c>
      <c r="K3611">
        <v>3606</v>
      </c>
      <c r="L3611" s="14">
        <v>-6.0589968874704097E-4</v>
      </c>
      <c r="M3611" s="14">
        <v>-0.2832018737327</v>
      </c>
    </row>
    <row r="3612" spans="1:13" x14ac:dyDescent="0.55000000000000004">
      <c r="A3612">
        <v>3607</v>
      </c>
      <c r="C3612">
        <f t="shared" si="174"/>
        <v>0.15435418247763186</v>
      </c>
      <c r="D3612">
        <f t="shared" si="175"/>
        <v>5.4676938609780738E-4</v>
      </c>
      <c r="E3612" s="2">
        <f t="shared" si="176"/>
        <v>0.20054270318259571</v>
      </c>
      <c r="K3612">
        <v>3607</v>
      </c>
      <c r="L3612" s="14">
        <v>-4.6600125608163199E-4</v>
      </c>
      <c r="M3612" s="14">
        <v>-0.293465762570147</v>
      </c>
    </row>
    <row r="3613" spans="1:13" x14ac:dyDescent="0.55000000000000004">
      <c r="A3613">
        <v>3608</v>
      </c>
      <c r="C3613">
        <f t="shared" si="174"/>
        <v>0.25890804541687079</v>
      </c>
      <c r="D3613">
        <f t="shared" si="175"/>
        <v>6.2007005520714215E-4</v>
      </c>
      <c r="E3613" s="2">
        <f t="shared" si="176"/>
        <v>0.2392553726582258</v>
      </c>
      <c r="K3613">
        <v>3608</v>
      </c>
      <c r="L3613" s="14">
        <v>-2.09389917968661E-4</v>
      </c>
      <c r="M3613" s="14">
        <v>-0.230229330642479</v>
      </c>
    </row>
    <row r="3614" spans="1:13" x14ac:dyDescent="0.55000000000000004">
      <c r="A3614">
        <v>3609</v>
      </c>
      <c r="C3614">
        <f t="shared" si="174"/>
        <v>0.29848144630692164</v>
      </c>
      <c r="D3614">
        <f t="shared" si="175"/>
        <v>5.3774621050134246E-4</v>
      </c>
      <c r="E3614" s="2">
        <f t="shared" si="176"/>
        <v>0.16631061178454251</v>
      </c>
      <c r="K3614">
        <v>3609</v>
      </c>
      <c r="L3614" s="14">
        <v>9.9664424060306902E-5</v>
      </c>
      <c r="M3614" s="14">
        <v>-0.109330534616325</v>
      </c>
    </row>
    <row r="3615" spans="1:13" x14ac:dyDescent="0.55000000000000004">
      <c r="A3615">
        <v>3610</v>
      </c>
      <c r="C3615">
        <f t="shared" si="174"/>
        <v>0.26314229566362884</v>
      </c>
      <c r="D3615">
        <f t="shared" si="175"/>
        <v>3.204594017504712E-4</v>
      </c>
      <c r="E3615" s="2">
        <f t="shared" si="176"/>
        <v>5.0261839263839293E-2</v>
      </c>
      <c r="K3615">
        <v>3610</v>
      </c>
      <c r="L3615" s="14">
        <v>3.8375719281017102E-4</v>
      </c>
      <c r="M3615" s="14">
        <v>3.8950772041884199E-2</v>
      </c>
    </row>
    <row r="3616" spans="1:13" x14ac:dyDescent="0.55000000000000004">
      <c r="A3616">
        <v>3611</v>
      </c>
      <c r="C3616">
        <f t="shared" si="174"/>
        <v>0.16175997541009166</v>
      </c>
      <c r="D3616">
        <f t="shared" si="175"/>
        <v>2.2744037912978147E-5</v>
      </c>
      <c r="E3616" s="2">
        <f t="shared" si="176"/>
        <v>2.4701279800681396E-4</v>
      </c>
      <c r="K3616">
        <v>3611</v>
      </c>
      <c r="L3616" s="14">
        <v>5.71735591963939E-4</v>
      </c>
      <c r="M3616" s="14">
        <v>0.177476616209156</v>
      </c>
    </row>
    <row r="3617" spans="1:13" x14ac:dyDescent="0.55000000000000004">
      <c r="A3617">
        <v>3612</v>
      </c>
      <c r="C3617">
        <f t="shared" si="174"/>
        <v>1.9779310957342599E-2</v>
      </c>
      <c r="D3617">
        <f t="shared" si="175"/>
        <v>-2.8067960003825437E-4</v>
      </c>
      <c r="E3617" s="2">
        <f t="shared" si="176"/>
        <v>6.3389658587295977E-2</v>
      </c>
      <c r="K3617">
        <v>3612</v>
      </c>
      <c r="L3617" s="14">
        <v>6.1651926532022201E-4</v>
      </c>
      <c r="M3617" s="14">
        <v>0.27155234086184998</v>
      </c>
    </row>
    <row r="3618" spans="1:13" x14ac:dyDescent="0.55000000000000004">
      <c r="A3618">
        <v>3613</v>
      </c>
      <c r="C3618">
        <f t="shared" si="174"/>
        <v>-0.12716554363090432</v>
      </c>
      <c r="D3618">
        <f t="shared" si="175"/>
        <v>-5.1365857463643203E-4</v>
      </c>
      <c r="E3618" s="2">
        <f t="shared" si="176"/>
        <v>0.18043944235069442</v>
      </c>
      <c r="K3618">
        <v>3613</v>
      </c>
      <c r="L3618" s="14">
        <v>5.0689186406919899E-4</v>
      </c>
      <c r="M3618" s="14">
        <v>0.297616097157271</v>
      </c>
    </row>
    <row r="3619" spans="1:13" x14ac:dyDescent="0.55000000000000004">
      <c r="A3619">
        <v>3614</v>
      </c>
      <c r="C3619">
        <f t="shared" si="174"/>
        <v>-0.24219452720350668</v>
      </c>
      <c r="D3619">
        <f t="shared" si="175"/>
        <v>-6.1772007406415356E-4</v>
      </c>
      <c r="E3619" s="2">
        <f t="shared" si="176"/>
        <v>0.24140967230136934</v>
      </c>
      <c r="K3619">
        <v>3614</v>
      </c>
      <c r="L3619" s="14">
        <v>2.7031025093321302E-4</v>
      </c>
      <c r="M3619" s="14">
        <v>0.24914005564342601</v>
      </c>
    </row>
    <row r="3620" spans="1:13" x14ac:dyDescent="0.55000000000000004">
      <c r="A3620">
        <v>3615</v>
      </c>
      <c r="C3620">
        <f t="shared" si="174"/>
        <v>-0.29643778950556982</v>
      </c>
      <c r="D3620">
        <f t="shared" si="175"/>
        <v>-5.6674685541035781E-4</v>
      </c>
      <c r="E3620" s="2">
        <f t="shared" si="176"/>
        <v>0.18896681222862055</v>
      </c>
      <c r="K3620">
        <v>3615</v>
      </c>
      <c r="L3620" s="14">
        <v>-3.3972241432051E-5</v>
      </c>
      <c r="M3620" s="14">
        <v>0.138265341640987</v>
      </c>
    </row>
    <row r="3621" spans="1:13" x14ac:dyDescent="0.55000000000000004">
      <c r="A3621">
        <v>3616</v>
      </c>
      <c r="C3621">
        <f t="shared" si="174"/>
        <v>-0.27628141505456116</v>
      </c>
      <c r="D3621">
        <f t="shared" si="175"/>
        <v>-3.7353212212442016E-4</v>
      </c>
      <c r="E3621" s="2">
        <f t="shared" si="176"/>
        <v>7.2383936834379173E-2</v>
      </c>
      <c r="K3621">
        <v>3616</v>
      </c>
      <c r="L3621" s="14">
        <v>-3.2974617518217298E-4</v>
      </c>
      <c r="M3621" s="14">
        <v>-7.23878491134542E-3</v>
      </c>
    </row>
    <row r="3622" spans="1:13" x14ac:dyDescent="0.55000000000000004">
      <c r="A3622">
        <v>3617</v>
      </c>
      <c r="C3622">
        <f t="shared" si="174"/>
        <v>-0.18678422897671521</v>
      </c>
      <c r="D3622">
        <f t="shared" si="175"/>
        <v>-8.6568699622142638E-5</v>
      </c>
      <c r="E3622" s="2">
        <f t="shared" si="176"/>
        <v>1.285531983016302E-3</v>
      </c>
      <c r="K3622">
        <v>3617</v>
      </c>
      <c r="L3622" s="14">
        <v>-5.4293313376115905E-4</v>
      </c>
      <c r="M3622" s="14">
        <v>-0.15092991287647001</v>
      </c>
    </row>
    <row r="3623" spans="1:13" x14ac:dyDescent="0.55000000000000004">
      <c r="A3623">
        <v>3618</v>
      </c>
      <c r="C3623">
        <f t="shared" si="174"/>
        <v>-5.0408138524051328E-2</v>
      </c>
      <c r="D3623">
        <f t="shared" si="175"/>
        <v>2.2212164176548798E-4</v>
      </c>
      <c r="E3623" s="2">
        <f t="shared" si="176"/>
        <v>4.2605735955926469E-2</v>
      </c>
      <c r="K3623">
        <v>3618</v>
      </c>
      <c r="L3623" s="14">
        <v>-6.2013912087702499E-4</v>
      </c>
      <c r="M3623" s="14">
        <v>-0.25681970786047797</v>
      </c>
    </row>
    <row r="3624" spans="1:13" x14ac:dyDescent="0.55000000000000004">
      <c r="A3624">
        <v>3619</v>
      </c>
      <c r="C3624">
        <f t="shared" si="174"/>
        <v>9.8619332178894292E-2</v>
      </c>
      <c r="D3624">
        <f t="shared" si="175"/>
        <v>4.7506413302270286E-4</v>
      </c>
      <c r="E3624" s="2">
        <f t="shared" si="176"/>
        <v>0.15761435636627075</v>
      </c>
      <c r="K3624">
        <v>3619</v>
      </c>
      <c r="L3624" s="14">
        <v>-5.4202741810543097E-4</v>
      </c>
      <c r="M3624" s="14">
        <v>-0.29838741381702799</v>
      </c>
    </row>
    <row r="3625" spans="1:13" x14ac:dyDescent="0.55000000000000004">
      <c r="A3625">
        <v>3620</v>
      </c>
      <c r="C3625">
        <f t="shared" si="174"/>
        <v>0.22289542923407943</v>
      </c>
      <c r="D3625">
        <f t="shared" si="175"/>
        <v>6.08775540447764E-4</v>
      </c>
      <c r="E3625" s="2">
        <f t="shared" si="176"/>
        <v>0.23825876229505069</v>
      </c>
      <c r="K3625">
        <v>3620</v>
      </c>
      <c r="L3625" s="14">
        <v>-3.2816158597534598E-4</v>
      </c>
      <c r="M3625" s="14">
        <v>-0.26522214092197499</v>
      </c>
    </row>
    <row r="3626" spans="1:13" x14ac:dyDescent="0.55000000000000004">
      <c r="A3626">
        <v>3621</v>
      </c>
      <c r="C3626">
        <f t="shared" si="174"/>
        <v>0.29122947181642805</v>
      </c>
      <c r="D3626">
        <f t="shared" si="175"/>
        <v>5.8969711919358429E-4</v>
      </c>
      <c r="E3626" s="2">
        <f t="shared" si="176"/>
        <v>0.20872088538170919</v>
      </c>
      <c r="K3626">
        <v>3621</v>
      </c>
      <c r="L3626" s="14">
        <v>-3.21056488710524E-5</v>
      </c>
      <c r="M3626" s="14">
        <v>-0.16563033751430001</v>
      </c>
    </row>
    <row r="3627" spans="1:13" x14ac:dyDescent="0.55000000000000004">
      <c r="A3627">
        <v>3622</v>
      </c>
      <c r="C3627">
        <f t="shared" si="174"/>
        <v>0.28647105560305325</v>
      </c>
      <c r="D3627">
        <f t="shared" si="175"/>
        <v>4.2261715085085028E-4</v>
      </c>
      <c r="E3627" s="2">
        <f t="shared" si="176"/>
        <v>9.67374489812481E-2</v>
      </c>
      <c r="K3627">
        <v>3622</v>
      </c>
      <c r="L3627" s="14">
        <v>2.7199134716198201E-4</v>
      </c>
      <c r="M3627" s="14">
        <v>-2.45553885801514E-2</v>
      </c>
    </row>
    <row r="3628" spans="1:13" x14ac:dyDescent="0.55000000000000004">
      <c r="A3628">
        <v>3623</v>
      </c>
      <c r="C3628">
        <f t="shared" si="174"/>
        <v>0.20981444276560149</v>
      </c>
      <c r="D3628">
        <f t="shared" si="175"/>
        <v>1.4946918571166713E-4</v>
      </c>
      <c r="E3628" s="2">
        <f t="shared" si="176"/>
        <v>7.5942219205383408E-3</v>
      </c>
      <c r="K3628">
        <v>3623</v>
      </c>
      <c r="L3628" s="14">
        <v>5.0796642298647798E-4</v>
      </c>
      <c r="M3628" s="14">
        <v>0.122669609754468</v>
      </c>
    </row>
    <row r="3629" spans="1:13" x14ac:dyDescent="0.55000000000000004">
      <c r="A3629">
        <v>3624</v>
      </c>
      <c r="C3629">
        <f t="shared" si="174"/>
        <v>8.0498827330923006E-2</v>
      </c>
      <c r="D3629">
        <f t="shared" si="175"/>
        <v>-1.6119239448399112E-4</v>
      </c>
      <c r="E3629" s="2">
        <f t="shared" si="176"/>
        <v>2.5176935601862144E-2</v>
      </c>
      <c r="K3629">
        <v>3624</v>
      </c>
      <c r="L3629" s="14">
        <v>6.1671815697910001E-4</v>
      </c>
      <c r="M3629" s="14">
        <v>0.239171243339069</v>
      </c>
    </row>
    <row r="3630" spans="1:13" x14ac:dyDescent="0.55000000000000004">
      <c r="A3630">
        <v>3625</v>
      </c>
      <c r="C3630">
        <f t="shared" si="174"/>
        <v>-6.9020296983167029E-2</v>
      </c>
      <c r="D3630">
        <f t="shared" si="175"/>
        <v>-4.3139808133025757E-4</v>
      </c>
      <c r="E3630" s="2">
        <f t="shared" si="176"/>
        <v>0.1330726577559819</v>
      </c>
      <c r="K3630">
        <v>3625</v>
      </c>
      <c r="L3630" s="14">
        <v>5.7100900271461503E-4</v>
      </c>
      <c r="M3630" s="14">
        <v>0.29577095531872399</v>
      </c>
    </row>
    <row r="3631" spans="1:13" x14ac:dyDescent="0.55000000000000004">
      <c r="A3631">
        <v>3626</v>
      </c>
      <c r="C3631">
        <f t="shared" si="174"/>
        <v>-0.2012167815853054</v>
      </c>
      <c r="D3631">
        <f t="shared" si="175"/>
        <v>-5.9333194291138103E-4</v>
      </c>
      <c r="E3631" s="2">
        <f t="shared" si="176"/>
        <v>0.22992962747985968</v>
      </c>
      <c r="K3631">
        <v>3626</v>
      </c>
      <c r="L3631" s="14">
        <v>3.82287101437571E-4</v>
      </c>
      <c r="M3631" s="14">
        <v>0.27829299670900598</v>
      </c>
    </row>
    <row r="3632" spans="1:13" x14ac:dyDescent="0.55000000000000004">
      <c r="A3632">
        <v>3627</v>
      </c>
      <c r="C3632">
        <f t="shared" si="174"/>
        <v>-0.2829120953248766</v>
      </c>
      <c r="D3632">
        <f t="shared" si="175"/>
        <v>-6.0635199327002947E-4</v>
      </c>
      <c r="E3632" s="2">
        <f t="shared" si="176"/>
        <v>0.22470152656730183</v>
      </c>
      <c r="K3632">
        <v>3627</v>
      </c>
      <c r="L3632" s="14">
        <v>9.7819024068484002E-5</v>
      </c>
      <c r="M3632" s="14">
        <v>0.19111483066910301</v>
      </c>
    </row>
    <row r="3633" spans="1:13" x14ac:dyDescent="0.55000000000000004">
      <c r="A3633">
        <v>3628</v>
      </c>
      <c r="C3633">
        <f t="shared" si="174"/>
        <v>-0.29360243645171774</v>
      </c>
      <c r="D3633">
        <f t="shared" si="175"/>
        <v>-4.6719047420382712E-4</v>
      </c>
      <c r="E3633" s="2">
        <f t="shared" si="176"/>
        <v>0.12227135109887381</v>
      </c>
      <c r="K3633">
        <v>3628</v>
      </c>
      <c r="L3633" s="14">
        <v>-2.1114843470372501E-4</v>
      </c>
      <c r="M3633" s="14">
        <v>5.6070769697786703E-2</v>
      </c>
    </row>
    <row r="3634" spans="1:13" x14ac:dyDescent="0.55000000000000004">
      <c r="A3634">
        <v>3629</v>
      </c>
      <c r="C3634">
        <f t="shared" si="174"/>
        <v>-0.23060475467888275</v>
      </c>
      <c r="D3634">
        <f t="shared" si="175"/>
        <v>-2.1077399371055249E-4</v>
      </c>
      <c r="E3634" s="2">
        <f t="shared" si="176"/>
        <v>1.8930510384308395E-2</v>
      </c>
      <c r="K3634">
        <v>3629</v>
      </c>
      <c r="L3634" s="14">
        <v>-4.67232458134594E-4</v>
      </c>
      <c r="M3634" s="14">
        <v>-9.3016563382142495E-2</v>
      </c>
    </row>
    <row r="3635" spans="1:13" x14ac:dyDescent="0.55000000000000004">
      <c r="A3635">
        <v>3630</v>
      </c>
      <c r="C3635">
        <f t="shared" si="174"/>
        <v>-0.10973014024381025</v>
      </c>
      <c r="D3635">
        <f t="shared" si="175"/>
        <v>9.8542316443758939E-5</v>
      </c>
      <c r="E3635" s="2">
        <f t="shared" si="176"/>
        <v>1.1897831390110627E-2</v>
      </c>
      <c r="K3635">
        <v>3630</v>
      </c>
      <c r="L3635" s="14">
        <v>-6.0629521392591395E-4</v>
      </c>
      <c r="M3635" s="14">
        <v>-0.218807321130147</v>
      </c>
    </row>
    <row r="3636" spans="1:13" x14ac:dyDescent="0.55000000000000004">
      <c r="A3636">
        <v>3631</v>
      </c>
      <c r="C3636">
        <f t="shared" si="174"/>
        <v>3.8684426464620156E-2</v>
      </c>
      <c r="D3636">
        <f t="shared" si="175"/>
        <v>3.8312658227791075E-4</v>
      </c>
      <c r="E3636" s="2">
        <f t="shared" si="176"/>
        <v>0.10789967169661409</v>
      </c>
      <c r="K3636">
        <v>3631</v>
      </c>
      <c r="L3636" s="14">
        <v>-5.9350757220704299E-4</v>
      </c>
      <c r="M3636" s="14">
        <v>-0.28979642791903198</v>
      </c>
    </row>
    <row r="3637" spans="1:13" x14ac:dyDescent="0.55000000000000004">
      <c r="A3637">
        <v>3632</v>
      </c>
      <c r="C3637">
        <f t="shared" si="174"/>
        <v>0.17739001753344311</v>
      </c>
      <c r="D3637">
        <f t="shared" si="175"/>
        <v>5.7155415162790234E-4</v>
      </c>
      <c r="E3637" s="2">
        <f t="shared" si="176"/>
        <v>0.21677799548545185</v>
      </c>
      <c r="K3637">
        <v>3632</v>
      </c>
      <c r="L3637" s="14">
        <v>-4.3207227717524199E-4</v>
      </c>
      <c r="M3637" s="14">
        <v>-0.28820422156907399</v>
      </c>
    </row>
    <row r="3638" spans="1:13" x14ac:dyDescent="0.55000000000000004">
      <c r="A3638">
        <v>3633</v>
      </c>
      <c r="C3638">
        <f t="shared" si="174"/>
        <v>0.27157445328536439</v>
      </c>
      <c r="D3638">
        <f t="shared" si="175"/>
        <v>6.1653367632539863E-4</v>
      </c>
      <c r="E3638" s="2">
        <f t="shared" si="176"/>
        <v>0.23619982320573357</v>
      </c>
      <c r="K3638">
        <v>3633</v>
      </c>
      <c r="L3638" s="14">
        <v>-1.6242179994308901E-4</v>
      </c>
      <c r="M3638" s="14">
        <v>-0.21442948003795101</v>
      </c>
    </row>
    <row r="3639" spans="1:13" x14ac:dyDescent="0.55000000000000004">
      <c r="A3639">
        <v>3634</v>
      </c>
      <c r="C3639">
        <f t="shared" si="174"/>
        <v>0.29759942559968738</v>
      </c>
      <c r="D3639">
        <f t="shared" si="175"/>
        <v>5.0677624376574762E-4</v>
      </c>
      <c r="E3639" s="2">
        <f t="shared" si="176"/>
        <v>0.14787791079497339</v>
      </c>
      <c r="K3639">
        <v>3634</v>
      </c>
      <c r="L3639" s="14">
        <v>1.47908224676506E-4</v>
      </c>
      <c r="M3639" s="14">
        <v>-8.6949545007403706E-2</v>
      </c>
    </row>
    <row r="3640" spans="1:13" x14ac:dyDescent="0.55000000000000004">
      <c r="A3640">
        <v>3635</v>
      </c>
      <c r="C3640">
        <f t="shared" si="174"/>
        <v>0.24893321498666121</v>
      </c>
      <c r="D3640">
        <f t="shared" si="175"/>
        <v>2.6982865601655602E-4</v>
      </c>
      <c r="E3640" s="2">
        <f t="shared" si="176"/>
        <v>3.4829178782283365E-2</v>
      </c>
      <c r="K3640">
        <v>3635</v>
      </c>
      <c r="L3640" s="14">
        <v>4.2119371686985898E-4</v>
      </c>
      <c r="M3640" s="14">
        <v>6.2307442966065503E-2</v>
      </c>
    </row>
    <row r="3641" spans="1:13" x14ac:dyDescent="0.55000000000000004">
      <c r="A3641">
        <v>3636</v>
      </c>
      <c r="C3641">
        <f t="shared" si="174"/>
        <v>0.13779001450975412</v>
      </c>
      <c r="D3641">
        <f t="shared" si="175"/>
        <v>-3.4840236851491435E-5</v>
      </c>
      <c r="E3641" s="2">
        <f t="shared" si="176"/>
        <v>3.3836477793787625E-3</v>
      </c>
      <c r="K3641">
        <v>3636</v>
      </c>
      <c r="L3641" s="14">
        <v>5.8898862977703199E-4</v>
      </c>
      <c r="M3641" s="14">
        <v>0.19595914532136899</v>
      </c>
    </row>
    <row r="3642" spans="1:13" x14ac:dyDescent="0.55000000000000004">
      <c r="A3642">
        <v>3637</v>
      </c>
      <c r="C3642">
        <f t="shared" si="174"/>
        <v>-7.9355752272406398E-3</v>
      </c>
      <c r="D3642">
        <f t="shared" si="175"/>
        <v>-3.3076496464780157E-4</v>
      </c>
      <c r="E3642" s="2">
        <f t="shared" si="176"/>
        <v>8.3213348158533623E-2</v>
      </c>
      <c r="K3642">
        <v>3637</v>
      </c>
      <c r="L3642" s="14">
        <v>6.0926768653635503E-4</v>
      </c>
      <c r="M3642" s="14">
        <v>0.28053166408865399</v>
      </c>
    </row>
    <row r="3643" spans="1:13" x14ac:dyDescent="0.55000000000000004">
      <c r="A3643">
        <v>3638</v>
      </c>
      <c r="C3643">
        <f t="shared" si="174"/>
        <v>-0.15166950285085193</v>
      </c>
      <c r="D3643">
        <f t="shared" si="175"/>
        <v>-5.4367465828978137E-4</v>
      </c>
      <c r="E3643" s="2">
        <f t="shared" si="176"/>
        <v>0.1993736717619011</v>
      </c>
      <c r="K3643">
        <v>3638</v>
      </c>
      <c r="L3643" s="14">
        <v>4.7695187158032E-4</v>
      </c>
      <c r="M3643" s="14">
        <v>0.29484328729283599</v>
      </c>
    </row>
    <row r="3644" spans="1:13" x14ac:dyDescent="0.55000000000000004">
      <c r="A3644">
        <v>3639</v>
      </c>
      <c r="C3644">
        <f t="shared" si="174"/>
        <v>-0.25733758219725955</v>
      </c>
      <c r="D3644">
        <f t="shared" si="175"/>
        <v>-6.2013347245357608E-4</v>
      </c>
      <c r="E3644" s="2">
        <f t="shared" si="176"/>
        <v>0.24270122653881868</v>
      </c>
      <c r="K3644">
        <v>3639</v>
      </c>
      <c r="L3644" s="14">
        <v>2.25180501592391E-4</v>
      </c>
      <c r="M3644" s="14">
        <v>0.23530958011956399</v>
      </c>
    </row>
    <row r="3645" spans="1:13" x14ac:dyDescent="0.55000000000000004">
      <c r="A3645">
        <v>3640</v>
      </c>
      <c r="C3645">
        <f t="shared" si="174"/>
        <v>-0.29841935265987496</v>
      </c>
      <c r="D3645">
        <f t="shared" si="175"/>
        <v>-5.4095185641015256E-4</v>
      </c>
      <c r="E3645" s="2">
        <f t="shared" si="176"/>
        <v>0.1724412675043854</v>
      </c>
      <c r="K3645">
        <v>3640</v>
      </c>
      <c r="L3645" s="14">
        <v>-8.2988721937767799E-5</v>
      </c>
      <c r="M3645" s="14">
        <v>0.11684112885068899</v>
      </c>
    </row>
    <row r="3646" spans="1:13" x14ac:dyDescent="0.55000000000000004">
      <c r="A3646">
        <v>3641</v>
      </c>
      <c r="C3646">
        <f t="shared" si="174"/>
        <v>-0.26460415578572521</v>
      </c>
      <c r="D3646">
        <f t="shared" si="175"/>
        <v>-3.2600272676820062E-4</v>
      </c>
      <c r="E3646" s="2">
        <f t="shared" si="176"/>
        <v>5.4621882205237962E-2</v>
      </c>
      <c r="K3646">
        <v>3641</v>
      </c>
      <c r="L3646" s="14">
        <v>-3.7037290523395799E-4</v>
      </c>
      <c r="M3646" s="14">
        <v>-3.0890907968580801E-2</v>
      </c>
    </row>
    <row r="3647" spans="1:13" x14ac:dyDescent="0.55000000000000004">
      <c r="A3647">
        <v>3642</v>
      </c>
      <c r="C3647">
        <f t="shared" si="174"/>
        <v>-0.16437889322423899</v>
      </c>
      <c r="D3647">
        <f t="shared" si="175"/>
        <v>-2.9233784304195326E-5</v>
      </c>
      <c r="E3647" s="2">
        <f t="shared" si="176"/>
        <v>4.2344068687052377E-5</v>
      </c>
      <c r="K3647">
        <v>3642</v>
      </c>
      <c r="L3647" s="14">
        <v>-5.6499489678760704E-4</v>
      </c>
      <c r="M3647" s="14">
        <v>-0.17088612525383901</v>
      </c>
    </row>
    <row r="3648" spans="1:13" x14ac:dyDescent="0.55000000000000004">
      <c r="A3648">
        <v>3643</v>
      </c>
      <c r="C3648">
        <f t="shared" si="174"/>
        <v>-2.2897993294617516E-2</v>
      </c>
      <c r="D3648">
        <f t="shared" si="175"/>
        <v>2.7487222182472017E-4</v>
      </c>
      <c r="E3648" s="2">
        <f t="shared" si="176"/>
        <v>6.0115124750467396E-2</v>
      </c>
      <c r="K3648">
        <v>3643</v>
      </c>
      <c r="L3648" s="14">
        <v>-6.1811041146692103E-4</v>
      </c>
      <c r="M3648" s="14">
        <v>-0.26808185236871601</v>
      </c>
    </row>
    <row r="3649" spans="1:13" x14ac:dyDescent="0.55000000000000004">
      <c r="A3649">
        <v>3644</v>
      </c>
      <c r="C3649">
        <f t="shared" si="174"/>
        <v>0.12432982030054998</v>
      </c>
      <c r="D3649">
        <f t="shared" si="175"/>
        <v>5.099910941223577E-4</v>
      </c>
      <c r="E3649" s="2">
        <f t="shared" si="176"/>
        <v>0.17847636934598474</v>
      </c>
      <c r="K3649">
        <v>3644</v>
      </c>
      <c r="L3649" s="14">
        <v>-5.1641633911573399E-4</v>
      </c>
      <c r="M3649" s="14">
        <v>-0.29813481649877399</v>
      </c>
    </row>
    <row r="3650" spans="1:13" x14ac:dyDescent="0.55000000000000004">
      <c r="A3650">
        <v>3645</v>
      </c>
      <c r="C3650">
        <f t="shared" si="174"/>
        <v>0.24035346966366827</v>
      </c>
      <c r="D3650">
        <f t="shared" si="175"/>
        <v>6.1711295155416918E-4</v>
      </c>
      <c r="E3650" s="2">
        <f t="shared" si="176"/>
        <v>0.24390909407717493</v>
      </c>
      <c r="K3650">
        <v>3645</v>
      </c>
      <c r="L3650" s="14">
        <v>-2.8538259101862498E-4</v>
      </c>
      <c r="M3650" s="14">
        <v>-0.253518066342584</v>
      </c>
    </row>
    <row r="3651" spans="1:13" x14ac:dyDescent="0.55000000000000004">
      <c r="A3651">
        <v>3646</v>
      </c>
      <c r="C3651">
        <f t="shared" si="174"/>
        <v>0.29605346439234242</v>
      </c>
      <c r="D3651">
        <f t="shared" si="175"/>
        <v>5.6935246585738128E-4</v>
      </c>
      <c r="E3651" s="2">
        <f t="shared" si="176"/>
        <v>0.194886585629128</v>
      </c>
      <c r="K3651">
        <v>3646</v>
      </c>
      <c r="L3651" s="14">
        <v>1.7126997384162698E-5</v>
      </c>
      <c r="M3651" s="14">
        <v>-0.14540614375899</v>
      </c>
    </row>
    <row r="3652" spans="1:13" x14ac:dyDescent="0.55000000000000004">
      <c r="A3652">
        <v>3647</v>
      </c>
      <c r="C3652">
        <f t="shared" si="174"/>
        <v>0.2774502798704343</v>
      </c>
      <c r="D3652">
        <f t="shared" si="175"/>
        <v>3.7869651222815912E-4</v>
      </c>
      <c r="E3652" s="2">
        <f t="shared" si="176"/>
        <v>7.7465713138140088E-2</v>
      </c>
      <c r="K3652">
        <v>3647</v>
      </c>
      <c r="L3652" s="14">
        <v>3.1534702304390901E-4</v>
      </c>
      <c r="M3652" s="14">
        <v>-8.7635043672851102E-4</v>
      </c>
    </row>
    <row r="3653" spans="1:13" x14ac:dyDescent="0.55000000000000004">
      <c r="A3653">
        <v>3648</v>
      </c>
      <c r="C3653">
        <f t="shared" si="174"/>
        <v>0.18921292329060585</v>
      </c>
      <c r="D3653">
        <f t="shared" si="175"/>
        <v>9.2995716323257925E-5</v>
      </c>
      <c r="E3653" s="2">
        <f t="shared" si="176"/>
        <v>2.0557149653951889E-3</v>
      </c>
      <c r="K3653">
        <v>3648</v>
      </c>
      <c r="L3653" s="14">
        <v>5.3458643051140298E-4</v>
      </c>
      <c r="M3653" s="14">
        <v>0.143872930288895</v>
      </c>
    </row>
    <row r="3654" spans="1:13" x14ac:dyDescent="0.55000000000000004">
      <c r="A3654">
        <v>3649</v>
      </c>
      <c r="C3654">
        <f t="shared" ref="C3654:C3717" si="177">$D$1*COS($B$2*(A3654-$L$2)+$B$1)</f>
        <v>5.3487111256008281E-2</v>
      </c>
      <c r="D3654">
        <f t="shared" ref="D3654:D3717" si="178">$D$2*COS($B$2*(A3654-$L$3)+$B$3)</f>
        <v>-2.1604504418818441E-4</v>
      </c>
      <c r="E3654" s="2">
        <f t="shared" ref="E3654:E3717" si="179">(M3654-C3654)^2</f>
        <v>3.964130052211471E-2</v>
      </c>
      <c r="K3654">
        <v>3649</v>
      </c>
      <c r="L3654" s="14">
        <v>6.1993535012386605E-4</v>
      </c>
      <c r="M3654" s="14">
        <v>0.25258834310080303</v>
      </c>
    </row>
    <row r="3655" spans="1:13" x14ac:dyDescent="0.55000000000000004">
      <c r="A3655">
        <v>3650</v>
      </c>
      <c r="C3655">
        <f t="shared" si="177"/>
        <v>-9.5662838284996457E-2</v>
      </c>
      <c r="D3655">
        <f t="shared" si="178"/>
        <v>-4.7086305247660002E-4</v>
      </c>
      <c r="E3655" s="2">
        <f t="shared" si="179"/>
        <v>0.15500305751060217</v>
      </c>
      <c r="K3655">
        <v>3650</v>
      </c>
      <c r="L3655" s="14">
        <v>5.5001761549809897E-4</v>
      </c>
      <c r="M3655" s="14">
        <v>0.29804143843879299</v>
      </c>
    </row>
    <row r="3656" spans="1:13" x14ac:dyDescent="0.55000000000000004">
      <c r="A3656">
        <v>3651</v>
      </c>
      <c r="C3656">
        <f t="shared" si="177"/>
        <v>-0.22080343182764545</v>
      </c>
      <c r="D3656">
        <f t="shared" si="178"/>
        <v>-6.0750435959813548E-4</v>
      </c>
      <c r="E3656" s="2">
        <f t="shared" si="179"/>
        <v>0.23975872701971052</v>
      </c>
      <c r="K3656">
        <v>3651</v>
      </c>
      <c r="L3656" s="14">
        <v>3.42344557009261E-4</v>
      </c>
      <c r="M3656" s="14">
        <v>0.26884820660493502</v>
      </c>
    </row>
    <row r="3657" spans="1:13" x14ac:dyDescent="0.55000000000000004">
      <c r="A3657">
        <v>3652</v>
      </c>
      <c r="C3657">
        <f t="shared" si="177"/>
        <v>-0.29052701815067372</v>
      </c>
      <c r="D3657">
        <f t="shared" si="178"/>
        <v>-5.9167487763935674E-4</v>
      </c>
      <c r="E3657" s="2">
        <f t="shared" si="179"/>
        <v>0.21422761549359676</v>
      </c>
      <c r="K3657">
        <v>3652</v>
      </c>
      <c r="L3657" s="14">
        <v>4.89291804660071E-5</v>
      </c>
      <c r="M3657" s="14">
        <v>0.17232027361367999</v>
      </c>
    </row>
    <row r="3658" spans="1:13" x14ac:dyDescent="0.55000000000000004">
      <c r="A3658">
        <v>3653</v>
      </c>
      <c r="C3658">
        <f t="shared" si="177"/>
        <v>-0.28733444674153441</v>
      </c>
      <c r="D3658">
        <f t="shared" si="178"/>
        <v>-4.2734747290997497E-4</v>
      </c>
      <c r="E3658" s="2">
        <f t="shared" si="179"/>
        <v>0.10237958875486619</v>
      </c>
      <c r="K3658">
        <v>3653</v>
      </c>
      <c r="L3658" s="14">
        <v>-2.5674081285955699E-4</v>
      </c>
      <c r="M3658" s="14">
        <v>3.2633659098510501E-2</v>
      </c>
    </row>
    <row r="3659" spans="1:13" x14ac:dyDescent="0.55000000000000004">
      <c r="A3659">
        <v>3654</v>
      </c>
      <c r="C3659">
        <f t="shared" si="177"/>
        <v>-0.21202698573138457</v>
      </c>
      <c r="D3659">
        <f t="shared" si="178"/>
        <v>-1.5576486025457002E-4</v>
      </c>
      <c r="E3659" s="2">
        <f t="shared" si="179"/>
        <v>9.3703809314523538E-3</v>
      </c>
      <c r="K3659">
        <v>3654</v>
      </c>
      <c r="L3659" s="14">
        <v>-4.9810847690007296E-4</v>
      </c>
      <c r="M3659" s="14">
        <v>-0.115226257782405</v>
      </c>
    </row>
    <row r="3660" spans="1:13" x14ac:dyDescent="0.55000000000000004">
      <c r="A3660">
        <v>3655</v>
      </c>
      <c r="C3660">
        <f t="shared" si="177"/>
        <v>-8.3505220476323624E-2</v>
      </c>
      <c r="D3660">
        <f t="shared" si="178"/>
        <v>1.5491144906525613E-4</v>
      </c>
      <c r="E3660" s="2">
        <f t="shared" si="179"/>
        <v>2.2717067962682923E-2</v>
      </c>
      <c r="K3660">
        <v>3655</v>
      </c>
      <c r="L3660" s="14">
        <v>-6.1472178286031199E-4</v>
      </c>
      <c r="M3660" s="14">
        <v>-0.23422704358990901</v>
      </c>
    </row>
    <row r="3661" spans="1:13" x14ac:dyDescent="0.55000000000000004">
      <c r="A3661">
        <v>3656</v>
      </c>
      <c r="C3661">
        <f t="shared" si="177"/>
        <v>6.5974594967904962E-2</v>
      </c>
      <c r="D3661">
        <f t="shared" si="178"/>
        <v>4.2670824994396801E-4</v>
      </c>
      <c r="E3661" s="2">
        <f t="shared" si="179"/>
        <v>0.12998823226091874</v>
      </c>
      <c r="K3661">
        <v>3656</v>
      </c>
      <c r="L3661" s="14">
        <v>-5.7737420484610001E-4</v>
      </c>
      <c r="M3661" s="14">
        <v>-0.294564213291232</v>
      </c>
    </row>
    <row r="3662" spans="1:13" x14ac:dyDescent="0.55000000000000004">
      <c r="A3662">
        <v>3657</v>
      </c>
      <c r="C3662">
        <f t="shared" si="177"/>
        <v>0.19889617770931228</v>
      </c>
      <c r="D3662">
        <f t="shared" si="178"/>
        <v>5.914102743830058E-4</v>
      </c>
      <c r="E3662" s="2">
        <f t="shared" si="179"/>
        <v>0.23042124158335575</v>
      </c>
      <c r="K3662">
        <v>3657</v>
      </c>
      <c r="L3662" s="14">
        <v>-3.95419675458652E-4</v>
      </c>
      <c r="M3662" s="14">
        <v>-0.28112594843005201</v>
      </c>
    </row>
    <row r="3663" spans="1:13" x14ac:dyDescent="0.55000000000000004">
      <c r="A3663">
        <v>3658</v>
      </c>
      <c r="C3663">
        <f t="shared" si="177"/>
        <v>0.28189901224375052</v>
      </c>
      <c r="D3663">
        <f t="shared" si="178"/>
        <v>6.0768078589229068E-4</v>
      </c>
      <c r="E3663" s="2">
        <f t="shared" si="179"/>
        <v>0.22961055712561496</v>
      </c>
      <c r="K3663">
        <v>3658</v>
      </c>
      <c r="L3663" s="14">
        <v>-1.14429835347006E-4</v>
      </c>
      <c r="M3663" s="14">
        <v>-0.197277945805794</v>
      </c>
    </row>
    <row r="3664" spans="1:13" x14ac:dyDescent="0.55000000000000004">
      <c r="A3664">
        <v>3659</v>
      </c>
      <c r="C3664">
        <f t="shared" si="177"/>
        <v>0.2941511366663439</v>
      </c>
      <c r="D3664">
        <f t="shared" si="178"/>
        <v>4.7143622903862063E-4</v>
      </c>
      <c r="E3664" s="2">
        <f t="shared" si="179"/>
        <v>0.12828689110473263</v>
      </c>
      <c r="K3664">
        <v>3659</v>
      </c>
      <c r="L3664" s="14">
        <v>1.9521966689845999E-4</v>
      </c>
      <c r="M3664" s="14">
        <v>-6.4020457830948202E-2</v>
      </c>
    </row>
    <row r="3665" spans="1:13" x14ac:dyDescent="0.55000000000000004">
      <c r="A3665">
        <v>3660</v>
      </c>
      <c r="C3665">
        <f t="shared" si="177"/>
        <v>0.23257752599969367</v>
      </c>
      <c r="D3665">
        <f t="shared" si="178"/>
        <v>2.1687111578351276E-4</v>
      </c>
      <c r="E3665" s="2">
        <f t="shared" si="179"/>
        <v>2.1699109204310597E-2</v>
      </c>
      <c r="K3665">
        <v>3660</v>
      </c>
      <c r="L3665" s="14">
        <v>4.5597519251431602E-4</v>
      </c>
      <c r="M3665" s="14">
        <v>8.5271350961745596E-2</v>
      </c>
    </row>
    <row r="3666" spans="1:13" x14ac:dyDescent="0.55000000000000004">
      <c r="A3666">
        <v>3661</v>
      </c>
      <c r="C3666">
        <f t="shared" si="177"/>
        <v>0.11263185865440623</v>
      </c>
      <c r="D3666">
        <f t="shared" si="178"/>
        <v>-9.2124076248379465E-5</v>
      </c>
      <c r="E3666" s="2">
        <f t="shared" si="179"/>
        <v>1.0115242575119563E-2</v>
      </c>
      <c r="K3666">
        <v>3661</v>
      </c>
      <c r="L3666" s="14">
        <v>6.0252890250022696E-4</v>
      </c>
      <c r="M3666" s="14">
        <v>0.213206420921013</v>
      </c>
    </row>
    <row r="3667" spans="1:13" x14ac:dyDescent="0.55000000000000004">
      <c r="A3667">
        <v>3662</v>
      </c>
      <c r="C3667">
        <f t="shared" si="177"/>
        <v>-3.5582031123289115E-2</v>
      </c>
      <c r="D3667">
        <f t="shared" si="178"/>
        <v>-3.7799806696761033E-4</v>
      </c>
      <c r="E3667" s="2">
        <f t="shared" si="179"/>
        <v>0.10453883010418112</v>
      </c>
      <c r="K3667">
        <v>3662</v>
      </c>
      <c r="L3667" s="14">
        <v>5.9817551103701105E-4</v>
      </c>
      <c r="M3667" s="14">
        <v>0.28774262012399998</v>
      </c>
    </row>
    <row r="3668" spans="1:13" x14ac:dyDescent="0.55000000000000004">
      <c r="A3668">
        <v>3663</v>
      </c>
      <c r="C3668">
        <f t="shared" si="177"/>
        <v>-0.17486558109874592</v>
      </c>
      <c r="D3668">
        <f t="shared" si="178"/>
        <v>-5.6900251044504093E-4</v>
      </c>
      <c r="E3668" s="2">
        <f t="shared" si="179"/>
        <v>0.21629705885931108</v>
      </c>
      <c r="K3668">
        <v>3663</v>
      </c>
      <c r="L3668" s="14">
        <v>4.4400535202310801E-4</v>
      </c>
      <c r="M3668" s="14">
        <v>0.29021189509130901</v>
      </c>
    </row>
    <row r="3669" spans="1:13" x14ac:dyDescent="0.55000000000000004">
      <c r="A3669">
        <v>3664</v>
      </c>
      <c r="C3669">
        <f t="shared" si="177"/>
        <v>-0.27026155609149127</v>
      </c>
      <c r="D3669">
        <f t="shared" si="178"/>
        <v>-6.1719931742249868E-4</v>
      </c>
      <c r="E3669" s="2">
        <f t="shared" si="179"/>
        <v>0.24035227577944737</v>
      </c>
      <c r="K3669">
        <v>3664</v>
      </c>
      <c r="L3669" s="14">
        <v>1.7863129818578401E-4</v>
      </c>
      <c r="M3669" s="14">
        <v>0.219995800589107</v>
      </c>
    </row>
    <row r="3670" spans="1:13" x14ac:dyDescent="0.55000000000000004">
      <c r="A3670">
        <v>3665</v>
      </c>
      <c r="C3670">
        <f t="shared" si="177"/>
        <v>-0.29782757716863689</v>
      </c>
      <c r="D3670">
        <f t="shared" si="178"/>
        <v>-5.1049210525808152E-4</v>
      </c>
      <c r="E3670" s="2">
        <f t="shared" si="179"/>
        <v>0.15406250670438545</v>
      </c>
      <c r="K3670">
        <v>3665</v>
      </c>
      <c r="L3670" s="14">
        <v>-1.31482072430291E-4</v>
      </c>
      <c r="M3670" s="14">
        <v>9.4680393074497701E-2</v>
      </c>
    </row>
    <row r="3671" spans="1:13" x14ac:dyDescent="0.55000000000000004">
      <c r="A3671">
        <v>3666</v>
      </c>
      <c r="C3671">
        <f t="shared" si="177"/>
        <v>-0.25064515408368049</v>
      </c>
      <c r="D3671">
        <f t="shared" si="178"/>
        <v>-2.7566213499369377E-4</v>
      </c>
      <c r="E3671" s="2">
        <f t="shared" si="179"/>
        <v>3.8532452473311302E-2</v>
      </c>
      <c r="K3671">
        <v>3666</v>
      </c>
      <c r="L3671" s="14">
        <v>-4.0866494235064E-4</v>
      </c>
      <c r="M3671" s="14">
        <v>-5.4348306240136902E-2</v>
      </c>
    </row>
    <row r="3672" spans="1:13" x14ac:dyDescent="0.55000000000000004">
      <c r="A3672">
        <v>3667</v>
      </c>
      <c r="C3672">
        <f t="shared" si="177"/>
        <v>-0.14055608050629376</v>
      </c>
      <c r="D3672">
        <f t="shared" si="178"/>
        <v>2.8353220652828451E-5</v>
      </c>
      <c r="E3672" s="2">
        <f t="shared" si="179"/>
        <v>2.4215310544506217E-3</v>
      </c>
      <c r="K3672">
        <v>3667</v>
      </c>
      <c r="L3672" s="14">
        <v>-5.83495142286022E-4</v>
      </c>
      <c r="M3672" s="14">
        <v>-0.18976513510451401</v>
      </c>
    </row>
    <row r="3673" spans="1:13" x14ac:dyDescent="0.55000000000000004">
      <c r="A3673">
        <v>3668</v>
      </c>
      <c r="C3673">
        <f t="shared" si="177"/>
        <v>4.809606592247934E-3</v>
      </c>
      <c r="D3673">
        <f t="shared" si="178"/>
        <v>3.252525155580047E-4</v>
      </c>
      <c r="E3673" s="2">
        <f t="shared" si="179"/>
        <v>7.9785750436664388E-2</v>
      </c>
      <c r="K3673">
        <v>3668</v>
      </c>
      <c r="L3673" s="14">
        <v>-6.1218536409479902E-4</v>
      </c>
      <c r="M3673" s="14">
        <v>-0.27765410866453399</v>
      </c>
    </row>
    <row r="3674" spans="1:13" x14ac:dyDescent="0.55000000000000004">
      <c r="A3674">
        <v>3669</v>
      </c>
      <c r="C3674">
        <f t="shared" si="177"/>
        <v>0.14896818381459856</v>
      </c>
      <c r="D3674">
        <f t="shared" si="178"/>
        <v>5.4052028483718201E-4</v>
      </c>
      <c r="E3674" s="2">
        <f t="shared" si="179"/>
        <v>0.19799925499076426</v>
      </c>
      <c r="K3674">
        <v>3669</v>
      </c>
      <c r="L3674" s="14">
        <v>-4.8754996374375E-4</v>
      </c>
      <c r="M3674" s="14">
        <v>-0.29600288826847998</v>
      </c>
    </row>
    <row r="3675" spans="1:13" x14ac:dyDescent="0.55000000000000004">
      <c r="A3675">
        <v>3670</v>
      </c>
      <c r="C3675">
        <f t="shared" si="177"/>
        <v>0.25573888689853802</v>
      </c>
      <c r="D3675">
        <f t="shared" si="178"/>
        <v>6.201288558858127E-4</v>
      </c>
      <c r="E3675" s="2">
        <f t="shared" si="179"/>
        <v>0.24597115881791162</v>
      </c>
      <c r="K3675">
        <v>3670</v>
      </c>
      <c r="L3675" s="14">
        <v>-2.4080465043268401E-4</v>
      </c>
      <c r="M3675" s="14">
        <v>-0.240215908236978</v>
      </c>
    </row>
    <row r="3676" spans="1:13" x14ac:dyDescent="0.55000000000000004">
      <c r="A3676">
        <v>3671</v>
      </c>
      <c r="C3676">
        <f t="shared" si="177"/>
        <v>0.29832451992085268</v>
      </c>
      <c r="D3676">
        <f t="shared" si="178"/>
        <v>5.4409815538846546E-4</v>
      </c>
      <c r="E3676" s="2">
        <f t="shared" si="179"/>
        <v>0.17858220982000816</v>
      </c>
      <c r="K3676">
        <v>3671</v>
      </c>
      <c r="L3676" s="14">
        <v>6.6251681422845694E-5</v>
      </c>
      <c r="M3676" s="14">
        <v>-0.124265363796219</v>
      </c>
    </row>
    <row r="3677" spans="1:13" x14ac:dyDescent="0.55000000000000004">
      <c r="A3677">
        <v>3672</v>
      </c>
      <c r="C3677">
        <f t="shared" si="177"/>
        <v>0.26603698662498132</v>
      </c>
      <c r="D3677">
        <f t="shared" si="178"/>
        <v>3.3151028656775371E-4</v>
      </c>
      <c r="E3677" s="2">
        <f t="shared" si="179"/>
        <v>5.9160236857302879E-2</v>
      </c>
      <c r="K3677">
        <v>3672</v>
      </c>
      <c r="L3677" s="14">
        <v>3.56714868670431E-4</v>
      </c>
      <c r="M3677" s="14">
        <v>2.2808211893653799E-2</v>
      </c>
    </row>
    <row r="3678" spans="1:13" x14ac:dyDescent="0.55000000000000004">
      <c r="A3678">
        <v>3673</v>
      </c>
      <c r="C3678">
        <f t="shared" si="177"/>
        <v>0.16697977730278526</v>
      </c>
      <c r="D3678">
        <f t="shared" si="178"/>
        <v>3.5720323505447789E-5</v>
      </c>
      <c r="E3678" s="2">
        <f t="shared" si="179"/>
        <v>7.8986172856246199E-6</v>
      </c>
      <c r="K3678">
        <v>3673</v>
      </c>
      <c r="L3678" s="14">
        <v>5.57836604161117E-4</v>
      </c>
      <c r="M3678" s="14">
        <v>0.16416932942288701</v>
      </c>
    </row>
    <row r="3679" spans="1:13" x14ac:dyDescent="0.55000000000000004">
      <c r="A3679">
        <v>3674</v>
      </c>
      <c r="C3679">
        <f t="shared" si="177"/>
        <v>2.6014163531045607E-2</v>
      </c>
      <c r="D3679">
        <f t="shared" si="178"/>
        <v>-2.6903468783585969E-4</v>
      </c>
      <c r="E3679" s="2">
        <f t="shared" si="179"/>
        <v>5.6834110108874403E-2</v>
      </c>
      <c r="K3679">
        <v>3674</v>
      </c>
      <c r="L3679" s="14">
        <v>6.1924470157259605E-4</v>
      </c>
      <c r="M3679" s="14">
        <v>0.26441321996557599</v>
      </c>
    </row>
    <row r="3680" spans="1:13" x14ac:dyDescent="0.55000000000000004">
      <c r="A3680">
        <v>3675</v>
      </c>
      <c r="C3680">
        <f t="shared" si="177"/>
        <v>-0.12148045695192659</v>
      </c>
      <c r="D3680">
        <f t="shared" si="178"/>
        <v>-5.0626766333163964E-4</v>
      </c>
      <c r="E3680" s="2">
        <f t="shared" si="179"/>
        <v>0.17632746188290002</v>
      </c>
      <c r="K3680">
        <v>3675</v>
      </c>
      <c r="L3680" s="14">
        <v>5.2555912195998301E-4</v>
      </c>
      <c r="M3680" s="14">
        <v>0.29843317926735602</v>
      </c>
    </row>
    <row r="3681" spans="1:13" x14ac:dyDescent="0.55000000000000004">
      <c r="A3681">
        <v>3676</v>
      </c>
      <c r="C3681">
        <f t="shared" si="177"/>
        <v>-0.23848604334352178</v>
      </c>
      <c r="D3681">
        <f t="shared" si="178"/>
        <v>-6.1643812660632294E-4</v>
      </c>
      <c r="E3681" s="2">
        <f t="shared" si="179"/>
        <v>0.24620922081753785</v>
      </c>
      <c r="K3681">
        <v>3676</v>
      </c>
      <c r="L3681" s="14">
        <v>3.0024399992039898E-4</v>
      </c>
      <c r="M3681" s="14">
        <v>0.25770869747658998</v>
      </c>
    </row>
    <row r="3682" spans="1:13" x14ac:dyDescent="0.55000000000000004">
      <c r="A3682">
        <v>3677</v>
      </c>
      <c r="C3682">
        <f t="shared" si="177"/>
        <v>-0.2956366597448154</v>
      </c>
      <c r="D3682">
        <f t="shared" si="178"/>
        <v>-5.7189561359017379E-4</v>
      </c>
      <c r="E3682" s="2">
        <f t="shared" si="179"/>
        <v>0.20077222135758482</v>
      </c>
      <c r="K3682">
        <v>3677</v>
      </c>
      <c r="L3682" s="14">
        <v>-2.6909447780095703E-7</v>
      </c>
      <c r="M3682" s="14">
        <v>0.15243947369411801</v>
      </c>
    </row>
    <row r="3683" spans="1:13" x14ac:dyDescent="0.55000000000000004">
      <c r="A3683">
        <v>3678</v>
      </c>
      <c r="C3683">
        <f t="shared" si="177"/>
        <v>-0.27858870607651104</v>
      </c>
      <c r="D3683">
        <f t="shared" si="178"/>
        <v>-3.838193561659602E-4</v>
      </c>
      <c r="E3683" s="2">
        <f t="shared" si="179"/>
        <v>8.2701994205254606E-2</v>
      </c>
      <c r="K3683">
        <v>3678</v>
      </c>
      <c r="L3683" s="14">
        <v>-3.0071479249469502E-4</v>
      </c>
      <c r="M3683" s="14">
        <v>8.9908380591151894E-3</v>
      </c>
    </row>
    <row r="3684" spans="1:13" x14ac:dyDescent="0.55000000000000004">
      <c r="A3684">
        <v>3679</v>
      </c>
      <c r="C3684">
        <f t="shared" si="177"/>
        <v>-0.19162085936866713</v>
      </c>
      <c r="D3684">
        <f t="shared" si="178"/>
        <v>-9.9412530618654853E-5</v>
      </c>
      <c r="E3684" s="2">
        <f t="shared" si="179"/>
        <v>3.0152454452854814E-3</v>
      </c>
      <c r="K3684">
        <v>3679</v>
      </c>
      <c r="L3684" s="14">
        <v>-5.25844605232155E-4</v>
      </c>
      <c r="M3684" s="14">
        <v>-0.136709608742903</v>
      </c>
    </row>
    <row r="3685" spans="1:13" x14ac:dyDescent="0.55000000000000004">
      <c r="A3685">
        <v>3680</v>
      </c>
      <c r="C3685">
        <f t="shared" si="177"/>
        <v>-5.6560216005747233E-2</v>
      </c>
      <c r="D3685">
        <f t="shared" si="178"/>
        <v>2.0994474466759367E-4</v>
      </c>
      <c r="E3685" s="2">
        <f t="shared" si="179"/>
        <v>3.6714418904202392E-2</v>
      </c>
      <c r="K3685">
        <v>3680</v>
      </c>
      <c r="L3685" s="14">
        <v>-6.1927337448611903E-4</v>
      </c>
      <c r="M3685" s="14">
        <v>-0.24817028595042001</v>
      </c>
    </row>
    <row r="3686" spans="1:13" x14ac:dyDescent="0.55000000000000004">
      <c r="A3686">
        <v>3681</v>
      </c>
      <c r="C3686">
        <f t="shared" si="177"/>
        <v>9.2695849379855769E-2</v>
      </c>
      <c r="D3686">
        <f t="shared" si="178"/>
        <v>4.6661031432637234E-4</v>
      </c>
      <c r="E3686" s="2">
        <f t="shared" si="179"/>
        <v>0.15223342865967532</v>
      </c>
      <c r="K3686">
        <v>3681</v>
      </c>
      <c r="L3686" s="14">
        <v>-5.5760128540692597E-4</v>
      </c>
      <c r="M3686" s="14">
        <v>-0.29747517550496999</v>
      </c>
    </row>
    <row r="3687" spans="1:13" x14ac:dyDescent="0.55000000000000004">
      <c r="A3687">
        <v>3682</v>
      </c>
      <c r="C3687">
        <f t="shared" si="177"/>
        <v>0.21868721044459097</v>
      </c>
      <c r="D3687">
        <f t="shared" si="178"/>
        <v>6.0616653045427642E-4</v>
      </c>
      <c r="E3687" s="2">
        <f t="shared" si="179"/>
        <v>0.24104444387962864</v>
      </c>
      <c r="K3687">
        <v>3682</v>
      </c>
      <c r="L3687" s="14">
        <v>-3.5627449529032298E-4</v>
      </c>
      <c r="M3687" s="14">
        <v>-0.27227556195228703</v>
      </c>
    </row>
    <row r="3688" spans="1:13" x14ac:dyDescent="0.55000000000000004">
      <c r="A3688">
        <v>3683</v>
      </c>
      <c r="C3688">
        <f t="shared" si="177"/>
        <v>0.28979269124786611</v>
      </c>
      <c r="D3688">
        <f t="shared" si="178"/>
        <v>5.9358772441614385E-4</v>
      </c>
      <c r="E3688" s="2">
        <f t="shared" si="179"/>
        <v>0.21965675812133775</v>
      </c>
      <c r="K3688">
        <v>3683</v>
      </c>
      <c r="L3688" s="14">
        <v>-6.5716547661748802E-5</v>
      </c>
      <c r="M3688" s="14">
        <v>-0.17888284483369399</v>
      </c>
    </row>
    <row r="3689" spans="1:13" x14ac:dyDescent="0.55000000000000004">
      <c r="A3689">
        <v>3684</v>
      </c>
      <c r="C3689">
        <f t="shared" si="177"/>
        <v>0.28816631489467376</v>
      </c>
      <c r="D3689">
        <f t="shared" si="178"/>
        <v>4.3203091138699823E-4</v>
      </c>
      <c r="E3689" s="2">
        <f t="shared" si="179"/>
        <v>0.10814503514315935</v>
      </c>
      <c r="K3689">
        <v>3684</v>
      </c>
      <c r="L3689" s="14">
        <v>2.4130051700457501E-4</v>
      </c>
      <c r="M3689" s="14">
        <v>-4.0687809517898202E-2</v>
      </c>
    </row>
    <row r="3690" spans="1:13" x14ac:dyDescent="0.55000000000000004">
      <c r="A3690">
        <v>3685</v>
      </c>
      <c r="C3690">
        <f t="shared" si="177"/>
        <v>0.21421626756689338</v>
      </c>
      <c r="D3690">
        <f t="shared" si="178"/>
        <v>1.6204344608877923E-4</v>
      </c>
      <c r="E3690" s="2">
        <f t="shared" si="179"/>
        <v>1.1346196693608588E-2</v>
      </c>
      <c r="K3690">
        <v>3685</v>
      </c>
      <c r="L3690" s="14">
        <v>4.8788237026737202E-4</v>
      </c>
      <c r="M3690" s="14">
        <v>0.107697740100501</v>
      </c>
    </row>
    <row r="3691" spans="1:13" x14ac:dyDescent="0.55000000000000004">
      <c r="A3691">
        <v>3686</v>
      </c>
      <c r="C3691">
        <f t="shared" si="177"/>
        <v>8.6502452402556496E-2</v>
      </c>
      <c r="D3691">
        <f t="shared" si="178"/>
        <v>-1.4861350856850824E-4</v>
      </c>
      <c r="E3691" s="2">
        <f t="shared" si="179"/>
        <v>2.0336833513866857E-2</v>
      </c>
      <c r="K3691">
        <v>3686</v>
      </c>
      <c r="L3691" s="14">
        <v>6.1227105729421197E-4</v>
      </c>
      <c r="M3691" s="14">
        <v>0.22910972260245499</v>
      </c>
    </row>
    <row r="3692" spans="1:13" x14ac:dyDescent="0.55000000000000004">
      <c r="A3692">
        <v>3687</v>
      </c>
      <c r="C3692">
        <f t="shared" si="177"/>
        <v>-6.2921654989308892E-2</v>
      </c>
      <c r="D3692">
        <f t="shared" si="178"/>
        <v>-4.219716051036679E-4</v>
      </c>
      <c r="E3692" s="2">
        <f t="shared" si="179"/>
        <v>0.1267797268184096</v>
      </c>
      <c r="K3692">
        <v>3687</v>
      </c>
      <c r="L3692" s="14">
        <v>5.8331265976782902E-4</v>
      </c>
      <c r="M3692" s="14">
        <v>0.29313975378509</v>
      </c>
    </row>
    <row r="3693" spans="1:13" x14ac:dyDescent="0.55000000000000004">
      <c r="A3693">
        <v>3688</v>
      </c>
      <c r="C3693">
        <f t="shared" si="177"/>
        <v>-0.19655375326211177</v>
      </c>
      <c r="D3693">
        <f t="shared" si="178"/>
        <v>-5.8942372321351723E-4</v>
      </c>
      <c r="E3693" s="2">
        <f t="shared" si="179"/>
        <v>0.23069276659659224</v>
      </c>
      <c r="K3693">
        <v>3688</v>
      </c>
      <c r="L3693" s="14">
        <v>4.0825998799356203E-4</v>
      </c>
      <c r="M3693" s="14">
        <v>0.28375111512524098</v>
      </c>
    </row>
    <row r="3694" spans="1:13" x14ac:dyDescent="0.55000000000000004">
      <c r="A3694">
        <v>3689</v>
      </c>
      <c r="C3694">
        <f t="shared" si="177"/>
        <v>-0.28085500248978168</v>
      </c>
      <c r="D3694">
        <f t="shared" si="178"/>
        <v>-6.0894291086393279E-4</v>
      </c>
      <c r="E3694" s="2">
        <f t="shared" si="179"/>
        <v>0.23440146642251566</v>
      </c>
      <c r="K3694">
        <v>3689</v>
      </c>
      <c r="L3694" s="14">
        <v>1.3095606956521399E-4</v>
      </c>
      <c r="M3694" s="14">
        <v>0.203295249418152</v>
      </c>
    </row>
    <row r="3695" spans="1:13" x14ac:dyDescent="0.55000000000000004">
      <c r="A3695">
        <v>3690</v>
      </c>
      <c r="C3695">
        <f t="shared" si="177"/>
        <v>-0.29466756604788841</v>
      </c>
      <c r="D3695">
        <f t="shared" si="178"/>
        <v>-4.7563026338703977E-4</v>
      </c>
      <c r="E3695" s="2">
        <f t="shared" si="179"/>
        <v>0.13438851652583989</v>
      </c>
      <c r="K3695">
        <v>3690</v>
      </c>
      <c r="L3695" s="14">
        <v>-1.7914660887821801E-4</v>
      </c>
      <c r="M3695" s="14">
        <v>7.1922827342118301E-2</v>
      </c>
    </row>
    <row r="3696" spans="1:13" x14ac:dyDescent="0.55000000000000004">
      <c r="A3696">
        <v>3691</v>
      </c>
      <c r="C3696">
        <f t="shared" si="177"/>
        <v>-0.23452478162745152</v>
      </c>
      <c r="D3696">
        <f t="shared" si="178"/>
        <v>-2.2294444529048551E-4</v>
      </c>
      <c r="E3696" s="2">
        <f t="shared" si="179"/>
        <v>2.4668367746203894E-2</v>
      </c>
      <c r="K3696">
        <v>3691</v>
      </c>
      <c r="L3696" s="14">
        <v>-4.4438090778322302E-4</v>
      </c>
      <c r="M3696" s="14">
        <v>-7.7463113018577098E-2</v>
      </c>
    </row>
    <row r="3697" spans="1:13" x14ac:dyDescent="0.55000000000000004">
      <c r="A3697">
        <v>3692</v>
      </c>
      <c r="C3697">
        <f t="shared" si="177"/>
        <v>-0.11552122041069347</v>
      </c>
      <c r="D3697">
        <f t="shared" si="178"/>
        <v>8.5695729273467853E-5</v>
      </c>
      <c r="E3697" s="2">
        <f t="shared" si="179"/>
        <v>8.4505210716719729E-3</v>
      </c>
      <c r="K3697">
        <v>3692</v>
      </c>
      <c r="L3697" s="14">
        <v>-5.9831725159490703E-4</v>
      </c>
      <c r="M3697" s="14">
        <v>-0.20744793617750401</v>
      </c>
    </row>
    <row r="3698" spans="1:13" x14ac:dyDescent="0.55000000000000004">
      <c r="A3698">
        <v>3693</v>
      </c>
      <c r="C3698">
        <f t="shared" si="177"/>
        <v>3.2475732136369277E-2</v>
      </c>
      <c r="D3698">
        <f t="shared" si="178"/>
        <v>3.7282808211664277E-4</v>
      </c>
      <c r="E3698" s="2">
        <f t="shared" si="179"/>
        <v>0.10109339096471438</v>
      </c>
      <c r="K3698">
        <v>3693</v>
      </c>
      <c r="L3698" s="14">
        <v>-6.0240132805388497E-4</v>
      </c>
      <c r="M3698" s="14">
        <v>-0.28547613680720901</v>
      </c>
    </row>
    <row r="3699" spans="1:13" x14ac:dyDescent="0.55000000000000004">
      <c r="A3699">
        <v>3694</v>
      </c>
      <c r="C3699">
        <f t="shared" si="177"/>
        <v>0.17232196045132281</v>
      </c>
      <c r="D3699">
        <f t="shared" si="178"/>
        <v>5.6638844494097602E-4</v>
      </c>
      <c r="E3699" s="2">
        <f t="shared" si="179"/>
        <v>0.21559958935802079</v>
      </c>
      <c r="K3699">
        <v>3694</v>
      </c>
      <c r="L3699" s="14">
        <v>-4.55610254875236E-4</v>
      </c>
      <c r="M3699" s="14">
        <v>-0.292005068008168</v>
      </c>
    </row>
    <row r="3700" spans="1:13" x14ac:dyDescent="0.55000000000000004">
      <c r="A3700">
        <v>3695</v>
      </c>
      <c r="C3700">
        <f t="shared" si="177"/>
        <v>0.26891900895077842</v>
      </c>
      <c r="D3700">
        <f t="shared" si="178"/>
        <v>6.1779724660668083E-4</v>
      </c>
      <c r="E3700" s="2">
        <f t="shared" si="179"/>
        <v>0.24435080654012795</v>
      </c>
      <c r="K3700">
        <v>3695</v>
      </c>
      <c r="L3700" s="14">
        <v>-1.9470876696225801E-4</v>
      </c>
      <c r="M3700" s="14">
        <v>-0.225399518458551</v>
      </c>
    </row>
    <row r="3701" spans="1:13" x14ac:dyDescent="0.55000000000000004">
      <c r="A3701">
        <v>3696</v>
      </c>
      <c r="C3701">
        <f t="shared" si="177"/>
        <v>0.29802305456831801</v>
      </c>
      <c r="D3701">
        <f t="shared" si="178"/>
        <v>5.1415196150867142E-4</v>
      </c>
      <c r="E3701" s="2">
        <f t="shared" si="179"/>
        <v>0.16029158536777174</v>
      </c>
      <c r="K3701">
        <v>3696</v>
      </c>
      <c r="L3701" s="14">
        <v>1.1495873952191301E-4</v>
      </c>
      <c r="M3701" s="14">
        <v>-0.10234126123389201</v>
      </c>
    </row>
    <row r="3702" spans="1:13" x14ac:dyDescent="0.55000000000000004">
      <c r="A3702">
        <v>3697</v>
      </c>
      <c r="C3702">
        <f t="shared" si="177"/>
        <v>0.25232959531677235</v>
      </c>
      <c r="D3702">
        <f t="shared" si="178"/>
        <v>2.8146537153544223E-4</v>
      </c>
      <c r="E3702" s="2">
        <f t="shared" si="179"/>
        <v>4.2428005751736463E-2</v>
      </c>
      <c r="K3702">
        <v>3697</v>
      </c>
      <c r="L3702" s="14">
        <v>3.9583411654057701E-4</v>
      </c>
      <c r="M3702" s="14">
        <v>4.6348999745887402E-2</v>
      </c>
    </row>
    <row r="3703" spans="1:13" x14ac:dyDescent="0.55000000000000004">
      <c r="A3703">
        <v>3698</v>
      </c>
      <c r="C3703">
        <f t="shared" si="177"/>
        <v>0.14330672632848346</v>
      </c>
      <c r="D3703">
        <f t="shared" si="178"/>
        <v>-2.1863093869377709E-5</v>
      </c>
      <c r="E3703" s="2">
        <f t="shared" si="179"/>
        <v>1.6099466013108721E-3</v>
      </c>
      <c r="K3703">
        <v>3698</v>
      </c>
      <c r="L3703" s="14">
        <v>5.7757038349507002E-4</v>
      </c>
      <c r="M3703" s="14">
        <v>0.183430866210989</v>
      </c>
    </row>
    <row r="3704" spans="1:13" x14ac:dyDescent="0.55000000000000004">
      <c r="A3704">
        <v>3699</v>
      </c>
      <c r="C3704">
        <f t="shared" si="177"/>
        <v>-1.6831103032971784E-3</v>
      </c>
      <c r="D3704">
        <f t="shared" si="178"/>
        <v>-3.197043835544583E-4</v>
      </c>
      <c r="E3704" s="2">
        <f t="shared" si="179"/>
        <v>7.6316518169191341E-2</v>
      </c>
      <c r="K3704">
        <v>3699</v>
      </c>
      <c r="L3704" s="14">
        <v>6.1465056491668603E-4</v>
      </c>
      <c r="M3704" s="14">
        <v>0.274571334311068</v>
      </c>
    </row>
    <row r="3705" spans="1:13" x14ac:dyDescent="0.55000000000000004">
      <c r="A3705">
        <v>3700</v>
      </c>
      <c r="C3705">
        <f t="shared" si="177"/>
        <v>-0.14625052172610051</v>
      </c>
      <c r="D3705">
        <f t="shared" si="178"/>
        <v>-5.3730661180108655E-4</v>
      </c>
      <c r="E3705" s="2">
        <f t="shared" si="179"/>
        <v>0.19642112563128641</v>
      </c>
      <c r="K3705">
        <v>3700</v>
      </c>
      <c r="L3705" s="14">
        <v>4.9778769933963803E-4</v>
      </c>
      <c r="M3705" s="14">
        <v>0.29694370841604201</v>
      </c>
    </row>
    <row r="3706" spans="1:13" x14ac:dyDescent="0.55000000000000004">
      <c r="A3706">
        <v>3701</v>
      </c>
      <c r="C3706">
        <f t="shared" si="177"/>
        <v>-0.25411213491091461</v>
      </c>
      <c r="D3706">
        <f t="shared" si="178"/>
        <v>-6.2005620601032784E-4</v>
      </c>
      <c r="E3706" s="2">
        <f t="shared" si="179"/>
        <v>0.24905771313591074</v>
      </c>
      <c r="K3706">
        <v>3701</v>
      </c>
      <c r="L3706" s="14">
        <v>2.5625081641228301E-4</v>
      </c>
      <c r="M3706" s="14">
        <v>0.244944688643188</v>
      </c>
    </row>
    <row r="3707" spans="1:13" x14ac:dyDescent="0.55000000000000004">
      <c r="A3707">
        <v>3702</v>
      </c>
      <c r="C3707">
        <f t="shared" si="177"/>
        <v>-0.2981969584937974</v>
      </c>
      <c r="D3707">
        <f t="shared" si="178"/>
        <v>-5.4718476226104122E-4</v>
      </c>
      <c r="E3707" s="2">
        <f t="shared" si="179"/>
        <v>0.18472349323129775</v>
      </c>
      <c r="K3707">
        <v>3702</v>
      </c>
      <c r="L3707" s="14">
        <v>-4.94656731501832E-5</v>
      </c>
      <c r="M3707" s="14">
        <v>0.131597752073117</v>
      </c>
    </row>
    <row r="3708" spans="1:13" x14ac:dyDescent="0.55000000000000004">
      <c r="A3708">
        <v>3703</v>
      </c>
      <c r="C3708">
        <f t="shared" si="177"/>
        <v>-0.26744063098790344</v>
      </c>
      <c r="D3708">
        <f t="shared" si="178"/>
        <v>-3.3698147692388415E-4</v>
      </c>
      <c r="E3708" s="2">
        <f t="shared" si="179"/>
        <v>6.3873450232605058E-2</v>
      </c>
      <c r="K3708">
        <v>3703</v>
      </c>
      <c r="L3708" s="14">
        <v>-3.4279317800942901E-4</v>
      </c>
      <c r="M3708" s="14">
        <v>-1.4708657876852301E-2</v>
      </c>
    </row>
    <row r="3709" spans="1:13" x14ac:dyDescent="0.55000000000000004">
      <c r="A3709">
        <v>3704</v>
      </c>
      <c r="C3709">
        <f t="shared" si="177"/>
        <v>-0.16956234230705422</v>
      </c>
      <c r="D3709">
        <f t="shared" si="178"/>
        <v>-4.2202943889283696E-5</v>
      </c>
      <c r="E3709" s="2">
        <f t="shared" si="179"/>
        <v>1.4960100809557152E-4</v>
      </c>
      <c r="K3709">
        <v>3704</v>
      </c>
      <c r="L3709" s="14">
        <v>-5.5026600490172301E-4</v>
      </c>
      <c r="M3709" s="14">
        <v>-0.15733119321567399</v>
      </c>
    </row>
    <row r="3710" spans="1:13" x14ac:dyDescent="0.55000000000000004">
      <c r="A3710">
        <v>3705</v>
      </c>
      <c r="C3710">
        <f t="shared" si="177"/>
        <v>-2.9127479796761276E-2</v>
      </c>
      <c r="D3710">
        <f t="shared" si="178"/>
        <v>2.631676384978398E-4</v>
      </c>
      <c r="E3710" s="2">
        <f t="shared" si="179"/>
        <v>5.3555991847259843E-2</v>
      </c>
      <c r="K3710">
        <v>3705</v>
      </c>
      <c r="L3710" s="14">
        <v>-6.19921297263912E-4</v>
      </c>
      <c r="M3710" s="14">
        <v>-0.26054915520176702</v>
      </c>
    </row>
    <row r="3711" spans="1:13" x14ac:dyDescent="0.55000000000000004">
      <c r="A3711">
        <v>3706</v>
      </c>
      <c r="C3711">
        <f t="shared" si="177"/>
        <v>0.11861776618395878</v>
      </c>
      <c r="D3711">
        <f t="shared" si="178"/>
        <v>5.0248869075569108E-4</v>
      </c>
      <c r="E3711" s="2">
        <f t="shared" si="179"/>
        <v>0.17399637832738446</v>
      </c>
      <c r="K3711">
        <v>3706</v>
      </c>
      <c r="L3711" s="14">
        <v>-5.3431345501382503E-4</v>
      </c>
      <c r="M3711" s="14">
        <v>-0.29851096493796297</v>
      </c>
    </row>
    <row r="3712" spans="1:13" x14ac:dyDescent="0.55000000000000004">
      <c r="A3712">
        <v>3707</v>
      </c>
      <c r="C3712">
        <f t="shared" si="177"/>
        <v>0.2365924531166344</v>
      </c>
      <c r="D3712">
        <f t="shared" si="178"/>
        <v>6.1569567325507927E-4</v>
      </c>
      <c r="E3712" s="2">
        <f t="shared" si="179"/>
        <v>0.24830419035989762</v>
      </c>
      <c r="K3712">
        <v>3707</v>
      </c>
      <c r="L3712" s="14">
        <v>-3.1488349331549302E-4</v>
      </c>
      <c r="M3712" s="14">
        <v>-0.26170885167786201</v>
      </c>
    </row>
    <row r="3713" spans="1:13" x14ac:dyDescent="0.55000000000000004">
      <c r="A3713">
        <v>3708</v>
      </c>
      <c r="C3713">
        <f t="shared" si="177"/>
        <v>0.2951874212899348</v>
      </c>
      <c r="D3713">
        <f t="shared" si="178"/>
        <v>5.7437601960421748E-4</v>
      </c>
      <c r="E3713" s="2">
        <f t="shared" si="179"/>
        <v>0.20661347910295391</v>
      </c>
      <c r="K3713">
        <v>3708</v>
      </c>
      <c r="L3713" s="14">
        <v>-1.6589007320919299E-5</v>
      </c>
      <c r="M3713" s="14">
        <v>-0.15936013299119201</v>
      </c>
    </row>
    <row r="3714" spans="1:13" x14ac:dyDescent="0.55000000000000004">
      <c r="A3714">
        <v>3709</v>
      </c>
      <c r="C3714">
        <f t="shared" si="177"/>
        <v>0.27969656877794147</v>
      </c>
      <c r="D3714">
        <f t="shared" si="178"/>
        <v>3.8890009191911611E-4</v>
      </c>
      <c r="E3714" s="2">
        <f t="shared" si="179"/>
        <v>8.8087419933638195E-2</v>
      </c>
      <c r="K3714">
        <v>3709</v>
      </c>
      <c r="L3714" s="14">
        <v>2.85860298467909E-4</v>
      </c>
      <c r="M3714" s="14">
        <v>-1.7098680398385802E-2</v>
      </c>
    </row>
    <row r="3715" spans="1:13" x14ac:dyDescent="0.55000000000000004">
      <c r="A3715">
        <v>3710</v>
      </c>
      <c r="C3715">
        <f t="shared" si="177"/>
        <v>0.19400777303857689</v>
      </c>
      <c r="D3715">
        <f t="shared" si="178"/>
        <v>1.058184385258394E-4</v>
      </c>
      <c r="E3715" s="2">
        <f t="shared" si="179"/>
        <v>4.1683203143311077E-3</v>
      </c>
      <c r="K3715">
        <v>3710</v>
      </c>
      <c r="L3715" s="14">
        <v>5.1671411915690205E-4</v>
      </c>
      <c r="M3715" s="14">
        <v>0.129445242772709</v>
      </c>
    </row>
    <row r="3716" spans="1:13" x14ac:dyDescent="0.55000000000000004">
      <c r="A3716">
        <v>3711</v>
      </c>
      <c r="C3716">
        <f t="shared" si="177"/>
        <v>5.9627115628045672E-2</v>
      </c>
      <c r="D3716">
        <f t="shared" si="178"/>
        <v>-2.0382141245745317E-4</v>
      </c>
      <c r="E3716" s="2">
        <f t="shared" si="179"/>
        <v>3.3834543938045657E-2</v>
      </c>
      <c r="K3716">
        <v>3711</v>
      </c>
      <c r="L3716" s="14">
        <v>6.1815368324137101E-4</v>
      </c>
      <c r="M3716" s="14">
        <v>0.24356880187139199</v>
      </c>
    </row>
    <row r="3717" spans="1:13" x14ac:dyDescent="0.55000000000000004">
      <c r="A3717">
        <v>3712</v>
      </c>
      <c r="C3717">
        <f t="shared" si="177"/>
        <v>-8.9718690966901507E-2</v>
      </c>
      <c r="D3717">
        <f t="shared" si="178"/>
        <v>-4.6230638513286505E-4</v>
      </c>
      <c r="E3717" s="2">
        <f t="shared" si="179"/>
        <v>0.14931093729466585</v>
      </c>
      <c r="K3717">
        <v>3712</v>
      </c>
      <c r="L3717" s="14">
        <v>5.6477282261098796E-4</v>
      </c>
      <c r="M3717" s="14">
        <v>0.29668904355023501</v>
      </c>
    </row>
    <row r="3718" spans="1:13" x14ac:dyDescent="0.55000000000000004">
      <c r="A3718">
        <v>3713</v>
      </c>
      <c r="C3718">
        <f t="shared" ref="C3718:C3781" si="180">$D$1*COS($B$2*(A3718-$L$2)+$B$1)</f>
        <v>-0.21654699724911219</v>
      </c>
      <c r="D3718">
        <f t="shared" ref="D3718:D3781" si="181">$D$2*COS($B$2*(A3718-$L$3)+$B$3)</f>
        <v>-6.0476219978534344E-4</v>
      </c>
      <c r="E3718" s="2">
        <f t="shared" ref="E3718:E3781" si="182">(M3718-C3718)^2</f>
        <v>0.24211189462876276</v>
      </c>
      <c r="K3718">
        <v>3713</v>
      </c>
      <c r="L3718" s="14">
        <v>3.6994110496145298E-4</v>
      </c>
      <c r="M3718" s="14">
        <v>0.27550167374671802</v>
      </c>
    </row>
    <row r="3719" spans="1:13" x14ac:dyDescent="0.55000000000000004">
      <c r="A3719">
        <v>3714</v>
      </c>
      <c r="C3719">
        <f t="shared" si="180"/>
        <v>-0.28902657166979118</v>
      </c>
      <c r="D3719">
        <f t="shared" si="181"/>
        <v>-5.9543544966870012E-4</v>
      </c>
      <c r="E3719" s="2">
        <f t="shared" si="182"/>
        <v>0.22499821961865091</v>
      </c>
      <c r="K3719">
        <v>3714</v>
      </c>
      <c r="L3719" s="14">
        <v>8.2455342626320201E-5</v>
      </c>
      <c r="M3719" s="14">
        <v>0.18531320066503101</v>
      </c>
    </row>
    <row r="3720" spans="1:13" x14ac:dyDescent="0.55000000000000004">
      <c r="A3720">
        <v>3715</v>
      </c>
      <c r="C3720">
        <f t="shared" si="180"/>
        <v>-0.28896656879959665</v>
      </c>
      <c r="D3720">
        <f t="shared" si="181"/>
        <v>-4.3666695246965642E-4</v>
      </c>
      <c r="E3720" s="2">
        <f t="shared" si="182"/>
        <v>0.11402673942823308</v>
      </c>
      <c r="K3720">
        <v>3715</v>
      </c>
      <c r="L3720" s="14">
        <v>-2.2568187178538399E-4</v>
      </c>
      <c r="M3720" s="14">
        <v>4.8711886877150799E-2</v>
      </c>
    </row>
    <row r="3721" spans="1:13" x14ac:dyDescent="0.55000000000000004">
      <c r="A3721">
        <v>3716</v>
      </c>
      <c r="C3721">
        <f t="shared" si="180"/>
        <v>-0.2163820480926924</v>
      </c>
      <c r="D3721">
        <f t="shared" si="181"/>
        <v>-1.6830425440978459E-4</v>
      </c>
      <c r="E3721" s="2">
        <f t="shared" si="182"/>
        <v>1.3523928560565449E-2</v>
      </c>
      <c r="K3721">
        <v>3716</v>
      </c>
      <c r="L3721" s="14">
        <v>-4.7729566137974901E-4</v>
      </c>
      <c r="M3721" s="14">
        <v>-0.100089621165719</v>
      </c>
    </row>
    <row r="3722" spans="1:13" x14ac:dyDescent="0.55000000000000004">
      <c r="A3722">
        <v>3717</v>
      </c>
      <c r="C3722">
        <f t="shared" si="180"/>
        <v>-8.9490194288280672E-2</v>
      </c>
      <c r="D3722">
        <f t="shared" si="181"/>
        <v>1.4229926393034839E-4</v>
      </c>
      <c r="E3722" s="2">
        <f t="shared" si="182"/>
        <v>1.8045319529461461E-2</v>
      </c>
      <c r="K3722">
        <v>3717</v>
      </c>
      <c r="L3722" s="14">
        <v>-6.0936779165423596E-4</v>
      </c>
      <c r="M3722" s="14">
        <v>-0.22382306267670399</v>
      </c>
    </row>
    <row r="3723" spans="1:13" x14ac:dyDescent="0.55000000000000004">
      <c r="A3723">
        <v>3718</v>
      </c>
      <c r="C3723">
        <f t="shared" si="180"/>
        <v>5.9861811980357768E-2</v>
      </c>
      <c r="D3723">
        <f t="shared" si="181"/>
        <v>4.171886664588024E-4</v>
      </c>
      <c r="E3723" s="2">
        <f t="shared" si="182"/>
        <v>0.12345415993764226</v>
      </c>
      <c r="K3723">
        <v>3718</v>
      </c>
      <c r="L3723" s="14">
        <v>-5.8881997826558397E-4</v>
      </c>
      <c r="M3723" s="14">
        <v>-0.29149862964283102</v>
      </c>
    </row>
    <row r="3724" spans="1:13" x14ac:dyDescent="0.55000000000000004">
      <c r="A3724">
        <v>3719</v>
      </c>
      <c r="C3724">
        <f t="shared" si="180"/>
        <v>0.19418976522880727</v>
      </c>
      <c r="D3724">
        <f t="shared" si="181"/>
        <v>5.8737250734545998E-4</v>
      </c>
      <c r="E3724" s="2">
        <f t="shared" si="182"/>
        <v>0.2307421958139714</v>
      </c>
      <c r="K3724">
        <v>3719</v>
      </c>
      <c r="L3724" s="14">
        <v>-4.2079854854636198E-4</v>
      </c>
      <c r="M3724" s="14">
        <v>-0.28616655648869799</v>
      </c>
    </row>
    <row r="3725" spans="1:13" x14ac:dyDescent="0.55000000000000004">
      <c r="A3725">
        <v>3720</v>
      </c>
      <c r="C3725">
        <f t="shared" si="180"/>
        <v>0.27978018059954773</v>
      </c>
      <c r="D3725">
        <f t="shared" si="181"/>
        <v>6.101382297193195E-4</v>
      </c>
      <c r="E3725" s="2">
        <f t="shared" si="182"/>
        <v>0.23906474348076601</v>
      </c>
      <c r="K3725">
        <v>3720</v>
      </c>
      <c r="L3725" s="14">
        <v>-1.47385511899027E-4</v>
      </c>
      <c r="M3725" s="14">
        <v>-0.209162294013536</v>
      </c>
    </row>
    <row r="3726" spans="1:13" x14ac:dyDescent="0.55000000000000004">
      <c r="A3726">
        <v>3721</v>
      </c>
      <c r="C3726">
        <f t="shared" si="180"/>
        <v>0.29515166793974074</v>
      </c>
      <c r="D3726">
        <f t="shared" si="181"/>
        <v>4.7977211712853582E-4</v>
      </c>
      <c r="E3726" s="2">
        <f t="shared" si="182"/>
        <v>0.14056778486618318</v>
      </c>
      <c r="K3726">
        <v>3721</v>
      </c>
      <c r="L3726" s="14">
        <v>1.6294114051675499E-4</v>
      </c>
      <c r="M3726" s="14">
        <v>-7.9772037454014205E-2</v>
      </c>
    </row>
    <row r="3727" spans="1:13" x14ac:dyDescent="0.55000000000000004">
      <c r="A3727">
        <v>3722</v>
      </c>
      <c r="C3727">
        <f t="shared" si="180"/>
        <v>0.23644630793059349</v>
      </c>
      <c r="D3727">
        <f t="shared" si="181"/>
        <v>2.2899331593232518E-4</v>
      </c>
      <c r="E3727" s="2">
        <f t="shared" si="182"/>
        <v>2.7838484411999247E-2</v>
      </c>
      <c r="K3727">
        <v>3722</v>
      </c>
      <c r="L3727" s="14">
        <v>4.3245817347666699E-4</v>
      </c>
      <c r="M3727" s="14">
        <v>6.9597620755658701E-2</v>
      </c>
    </row>
    <row r="3728" spans="1:13" x14ac:dyDescent="0.55000000000000004">
      <c r="A3728">
        <v>3723</v>
      </c>
      <c r="C3728">
        <f t="shared" si="180"/>
        <v>0.11839790852558833</v>
      </c>
      <c r="D3728">
        <f t="shared" si="181"/>
        <v>-7.9257980762303352E-5</v>
      </c>
      <c r="E3728" s="2">
        <f t="shared" si="182"/>
        <v>6.9119627217532863E-3</v>
      </c>
      <c r="K3728">
        <v>3723</v>
      </c>
      <c r="L3728" s="14">
        <v>5.9366337411360796E-4</v>
      </c>
      <c r="M3728" s="14">
        <v>0.201536123094782</v>
      </c>
    </row>
    <row r="3729" spans="1:13" x14ac:dyDescent="0.55000000000000004">
      <c r="A3729">
        <v>3724</v>
      </c>
      <c r="C3729">
        <f t="shared" si="180"/>
        <v>-2.9365870290767829E-2</v>
      </c>
      <c r="D3729">
        <f t="shared" si="181"/>
        <v>-3.6761719491546662E-4</v>
      </c>
      <c r="E3729" s="2">
        <f t="shared" si="182"/>
        <v>9.7571595514047552E-2</v>
      </c>
      <c r="K3729">
        <v>3724</v>
      </c>
      <c r="L3729" s="14">
        <v>6.0618189988359398E-4</v>
      </c>
      <c r="M3729" s="14">
        <v>0.28299865316547801</v>
      </c>
    </row>
    <row r="3730" spans="1:13" x14ac:dyDescent="0.55000000000000004">
      <c r="A3730">
        <v>3725</v>
      </c>
      <c r="C3730">
        <f t="shared" si="180"/>
        <v>-0.16975943464757412</v>
      </c>
      <c r="D3730">
        <f t="shared" si="181"/>
        <v>-5.6371224190049623E-4</v>
      </c>
      <c r="E3730" s="2">
        <f t="shared" si="182"/>
        <v>0.21468566959284804</v>
      </c>
      <c r="K3730">
        <v>3725</v>
      </c>
      <c r="L3730" s="14">
        <v>4.6687840834823798E-4</v>
      </c>
      <c r="M3730" s="14">
        <v>0.29358241495469101</v>
      </c>
    </row>
    <row r="3731" spans="1:13" x14ac:dyDescent="0.55000000000000004">
      <c r="A3731">
        <v>3726</v>
      </c>
      <c r="C3731">
        <f t="shared" si="180"/>
        <v>-0.26754695915184473</v>
      </c>
      <c r="D3731">
        <f t="shared" si="181"/>
        <v>-6.1832739828012644E-4</v>
      </c>
      <c r="E3731" s="2">
        <f t="shared" si="182"/>
        <v>0.24818689813052333</v>
      </c>
      <c r="K3731">
        <v>3726</v>
      </c>
      <c r="L3731" s="14">
        <v>2.10642323138691E-4</v>
      </c>
      <c r="M3731" s="14">
        <v>0.230636639665422</v>
      </c>
    </row>
    <row r="3732" spans="1:13" x14ac:dyDescent="0.55000000000000004">
      <c r="A3732">
        <v>3727</v>
      </c>
      <c r="C3732">
        <f t="shared" si="180"/>
        <v>-0.29818583635322965</v>
      </c>
      <c r="D3732">
        <f t="shared" si="181"/>
        <v>-5.1775541100076126E-4</v>
      </c>
      <c r="E3732" s="2">
        <f t="shared" si="182"/>
        <v>0.16655566864100149</v>
      </c>
      <c r="K3732">
        <v>3727</v>
      </c>
      <c r="L3732" s="14">
        <v>-9.8350438631044699E-5</v>
      </c>
      <c r="M3732" s="14">
        <v>0.109926487206108</v>
      </c>
    </row>
    <row r="3733" spans="1:13" x14ac:dyDescent="0.55000000000000004">
      <c r="A3733">
        <v>3728</v>
      </c>
      <c r="C3733">
        <f t="shared" si="180"/>
        <v>-0.25398635388868418</v>
      </c>
      <c r="D3733">
        <f t="shared" si="181"/>
        <v>-2.8723772897835042E-4</v>
      </c>
      <c r="E3733" s="2">
        <f t="shared" si="182"/>
        <v>4.6513944862461694E-2</v>
      </c>
      <c r="K3733">
        <v>3728</v>
      </c>
      <c r="L3733" s="14">
        <v>-3.82710722923809E-4</v>
      </c>
      <c r="M3733" s="14">
        <v>-3.8315435908392502E-2</v>
      </c>
    </row>
    <row r="3734" spans="1:13" x14ac:dyDescent="0.55000000000000004">
      <c r="A3734">
        <v>3729</v>
      </c>
      <c r="C3734">
        <f t="shared" si="180"/>
        <v>-0.14604165020753454</v>
      </c>
      <c r="D3734">
        <f t="shared" si="181"/>
        <v>1.537056852217874E-5</v>
      </c>
      <c r="E3734" s="2">
        <f t="shared" si="182"/>
        <v>9.560074535889787E-4</v>
      </c>
      <c r="K3734">
        <v>3729</v>
      </c>
      <c r="L3734" s="14">
        <v>-5.7121873249534505E-4</v>
      </c>
      <c r="M3734" s="14">
        <v>-0.17696102040792799</v>
      </c>
    </row>
    <row r="3735" spans="1:13" x14ac:dyDescent="0.55000000000000004">
      <c r="A3735">
        <v>3730</v>
      </c>
      <c r="C3735">
        <f t="shared" si="180"/>
        <v>-1.4435706368919558E-3</v>
      </c>
      <c r="D3735">
        <f t="shared" si="181"/>
        <v>3.1412117731351792E-4</v>
      </c>
      <c r="E3735" s="2">
        <f t="shared" si="182"/>
        <v>7.2814731366928218E-2</v>
      </c>
      <c r="K3735">
        <v>3730</v>
      </c>
      <c r="L3735" s="14">
        <v>-6.1666146692966801E-4</v>
      </c>
      <c r="M3735" s="14">
        <v>-0.271285619559828</v>
      </c>
    </row>
    <row r="3736" spans="1:13" x14ac:dyDescent="0.55000000000000004">
      <c r="A3736">
        <v>3731</v>
      </c>
      <c r="C3736">
        <f t="shared" si="180"/>
        <v>0.1435168147355558</v>
      </c>
      <c r="D3736">
        <f t="shared" si="181"/>
        <v>5.3403399174823079E-4</v>
      </c>
      <c r="E3736" s="2">
        <f t="shared" si="182"/>
        <v>0.19464143985318394</v>
      </c>
      <c r="K3736">
        <v>3731</v>
      </c>
      <c r="L3736" s="14">
        <v>-5.0765751148144596E-4</v>
      </c>
      <c r="M3736" s="14">
        <v>-0.29766505235916502</v>
      </c>
    </row>
    <row r="3737" spans="1:13" x14ac:dyDescent="0.55000000000000004">
      <c r="A3737">
        <v>3732</v>
      </c>
      <c r="C3737">
        <f t="shared" si="180"/>
        <v>0.2524575047038094</v>
      </c>
      <c r="D3737">
        <f t="shared" si="181"/>
        <v>6.1991553079754022E-4</v>
      </c>
      <c r="E3737" s="2">
        <f t="shared" si="182"/>
        <v>0.25195373314962438</v>
      </c>
      <c r="K3737">
        <v>3732</v>
      </c>
      <c r="L3737" s="14">
        <v>-2.7150758300413102E-4</v>
      </c>
      <c r="M3737" s="14">
        <v>-0.24949242621522599</v>
      </c>
    </row>
    <row r="3738" spans="1:13" x14ac:dyDescent="0.55000000000000004">
      <c r="A3738">
        <v>3733</v>
      </c>
      <c r="C3738">
        <f t="shared" si="180"/>
        <v>0.29803668237326147</v>
      </c>
      <c r="D3738">
        <f t="shared" si="181"/>
        <v>5.5021133840136183E-4</v>
      </c>
      <c r="E3738" s="2">
        <f t="shared" si="182"/>
        <v>0.19085500944919095</v>
      </c>
      <c r="K3738">
        <v>3733</v>
      </c>
      <c r="L3738" s="14">
        <v>3.2643103947332701E-5</v>
      </c>
      <c r="M3738" s="14">
        <v>-0.13883287418703599</v>
      </c>
    </row>
    <row r="3739" spans="1:13" x14ac:dyDescent="0.55000000000000004">
      <c r="A3739">
        <v>3734</v>
      </c>
      <c r="C3739">
        <f t="shared" si="180"/>
        <v>0.26881493488299779</v>
      </c>
      <c r="D3739">
        <f t="shared" si="181"/>
        <v>3.424156976013771E-4</v>
      </c>
      <c r="E3739" s="2">
        <f t="shared" si="182"/>
        <v>6.8757599041170403E-2</v>
      </c>
      <c r="K3739">
        <v>3734</v>
      </c>
      <c r="L3739" s="14">
        <v>3.2861812301207202E-4</v>
      </c>
      <c r="M3739" s="14">
        <v>6.5982324379201098E-3</v>
      </c>
    </row>
    <row r="3740" spans="1:13" x14ac:dyDescent="0.55000000000000004">
      <c r="A3740">
        <v>3735</v>
      </c>
      <c r="C3740">
        <f t="shared" si="180"/>
        <v>0.17212630490635022</v>
      </c>
      <c r="D3740">
        <f t="shared" si="181"/>
        <v>4.8680934253679974E-5</v>
      </c>
      <c r="E3740" s="2">
        <f t="shared" si="182"/>
        <v>4.730422331326478E-4</v>
      </c>
      <c r="K3740">
        <v>3735</v>
      </c>
      <c r="L3740" s="14">
        <v>5.4228869456960402E-4</v>
      </c>
      <c r="M3740" s="14">
        <v>0.15037677081633699</v>
      </c>
    </row>
    <row r="3741" spans="1:13" x14ac:dyDescent="0.55000000000000004">
      <c r="A3741">
        <v>3736</v>
      </c>
      <c r="C3741">
        <f t="shared" si="180"/>
        <v>3.2237600535003338E-2</v>
      </c>
      <c r="D3741">
        <f t="shared" si="181"/>
        <v>-2.572717174749075E-4</v>
      </c>
      <c r="E3741" s="2">
        <f t="shared" si="182"/>
        <v>5.0290266246402149E-2</v>
      </c>
      <c r="K3741">
        <v>3736</v>
      </c>
      <c r="L3741" s="14">
        <v>6.2013969845735198E-4</v>
      </c>
      <c r="M3741" s="14">
        <v>0.256492514074043</v>
      </c>
    </row>
    <row r="3742" spans="1:13" x14ac:dyDescent="0.55000000000000004">
      <c r="A3742">
        <v>3737</v>
      </c>
      <c r="C3742">
        <f t="shared" si="180"/>
        <v>-0.11574206205770034</v>
      </c>
      <c r="D3742">
        <f t="shared" si="181"/>
        <v>-4.986545909793224E-4</v>
      </c>
      <c r="E3742" s="2">
        <f t="shared" si="182"/>
        <v>0.17148723958577725</v>
      </c>
      <c r="K3742">
        <v>3737</v>
      </c>
      <c r="L3742" s="14">
        <v>5.4267286779906396E-4</v>
      </c>
      <c r="M3742" s="14">
        <v>0.298368116017866</v>
      </c>
    </row>
    <row r="3743" spans="1:13" x14ac:dyDescent="0.55000000000000004">
      <c r="A3743">
        <v>3738</v>
      </c>
      <c r="C3743">
        <f t="shared" si="180"/>
        <v>-0.23467290672301694</v>
      </c>
      <c r="D3743">
        <f t="shared" si="181"/>
        <v>-6.1488567295273186E-4</v>
      </c>
      <c r="E3743" s="2">
        <f t="shared" si="182"/>
        <v>0.25018851461098301</v>
      </c>
      <c r="K3743">
        <v>3738</v>
      </c>
      <c r="L3743" s="14">
        <v>3.2929025090243499E-4</v>
      </c>
      <c r="M3743" s="14">
        <v>0.26551557236360002</v>
      </c>
    </row>
    <row r="3744" spans="1:13" x14ac:dyDescent="0.55000000000000004">
      <c r="A3744">
        <v>3739</v>
      </c>
      <c r="C3744">
        <f t="shared" si="180"/>
        <v>-0.29470579831290616</v>
      </c>
      <c r="D3744">
        <f t="shared" si="181"/>
        <v>-5.767934117782849E-4</v>
      </c>
      <c r="E3744" s="2">
        <f t="shared" si="182"/>
        <v>0.21240005522372232</v>
      </c>
      <c r="K3744">
        <v>3739</v>
      </c>
      <c r="L3744" s="14">
        <v>3.3434847898879599E-5</v>
      </c>
      <c r="M3744" s="14">
        <v>0.16616300647184201</v>
      </c>
    </row>
    <row r="3745" spans="1:13" x14ac:dyDescent="0.55000000000000004">
      <c r="A3745">
        <v>3740</v>
      </c>
      <c r="C3745">
        <f t="shared" si="180"/>
        <v>-0.28077374643294695</v>
      </c>
      <c r="D3745">
        <f t="shared" si="181"/>
        <v>-3.9393816208853848E-4</v>
      </c>
      <c r="E3745" s="2">
        <f t="shared" si="182"/>
        <v>9.3616191367657808E-2</v>
      </c>
      <c r="K3745">
        <v>3740</v>
      </c>
      <c r="L3745" s="14">
        <v>-2.7079452017568799E-4</v>
      </c>
      <c r="M3745" s="14">
        <v>2.5193884808754501E-2</v>
      </c>
    </row>
    <row r="3746" spans="1:13" x14ac:dyDescent="0.55000000000000004">
      <c r="A3746">
        <v>3741</v>
      </c>
      <c r="C3746">
        <f t="shared" si="180"/>
        <v>-0.19637340243931359</v>
      </c>
      <c r="D3746">
        <f t="shared" si="181"/>
        <v>-1.1221273727218489E-4</v>
      </c>
      <c r="E3746" s="2">
        <f t="shared" si="182"/>
        <v>5.5187367845069314E-3</v>
      </c>
      <c r="K3746">
        <v>3741</v>
      </c>
      <c r="L3746" s="14">
        <v>-5.0720172078501196E-4</v>
      </c>
      <c r="M3746" s="14">
        <v>-0.122085201596199</v>
      </c>
    </row>
    <row r="3747" spans="1:13" x14ac:dyDescent="0.55000000000000004">
      <c r="A3747">
        <v>3742</v>
      </c>
      <c r="C3747">
        <f t="shared" si="180"/>
        <v>-6.2687473658435341E-2</v>
      </c>
      <c r="D3747">
        <f t="shared" si="181"/>
        <v>1.9767571933837852E-4</v>
      </c>
      <c r="E3747" s="2">
        <f t="shared" si="182"/>
        <v>3.1011145984634263E-2</v>
      </c>
      <c r="K3747">
        <v>3742</v>
      </c>
      <c r="L3747" s="14">
        <v>-6.1657710397268505E-4</v>
      </c>
      <c r="M3747" s="14">
        <v>-0.23878729189977899</v>
      </c>
    </row>
    <row r="3748" spans="1:13" x14ac:dyDescent="0.55000000000000004">
      <c r="A3748">
        <v>3743</v>
      </c>
      <c r="C3748">
        <f t="shared" si="180"/>
        <v>8.6731689665242764E-2</v>
      </c>
      <c r="D3748">
        <f t="shared" si="181"/>
        <v>4.57951737073008E-4</v>
      </c>
      <c r="E3748" s="2">
        <f t="shared" si="182"/>
        <v>0.14624147183370809</v>
      </c>
      <c r="K3748">
        <v>3743</v>
      </c>
      <c r="L3748" s="14">
        <v>-5.7152692650373803E-4</v>
      </c>
      <c r="M3748" s="14">
        <v>-0.29568362361824502</v>
      </c>
    </row>
    <row r="3749" spans="1:13" x14ac:dyDescent="0.55000000000000004">
      <c r="A3749">
        <v>3744</v>
      </c>
      <c r="C3749">
        <f t="shared" si="180"/>
        <v>0.2143830270419089</v>
      </c>
      <c r="D3749">
        <f t="shared" si="181"/>
        <v>6.0329152165902993E-4</v>
      </c>
      <c r="E3749" s="2">
        <f t="shared" si="182"/>
        <v>0.24295749258632912</v>
      </c>
      <c r="K3749">
        <v>3744</v>
      </c>
      <c r="L3749" s="14">
        <v>-3.8333428479628002E-4</v>
      </c>
      <c r="M3749" s="14">
        <v>-0.27852415751348902</v>
      </c>
    </row>
    <row r="3750" spans="1:13" x14ac:dyDescent="0.55000000000000004">
      <c r="A3750">
        <v>3745</v>
      </c>
      <c r="C3750">
        <f t="shared" si="180"/>
        <v>0.28822874346615651</v>
      </c>
      <c r="D3750">
        <f t="shared" si="181"/>
        <v>5.9721785068615415E-4</v>
      </c>
      <c r="E3750" s="2">
        <f t="shared" si="182"/>
        <v>0.23024194563133565</v>
      </c>
      <c r="K3750">
        <v>3745</v>
      </c>
      <c r="L3750" s="14">
        <v>-9.91331934283365E-5</v>
      </c>
      <c r="M3750" s="14">
        <v>-0.19160658832104699</v>
      </c>
    </row>
    <row r="3751" spans="1:13" x14ac:dyDescent="0.55000000000000004">
      <c r="A3751">
        <v>3746</v>
      </c>
      <c r="C3751">
        <f t="shared" si="180"/>
        <v>0.28973512066177515</v>
      </c>
      <c r="D3751">
        <f t="shared" si="181"/>
        <v>4.4125508754557549E-4</v>
      </c>
      <c r="E3751" s="2">
        <f t="shared" si="182"/>
        <v>0.12001726541980907</v>
      </c>
      <c r="K3751">
        <v>3746</v>
      </c>
      <c r="L3751" s="14">
        <v>2.0989642121141901E-4</v>
      </c>
      <c r="M3751" s="14">
        <v>-5.6699960442620302E-2</v>
      </c>
    </row>
    <row r="3752" spans="1:13" x14ac:dyDescent="0.55000000000000004">
      <c r="A3752">
        <v>3747</v>
      </c>
      <c r="C3752">
        <f t="shared" si="180"/>
        <v>0.21852408970306511</v>
      </c>
      <c r="D3752">
        <f t="shared" si="181"/>
        <v>1.7454659835032711E-4</v>
      </c>
      <c r="E3752" s="2">
        <f t="shared" si="182"/>
        <v>1.590538807671359E-2</v>
      </c>
      <c r="K3752">
        <v>3747</v>
      </c>
      <c r="L3752" s="14">
        <v>4.6635617505591E-4</v>
      </c>
      <c r="M3752" s="14">
        <v>9.2407524269678895E-2</v>
      </c>
    </row>
    <row r="3753" spans="1:13" x14ac:dyDescent="0.55000000000000004">
      <c r="A3753">
        <v>3748</v>
      </c>
      <c r="C3753">
        <f t="shared" si="180"/>
        <v>9.2468118353291828E-2</v>
      </c>
      <c r="D3753">
        <f t="shared" si="181"/>
        <v>-1.3596940787607783E-4</v>
      </c>
      <c r="E3753" s="2">
        <f t="shared" si="182"/>
        <v>1.5851528373567181E-2</v>
      </c>
      <c r="K3753">
        <v>3748</v>
      </c>
      <c r="L3753" s="14">
        <v>6.0601413179397405E-4</v>
      </c>
      <c r="M3753" s="14">
        <v>0.21837097127397501</v>
      </c>
    </row>
    <row r="3754" spans="1:13" x14ac:dyDescent="0.55000000000000004">
      <c r="A3754">
        <v>3749</v>
      </c>
      <c r="C3754">
        <f t="shared" si="180"/>
        <v>-5.6795401631350516E-2</v>
      </c>
      <c r="D3754">
        <f t="shared" si="181"/>
        <v>-4.1235995873763334E-4</v>
      </c>
      <c r="E3754" s="2">
        <f t="shared" si="182"/>
        <v>0.12001891055869307</v>
      </c>
      <c r="K3754">
        <v>3749</v>
      </c>
      <c r="L3754" s="14">
        <v>5.9389208978549799E-4</v>
      </c>
      <c r="M3754" s="14">
        <v>0.28964205384754699</v>
      </c>
    </row>
    <row r="3755" spans="1:13" x14ac:dyDescent="0.55000000000000004">
      <c r="A3755">
        <v>3750</v>
      </c>
      <c r="C3755">
        <f t="shared" si="180"/>
        <v>-0.19180447295860298</v>
      </c>
      <c r="D3755">
        <f t="shared" si="181"/>
        <v>-5.8525685181432278E-4</v>
      </c>
      <c r="E3755" s="2">
        <f t="shared" si="182"/>
        <v>0.23056799238842624</v>
      </c>
      <c r="K3755">
        <v>3750</v>
      </c>
      <c r="L3755" s="14">
        <v>4.3302608965119498E-4</v>
      </c>
      <c r="M3755" s="14">
        <v>0.288370487226147</v>
      </c>
    </row>
    <row r="3756" spans="1:13" x14ac:dyDescent="0.55000000000000004">
      <c r="A3756">
        <v>3751</v>
      </c>
      <c r="C3756">
        <f t="shared" si="180"/>
        <v>-0.27867466448997463</v>
      </c>
      <c r="D3756">
        <f t="shared" si="181"/>
        <v>-6.1126661132200296E-4</v>
      </c>
      <c r="E3756" s="2">
        <f t="shared" si="182"/>
        <v>0.24359101778999337</v>
      </c>
      <c r="K3756">
        <v>3751</v>
      </c>
      <c r="L3756" s="14">
        <v>1.6370601906491301E-4</v>
      </c>
      <c r="M3756" s="14">
        <v>0.21487474315833099</v>
      </c>
    </row>
    <row r="3757" spans="1:13" x14ac:dyDescent="0.55000000000000004">
      <c r="A3757">
        <v>3752</v>
      </c>
      <c r="C3757">
        <f t="shared" si="180"/>
        <v>-0.29560338923188578</v>
      </c>
      <c r="D3757">
        <f t="shared" si="181"/>
        <v>-4.8386133586720794E-4</v>
      </c>
      <c r="E3757" s="2">
        <f t="shared" si="182"/>
        <v>0.14681593519730304</v>
      </c>
      <c r="K3757">
        <v>3752</v>
      </c>
      <c r="L3757" s="14">
        <v>-1.46615239554587E-4</v>
      </c>
      <c r="M3757" s="14">
        <v>8.7562286680379395E-2</v>
      </c>
    </row>
    <row r="3758" spans="1:13" x14ac:dyDescent="0.55000000000000004">
      <c r="A3758">
        <v>3753</v>
      </c>
      <c r="C3758">
        <f t="shared" si="180"/>
        <v>-0.23834189410165754</v>
      </c>
      <c r="D3758">
        <f t="shared" si="181"/>
        <v>-2.350170640974713E-4</v>
      </c>
      <c r="E3758" s="2">
        <f t="shared" si="182"/>
        <v>3.1209181849527697E-2</v>
      </c>
      <c r="K3758">
        <v>3753</v>
      </c>
      <c r="L3758" s="14">
        <v>-4.2021580189272799E-4</v>
      </c>
      <c r="M3758" s="14">
        <v>-6.1680687693663999E-2</v>
      </c>
    </row>
    <row r="3759" spans="1:13" x14ac:dyDescent="0.55000000000000004">
      <c r="A3759">
        <v>3754</v>
      </c>
      <c r="C3759">
        <f t="shared" si="180"/>
        <v>-0.12126160740241142</v>
      </c>
      <c r="D3759">
        <f t="shared" si="181"/>
        <v>7.2811536989592161E-5</v>
      </c>
      <c r="E3759" s="2">
        <f t="shared" si="182"/>
        <v>5.5076797678043042E-3</v>
      </c>
      <c r="K3759">
        <v>3754</v>
      </c>
      <c r="L3759" s="14">
        <v>-5.8857070981725604E-4</v>
      </c>
      <c r="M3759" s="14">
        <v>-0.19547535119562201</v>
      </c>
    </row>
    <row r="3760" spans="1:13" x14ac:dyDescent="0.55000000000000004">
      <c r="A3760">
        <v>3755</v>
      </c>
      <c r="C3760">
        <f t="shared" si="180"/>
        <v>2.6252786764267261E-2</v>
      </c>
      <c r="D3760">
        <f t="shared" si="181"/>
        <v>3.6236597704186984E-4</v>
      </c>
      <c r="E3760" s="2">
        <f t="shared" si="182"/>
        <v>9.39819686981683E-2</v>
      </c>
      <c r="K3760">
        <v>3755</v>
      </c>
      <c r="L3760" s="14">
        <v>-6.0951443224044701E-4</v>
      </c>
      <c r="M3760" s="14">
        <v>-0.28031200034959602</v>
      </c>
    </row>
    <row r="3761" spans="1:13" x14ac:dyDescent="0.55000000000000004">
      <c r="A3761">
        <v>3756</v>
      </c>
      <c r="C3761">
        <f t="shared" si="180"/>
        <v>0.16717828481795347</v>
      </c>
      <c r="D3761">
        <f t="shared" si="181"/>
        <v>5.6097419492539635E-4</v>
      </c>
      <c r="E3761" s="2">
        <f t="shared" si="182"/>
        <v>0.21355586938610563</v>
      </c>
      <c r="K3761">
        <v>3756</v>
      </c>
      <c r="L3761" s="14">
        <v>-4.7780148395599098E-4</v>
      </c>
      <c r="M3761" s="14">
        <v>-0.29494277008660902</v>
      </c>
    </row>
    <row r="3762" spans="1:13" x14ac:dyDescent="0.55000000000000004">
      <c r="A3762">
        <v>3757</v>
      </c>
      <c r="C3762">
        <f t="shared" si="180"/>
        <v>0.26614555722098043</v>
      </c>
      <c r="D3762">
        <f t="shared" si="181"/>
        <v>6.1878971428047766E-4</v>
      </c>
      <c r="E3762" s="2">
        <f t="shared" si="182"/>
        <v>0.25185226883278344</v>
      </c>
      <c r="K3762">
        <v>3757</v>
      </c>
      <c r="L3762" s="14">
        <v>-2.26420189949541E-4</v>
      </c>
      <c r="M3762" s="14">
        <v>-0.23570329336331999</v>
      </c>
    </row>
    <row r="3763" spans="1:13" x14ac:dyDescent="0.55000000000000004">
      <c r="A3763">
        <v>3758</v>
      </c>
      <c r="C3763">
        <f t="shared" si="180"/>
        <v>0.29831590466485219</v>
      </c>
      <c r="D3763">
        <f t="shared" si="181"/>
        <v>5.2130205840588686E-4</v>
      </c>
      <c r="E3763" s="2">
        <f t="shared" si="182"/>
        <v>0.17284504357362901</v>
      </c>
      <c r="K3763">
        <v>3758</v>
      </c>
      <c r="L3763" s="14">
        <v>8.16694452386546E-5</v>
      </c>
      <c r="M3763" s="14">
        <v>-0.117430464620111</v>
      </c>
    </row>
    <row r="3764" spans="1:13" x14ac:dyDescent="0.55000000000000004">
      <c r="A3764">
        <v>3759</v>
      </c>
      <c r="C3764">
        <f t="shared" si="180"/>
        <v>0.25561524803918245</v>
      </c>
      <c r="D3764">
        <f t="shared" si="181"/>
        <v>2.9297857404666209E-4</v>
      </c>
      <c r="E3764" s="2">
        <f t="shared" si="182"/>
        <v>5.0787893828501296E-2</v>
      </c>
      <c r="K3764">
        <v>3759</v>
      </c>
      <c r="L3764" s="14">
        <v>3.69304461226373E-4</v>
      </c>
      <c r="M3764" s="14">
        <v>3.0253552472918801E-2</v>
      </c>
    </row>
    <row r="3765" spans="1:13" x14ac:dyDescent="0.55000000000000004">
      <c r="A3765">
        <v>3760</v>
      </c>
      <c r="C3765">
        <f t="shared" si="180"/>
        <v>0.14876055209760361</v>
      </c>
      <c r="D3765">
        <f t="shared" si="181"/>
        <v>-8.8763568999251674E-6</v>
      </c>
      <c r="E3765" s="2">
        <f t="shared" si="182"/>
        <v>4.6655255114394994E-4</v>
      </c>
      <c r="K3765">
        <v>3760</v>
      </c>
      <c r="L3765" s="14">
        <v>5.6444488390139597E-4</v>
      </c>
      <c r="M3765" s="14">
        <v>0.170360379669692</v>
      </c>
    </row>
    <row r="3766" spans="1:13" x14ac:dyDescent="0.55000000000000004">
      <c r="A3766">
        <v>3761</v>
      </c>
      <c r="C3766">
        <f t="shared" si="180"/>
        <v>4.570093205342015E-3</v>
      </c>
      <c r="D3766">
        <f t="shared" si="181"/>
        <v>-3.0850350935947529E-4</v>
      </c>
      <c r="E3766" s="2">
        <f t="shared" si="182"/>
        <v>6.9289664238336726E-2</v>
      </c>
      <c r="K3766">
        <v>3761</v>
      </c>
      <c r="L3766" s="14">
        <v>6.1821658384146703E-4</v>
      </c>
      <c r="M3766" s="14">
        <v>0.26779939293912303</v>
      </c>
    </row>
    <row r="3767" spans="1:13" x14ac:dyDescent="0.55000000000000004">
      <c r="A3767">
        <v>3762</v>
      </c>
      <c r="C3767">
        <f t="shared" si="180"/>
        <v>-0.14076736275342194</v>
      </c>
      <c r="D3767">
        <f t="shared" si="181"/>
        <v>-5.3070278371233014E-4</v>
      </c>
      <c r="E3767" s="2">
        <f t="shared" si="182"/>
        <v>0.19266283662003819</v>
      </c>
      <c r="K3767">
        <v>3762</v>
      </c>
      <c r="L3767" s="14">
        <v>5.1715210522118604E-4</v>
      </c>
      <c r="M3767" s="14">
        <v>0.29816638694012598</v>
      </c>
    </row>
    <row r="3768" spans="1:13" x14ac:dyDescent="0.55000000000000004">
      <c r="A3768">
        <v>3763</v>
      </c>
      <c r="C3768">
        <f t="shared" si="180"/>
        <v>-0.25077517780165787</v>
      </c>
      <c r="D3768">
        <f t="shared" si="181"/>
        <v>-6.1970684568049864E-4</v>
      </c>
      <c r="E3768" s="2">
        <f t="shared" si="182"/>
        <v>0.254652383025263</v>
      </c>
      <c r="K3768">
        <v>3763</v>
      </c>
      <c r="L3768" s="14">
        <v>2.8656367366951198E-4</v>
      </c>
      <c r="M3768" s="14">
        <v>0.25385575964199802</v>
      </c>
    </row>
    <row r="3769" spans="1:13" x14ac:dyDescent="0.55000000000000004">
      <c r="A3769">
        <v>3764</v>
      </c>
      <c r="C3769">
        <f t="shared" si="180"/>
        <v>-0.29784370914287212</v>
      </c>
      <c r="D3769">
        <f t="shared" si="181"/>
        <v>-5.5317755176878135E-4</v>
      </c>
      <c r="E3769" s="2">
        <f t="shared" si="182"/>
        <v>0.1969665098556973</v>
      </c>
      <c r="K3769">
        <v>3764</v>
      </c>
      <c r="L3769" s="14">
        <v>-1.57964076646608E-5</v>
      </c>
      <c r="M3769" s="14">
        <v>0.14596538253472899</v>
      </c>
    </row>
    <row r="3770" spans="1:13" x14ac:dyDescent="0.55000000000000004">
      <c r="A3770">
        <v>3765</v>
      </c>
      <c r="C3770">
        <f t="shared" si="180"/>
        <v>-0.27015974753766453</v>
      </c>
      <c r="D3770">
        <f t="shared" si="181"/>
        <v>-3.4781235242089962E-4</v>
      </c>
      <c r="E3770" s="2">
        <f t="shared" si="182"/>
        <v>7.380829311574881E-2</v>
      </c>
      <c r="K3770">
        <v>3765</v>
      </c>
      <c r="L3770" s="14">
        <v>-3.1420018070542002E-4</v>
      </c>
      <c r="M3770" s="14">
        <v>1.51706986814361E-3</v>
      </c>
    </row>
    <row r="3771" spans="1:13" x14ac:dyDescent="0.55000000000000004">
      <c r="A3771">
        <v>3766</v>
      </c>
      <c r="C3771">
        <f t="shared" si="180"/>
        <v>-0.17467138381615338</v>
      </c>
      <c r="D3771">
        <f t="shared" si="181"/>
        <v>-5.5153583918063341E-5</v>
      </c>
      <c r="E3771" s="2">
        <f t="shared" si="182"/>
        <v>9.8346098107977755E-4</v>
      </c>
      <c r="K3771">
        <v>3766</v>
      </c>
      <c r="L3771" s="14">
        <v>-5.3391056933209499E-4</v>
      </c>
      <c r="M3771" s="14">
        <v>-0.14331120235813599</v>
      </c>
    </row>
    <row r="3772" spans="1:13" x14ac:dyDescent="0.55000000000000004">
      <c r="A3772">
        <v>3767</v>
      </c>
      <c r="C3772">
        <f t="shared" si="180"/>
        <v>-3.5344184539586605E-2</v>
      </c>
      <c r="D3772">
        <f t="shared" si="181"/>
        <v>2.5134757159877435E-4</v>
      </c>
      <c r="E3772" s="2">
        <f t="shared" si="182"/>
        <v>4.7046525485596943E-2</v>
      </c>
      <c r="K3772">
        <v>3767</v>
      </c>
      <c r="L3772" s="14">
        <v>-6.1989974372883604E-4</v>
      </c>
      <c r="M3772" s="14">
        <v>-0.25224629491566603</v>
      </c>
    </row>
    <row r="3773" spans="1:13" x14ac:dyDescent="0.55000000000000004">
      <c r="A3773">
        <v>3768</v>
      </c>
      <c r="C3773">
        <f t="shared" si="180"/>
        <v>0.11285366006187891</v>
      </c>
      <c r="D3773">
        <f t="shared" si="181"/>
        <v>4.9476578463525779E-4</v>
      </c>
      <c r="E3773" s="2">
        <f t="shared" si="182"/>
        <v>0.16880462333123761</v>
      </c>
      <c r="K3773">
        <v>3768</v>
      </c>
      <c r="L3773" s="14">
        <v>-5.5063118172986704E-4</v>
      </c>
      <c r="M3773" s="14">
        <v>-0.29800473808916</v>
      </c>
    </row>
    <row r="3774" spans="1:13" x14ac:dyDescent="0.55000000000000004">
      <c r="A3774">
        <v>3769</v>
      </c>
      <c r="C3774">
        <f t="shared" si="180"/>
        <v>0.23272761475422515</v>
      </c>
      <c r="D3774">
        <f t="shared" si="181"/>
        <v>6.1400821456356188E-4</v>
      </c>
      <c r="E3774" s="2">
        <f t="shared" si="182"/>
        <v>0.2518570967331662</v>
      </c>
      <c r="K3774">
        <v>3769</v>
      </c>
      <c r="L3774" s="14">
        <v>-3.43453624398793E-4</v>
      </c>
      <c r="M3774" s="14">
        <v>-0.269126045921042</v>
      </c>
    </row>
    <row r="3775" spans="1:13" x14ac:dyDescent="0.55000000000000004">
      <c r="A3775">
        <v>3770</v>
      </c>
      <c r="C3775">
        <f t="shared" si="180"/>
        <v>0.29419184365178702</v>
      </c>
      <c r="D3775">
        <f t="shared" si="181"/>
        <v>5.7914752490429203E-4</v>
      </c>
      <c r="E3775" s="2">
        <f t="shared" si="182"/>
        <v>0.21812160684766752</v>
      </c>
      <c r="K3775">
        <v>3770</v>
      </c>
      <c r="L3775" s="14">
        <v>-5.0255976205439597E-5</v>
      </c>
      <c r="M3775" s="14">
        <v>-0.17284306601521801</v>
      </c>
    </row>
    <row r="3776" spans="1:13" x14ac:dyDescent="0.55000000000000004">
      <c r="A3776">
        <v>3771</v>
      </c>
      <c r="C3776">
        <f t="shared" si="180"/>
        <v>0.28182012086615443</v>
      </c>
      <c r="D3776">
        <f t="shared" si="181"/>
        <v>3.9893301395590921E-4</v>
      </c>
      <c r="E3776" s="2">
        <f t="shared" si="182"/>
        <v>9.9282079182785851E-2</v>
      </c>
      <c r="K3776">
        <v>3771</v>
      </c>
      <c r="L3776" s="14">
        <v>2.5552859299400799E-4</v>
      </c>
      <c r="M3776" s="14">
        <v>-3.3270467985346899E-2</v>
      </c>
    </row>
    <row r="3777" spans="1:13" x14ac:dyDescent="0.55000000000000004">
      <c r="A3777">
        <v>3772</v>
      </c>
      <c r="C3777">
        <f t="shared" si="180"/>
        <v>0.19871748803993572</v>
      </c>
      <c r="D3777">
        <f t="shared" si="181"/>
        <v>1.1859472534533296E-4</v>
      </c>
      <c r="E3777" s="2">
        <f t="shared" si="182"/>
        <v>7.0698773827363092E-3</v>
      </c>
      <c r="K3777">
        <v>3772</v>
      </c>
      <c r="L3777" s="14">
        <v>4.9731444089380096E-4</v>
      </c>
      <c r="M3777" s="14">
        <v>0.114634925146454</v>
      </c>
    </row>
    <row r="3778" spans="1:13" x14ac:dyDescent="0.55000000000000004">
      <c r="A3778">
        <v>3773</v>
      </c>
      <c r="C3778">
        <f t="shared" si="180"/>
        <v>6.5740954350115149E-2</v>
      </c>
      <c r="D3778">
        <f t="shared" si="181"/>
        <v>-1.9150833954416344E-4</v>
      </c>
      <c r="E3778" s="2">
        <f t="shared" si="182"/>
        <v>2.8253688625882994E-2</v>
      </c>
      <c r="K3778">
        <v>3773</v>
      </c>
      <c r="L3778" s="14">
        <v>6.1454480195692802E-4</v>
      </c>
      <c r="M3778" s="14">
        <v>0.233829290131879</v>
      </c>
    </row>
    <row r="3779" spans="1:13" x14ac:dyDescent="0.55000000000000004">
      <c r="A3779">
        <v>3774</v>
      </c>
      <c r="C3779">
        <f t="shared" si="180"/>
        <v>-8.3735173173835664E-2</v>
      </c>
      <c r="D3779">
        <f t="shared" si="181"/>
        <v>-4.5354684788801358E-4</v>
      </c>
      <c r="E3779" s="2">
        <f t="shared" si="182"/>
        <v>0.14303133095605086</v>
      </c>
      <c r="K3779">
        <v>3774</v>
      </c>
      <c r="L3779" s="14">
        <v>5.7785860501076804E-4</v>
      </c>
      <c r="M3779" s="14">
        <v>0.29445965883217001</v>
      </c>
    </row>
    <row r="3780" spans="1:13" x14ac:dyDescent="0.55000000000000004">
      <c r="A3780">
        <v>3775</v>
      </c>
      <c r="C3780">
        <f t="shared" si="180"/>
        <v>-0.21219553722856158</v>
      </c>
      <c r="D3780">
        <f t="shared" si="181"/>
        <v>-6.0175465742099278E-4</v>
      </c>
      <c r="E3780" s="2">
        <f t="shared" si="182"/>
        <v>0.2435780957156414</v>
      </c>
      <c r="K3780">
        <v>3775</v>
      </c>
      <c r="L3780" s="14">
        <v>3.9644413566512998E-4</v>
      </c>
      <c r="M3780" s="14">
        <v>0.28134077928283902</v>
      </c>
    </row>
    <row r="3781" spans="1:13" x14ac:dyDescent="0.55000000000000004">
      <c r="A3781">
        <v>3776</v>
      </c>
      <c r="C3781">
        <f t="shared" si="180"/>
        <v>-0.28739929416537036</v>
      </c>
      <c r="D3781">
        <f t="shared" si="181"/>
        <v>-5.9893473192424817E-4</v>
      </c>
      <c r="E3781" s="2">
        <f t="shared" si="182"/>
        <v>0.23537794575717885</v>
      </c>
      <c r="K3781">
        <v>3776</v>
      </c>
      <c r="L3781" s="14">
        <v>1.15737773181291E-4</v>
      </c>
      <c r="M3781" s="14">
        <v>0.19775835625063501</v>
      </c>
    </row>
    <row r="3782" spans="1:13" x14ac:dyDescent="0.55000000000000004">
      <c r="A3782">
        <v>3777</v>
      </c>
      <c r="C3782">
        <f t="shared" ref="C3782:C3845" si="183">$D$1*COS($B$2*(A3782-$L$2)+$B$1)</f>
        <v>-0.29047188616465974</v>
      </c>
      <c r="D3782">
        <f t="shared" ref="D3782:D3845" si="184">$D$2*COS($B$2*(A3782-$L$3)+$B$3)</f>
        <v>-4.4579481325807016E-4</v>
      </c>
      <c r="E3782" s="2">
        <f t="shared" ref="E3782:E3845" si="185">(M3782-C3782)^2</f>
        <v>0.12610880262889609</v>
      </c>
      <c r="K3782">
        <v>3777</v>
      </c>
      <c r="L3782" s="14">
        <v>-1.9395583258082099E-4</v>
      </c>
      <c r="M3782" s="14">
        <v>6.4646126091683104E-2</v>
      </c>
    </row>
    <row r="3783" spans="1:13" x14ac:dyDescent="0.55000000000000004">
      <c r="A3783">
        <v>3778</v>
      </c>
      <c r="C3783">
        <f t="shared" si="183"/>
        <v>-0.22064215739818102</v>
      </c>
      <c r="D3783">
        <f t="shared" si="184"/>
        <v>-1.8076979307321171E-4</v>
      </c>
      <c r="E3783" s="2">
        <f t="shared" si="185"/>
        <v>1.8491928388397735E-2</v>
      </c>
      <c r="K3783">
        <v>3778</v>
      </c>
      <c r="L3783" s="14">
        <v>-4.5507199685843503E-4</v>
      </c>
      <c r="M3783" s="14">
        <v>-8.4657127382382097E-2</v>
      </c>
    </row>
    <row r="3784" spans="1:13" x14ac:dyDescent="0.55000000000000004">
      <c r="A3784">
        <v>3779</v>
      </c>
      <c r="C3784">
        <f t="shared" si="183"/>
        <v>-9.5435897894482438E-2</v>
      </c>
      <c r="D3784">
        <f t="shared" si="184"/>
        <v>1.2962463484370032E-4</v>
      </c>
      <c r="E3784" s="2">
        <f t="shared" si="185"/>
        <v>1.3764353188686563E-2</v>
      </c>
      <c r="K3784">
        <v>3779</v>
      </c>
      <c r="L3784" s="14">
        <v>-6.0221255646113799E-4</v>
      </c>
      <c r="M3784" s="14">
        <v>-0.21275747812883899</v>
      </c>
    </row>
    <row r="3785" spans="1:13" x14ac:dyDescent="0.55000000000000004">
      <c r="A3785">
        <v>3780</v>
      </c>
      <c r="C3785">
        <f t="shared" si="183"/>
        <v>5.3722760353078054E-2</v>
      </c>
      <c r="D3785">
        <f t="shared" si="184"/>
        <v>4.0748601168967194E-4</v>
      </c>
      <c r="E3785" s="2">
        <f t="shared" si="185"/>
        <v>0.11648170295347852</v>
      </c>
      <c r="K3785">
        <v>3780</v>
      </c>
      <c r="L3785" s="14">
        <v>-5.9852524544267197E-4</v>
      </c>
      <c r="M3785" s="14">
        <v>-0.287571398626355</v>
      </c>
    </row>
    <row r="3786" spans="1:13" x14ac:dyDescent="0.55000000000000004">
      <c r="A3786">
        <v>3781</v>
      </c>
      <c r="C3786">
        <f t="shared" si="183"/>
        <v>0.18939813813795572</v>
      </c>
      <c r="D3786">
        <f t="shared" si="184"/>
        <v>5.8307698872516345E-4</v>
      </c>
      <c r="E3786" s="2">
        <f t="shared" si="185"/>
        <v>0.23016909773233166</v>
      </c>
      <c r="K3786">
        <v>3781</v>
      </c>
      <c r="L3786" s="14">
        <v>-4.4493357372202801E-4</v>
      </c>
      <c r="M3786" s="14">
        <v>-0.29036127837445802</v>
      </c>
    </row>
    <row r="3787" spans="1:13" x14ac:dyDescent="0.55000000000000004">
      <c r="A3787">
        <v>3782</v>
      </c>
      <c r="C3787">
        <f t="shared" si="183"/>
        <v>0.27753857544620009</v>
      </c>
      <c r="D3787">
        <f t="shared" si="184"/>
        <v>6.1232793187839592E-4</v>
      </c>
      <c r="E3787" s="2">
        <f t="shared" si="185"/>
        <v>0.24797108342105689</v>
      </c>
      <c r="K3787">
        <v>3782</v>
      </c>
      <c r="L3787" s="14">
        <v>-1.7990552829519801E-4</v>
      </c>
      <c r="M3787" s="14">
        <v>-0.22042837468307999</v>
      </c>
    </row>
    <row r="3788" spans="1:13" x14ac:dyDescent="0.55000000000000004">
      <c r="A3788">
        <v>3783</v>
      </c>
      <c r="C3788">
        <f t="shared" si="183"/>
        <v>0.29602268036673002</v>
      </c>
      <c r="D3788">
        <f t="shared" si="184"/>
        <v>4.8789747098165406E-4</v>
      </c>
      <c r="E3788" s="2">
        <f t="shared" si="185"/>
        <v>0.15312390543858775</v>
      </c>
      <c r="K3788">
        <v>3783</v>
      </c>
      <c r="L3788" s="14">
        <v>1.3018097274603501E-4</v>
      </c>
      <c r="M3788" s="14">
        <v>-9.5287817113963405E-2</v>
      </c>
    </row>
    <row r="3789" spans="1:13" x14ac:dyDescent="0.55000000000000004">
      <c r="A3789">
        <v>3784</v>
      </c>
      <c r="C3789">
        <f t="shared" si="183"/>
        <v>0.24021133217903037</v>
      </c>
      <c r="D3789">
        <f t="shared" si="184"/>
        <v>2.4101502893050867E-4</v>
      </c>
      <c r="E3789" s="2">
        <f t="shared" si="185"/>
        <v>3.4779701264951196E-2</v>
      </c>
      <c r="K3789">
        <v>3784</v>
      </c>
      <c r="L3789" s="14">
        <v>4.0766284157890101E-4</v>
      </c>
      <c r="M3789" s="14">
        <v>5.3718165374047402E-2</v>
      </c>
    </row>
    <row r="3790" spans="1:13" x14ac:dyDescent="0.55000000000000004">
      <c r="A3790">
        <v>3785</v>
      </c>
      <c r="C3790">
        <f t="shared" si="183"/>
        <v>0.12411200286753568</v>
      </c>
      <c r="D3790">
        <f t="shared" si="184"/>
        <v>-6.63571051884694E-5</v>
      </c>
      <c r="E3790" s="2">
        <f t="shared" si="185"/>
        <v>4.2455776350625264E-3</v>
      </c>
      <c r="K3790">
        <v>3785</v>
      </c>
      <c r="L3790" s="14">
        <v>5.8304302278166305E-4</v>
      </c>
      <c r="M3790" s="14">
        <v>0.18927010010082301</v>
      </c>
    </row>
    <row r="3791" spans="1:13" x14ac:dyDescent="0.55000000000000004">
      <c r="A3791">
        <v>3786</v>
      </c>
      <c r="C3791">
        <f t="shared" si="183"/>
        <v>-2.3136823088095341E-2</v>
      </c>
      <c r="D3791">
        <f t="shared" si="184"/>
        <v>-3.5707500459825119E-4</v>
      </c>
      <c r="E3791" s="2">
        <f t="shared" si="185"/>
        <v>9.0333300330182234E-2</v>
      </c>
      <c r="K3791">
        <v>3786</v>
      </c>
      <c r="L3791" s="14">
        <v>6.1239646199243397E-4</v>
      </c>
      <c r="M3791" s="14">
        <v>0.27741816411088999</v>
      </c>
    </row>
    <row r="3792" spans="1:13" x14ac:dyDescent="0.55000000000000004">
      <c r="A3792">
        <v>3787</v>
      </c>
      <c r="C3792">
        <f t="shared" si="183"/>
        <v>-0.16457879413612536</v>
      </c>
      <c r="D3792">
        <f t="shared" si="184"/>
        <v>-5.5817460440226601E-4</v>
      </c>
      <c r="E3792" s="2">
        <f t="shared" si="185"/>
        <v>0.21221124910443434</v>
      </c>
      <c r="K3792">
        <v>3787</v>
      </c>
      <c r="L3792" s="14">
        <v>4.8837140826535797E-4</v>
      </c>
      <c r="M3792" s="14">
        <v>0.29608512794203601</v>
      </c>
    </row>
    <row r="3793" spans="1:13" x14ac:dyDescent="0.55000000000000004">
      <c r="A3793">
        <v>3788</v>
      </c>
      <c r="C3793">
        <f t="shared" si="183"/>
        <v>-0.26471495690171898</v>
      </c>
      <c r="D3793">
        <f t="shared" si="184"/>
        <v>-6.1918414388845546E-4</v>
      </c>
      <c r="E3793" s="2">
        <f t="shared" si="185"/>
        <v>0.25533889504833751</v>
      </c>
      <c r="K3793">
        <v>3788</v>
      </c>
      <c r="L3793" s="14">
        <v>2.4203070570195701E-4</v>
      </c>
      <c r="M3793" s="14">
        <v>0.24059573470131601</v>
      </c>
    </row>
    <row r="3794" spans="1:13" x14ac:dyDescent="0.55000000000000004">
      <c r="A3794">
        <v>3789</v>
      </c>
      <c r="C3794">
        <f t="shared" si="183"/>
        <v>-0.29841324523360713</v>
      </c>
      <c r="D3794">
        <f t="shared" si="184"/>
        <v>-5.2479151462724689E-4</v>
      </c>
      <c r="E3794" s="2">
        <f t="shared" si="185"/>
        <v>0.17914978302735404</v>
      </c>
      <c r="K3794">
        <v>3789</v>
      </c>
      <c r="L3794" s="14">
        <v>-6.4928088553991599E-5</v>
      </c>
      <c r="M3794" s="14">
        <v>0.124847647157072</v>
      </c>
    </row>
    <row r="3795" spans="1:13" x14ac:dyDescent="0.55000000000000004">
      <c r="A3795">
        <v>3790</v>
      </c>
      <c r="C3795">
        <f t="shared" si="183"/>
        <v>-0.25721609906499288</v>
      </c>
      <c r="D3795">
        <f t="shared" si="184"/>
        <v>-2.9868727692179133E-4</v>
      </c>
      <c r="E3795" s="2">
        <f t="shared" si="185"/>
        <v>5.5246993935308859E-2</v>
      </c>
      <c r="K3795">
        <v>3790</v>
      </c>
      <c r="L3795" s="14">
        <v>-3.5562524024697399E-4</v>
      </c>
      <c r="M3795" s="14">
        <v>-2.2169308116235499E-2</v>
      </c>
    </row>
    <row r="3796" spans="1:13" x14ac:dyDescent="0.55000000000000004">
      <c r="A3796">
        <v>3791</v>
      </c>
      <c r="C3796">
        <f t="shared" si="183"/>
        <v>-0.15146313371625342</v>
      </c>
      <c r="D3796">
        <f t="shared" si="184"/>
        <v>2.3811714627750366E-6</v>
      </c>
      <c r="E3796" s="2">
        <f t="shared" si="185"/>
        <v>1.4812566896204974E-4</v>
      </c>
      <c r="K3796">
        <v>3791</v>
      </c>
      <c r="L3796" s="14">
        <v>-5.5725384438127699E-4</v>
      </c>
      <c r="M3796" s="14">
        <v>-0.16363382264342799</v>
      </c>
    </row>
    <row r="3797" spans="1:13" x14ac:dyDescent="0.55000000000000004">
      <c r="A3797">
        <v>3792</v>
      </c>
      <c r="C3797">
        <f t="shared" si="183"/>
        <v>-7.6961143964502463E-3</v>
      </c>
      <c r="D3797">
        <f t="shared" si="184"/>
        <v>3.0285199599735949E-4</v>
      </c>
      <c r="E3797" s="2">
        <f t="shared" si="185"/>
        <v>6.5750763451561361E-2</v>
      </c>
      <c r="K3797">
        <v>3792</v>
      </c>
      <c r="L3797" s="14">
        <v>-6.1931476623841195E-4</v>
      </c>
      <c r="M3797" s="14">
        <v>-0.26411523117903601</v>
      </c>
    </row>
    <row r="3798" spans="1:13" x14ac:dyDescent="0.55000000000000004">
      <c r="A3798">
        <v>3793</v>
      </c>
      <c r="C3798">
        <f t="shared" si="183"/>
        <v>0.1380024674175134</v>
      </c>
      <c r="D3798">
        <f t="shared" si="184"/>
        <v>5.2731335315469045E-4</v>
      </c>
      <c r="E3798" s="2">
        <f t="shared" si="185"/>
        <v>0.19048843580356681</v>
      </c>
      <c r="K3798">
        <v>3793</v>
      </c>
      <c r="L3798" s="14">
        <v>-5.2626446294125198E-4</v>
      </c>
      <c r="M3798" s="14">
        <v>-0.29844734161391101</v>
      </c>
    </row>
    <row r="3799" spans="1:13" x14ac:dyDescent="0.55000000000000004">
      <c r="A3799">
        <v>3794</v>
      </c>
      <c r="C3799">
        <f t="shared" si="183"/>
        <v>0.24906533877089254</v>
      </c>
      <c r="D3799">
        <f t="shared" si="184"/>
        <v>6.1943017355377489E-4</v>
      </c>
      <c r="E3799" s="2">
        <f t="shared" si="185"/>
        <v>0.25714716728785436</v>
      </c>
      <c r="K3799">
        <v>3794</v>
      </c>
      <c r="L3799" s="14">
        <v>-3.0140796019274499E-4</v>
      </c>
      <c r="M3799" s="14">
        <v>-0.25803146390868897</v>
      </c>
    </row>
    <row r="3800" spans="1:13" x14ac:dyDescent="0.55000000000000004">
      <c r="A3800">
        <v>3795</v>
      </c>
      <c r="C3800">
        <f t="shared" si="183"/>
        <v>0.29761805997340224</v>
      </c>
      <c r="D3800">
        <f t="shared" si="184"/>
        <v>5.5608307694495341E-4</v>
      </c>
      <c r="E3800" s="2">
        <f t="shared" si="185"/>
        <v>0.2030476285403971</v>
      </c>
      <c r="K3800">
        <v>3795</v>
      </c>
      <c r="L3800" s="14">
        <v>-1.0619640147273E-6</v>
      </c>
      <c r="M3800" s="14">
        <v>-0.152990005356544</v>
      </c>
    </row>
    <row r="3801" spans="1:13" x14ac:dyDescent="0.55000000000000004">
      <c r="A3801">
        <v>3796</v>
      </c>
      <c r="C3801">
        <f t="shared" si="183"/>
        <v>0.271474921414739</v>
      </c>
      <c r="D3801">
        <f t="shared" si="184"/>
        <v>3.5317084932440685E-4</v>
      </c>
      <c r="E3801" s="2">
        <f t="shared" si="185"/>
        <v>7.9020680103190868E-2</v>
      </c>
      <c r="K3801">
        <v>3796</v>
      </c>
      <c r="L3801" s="14">
        <v>2.9955000763872498E-4</v>
      </c>
      <c r="M3801" s="14">
        <v>-9.6312508817633403E-3</v>
      </c>
    </row>
    <row r="3802" spans="1:13" x14ac:dyDescent="0.55000000000000004">
      <c r="A3802">
        <v>3797</v>
      </c>
      <c r="C3802">
        <f t="shared" si="183"/>
        <v>0.17719729981829224</v>
      </c>
      <c r="D3802">
        <f t="shared" si="184"/>
        <v>6.1620182774278334E-5</v>
      </c>
      <c r="E3802" s="2">
        <f t="shared" si="185"/>
        <v>1.6857256714803812E-3</v>
      </c>
      <c r="K3802">
        <v>3797</v>
      </c>
      <c r="L3802" s="14">
        <v>5.2513782160572297E-4</v>
      </c>
      <c r="M3802" s="14">
        <v>0.13613971012429801</v>
      </c>
    </row>
    <row r="3803" spans="1:13" x14ac:dyDescent="0.55000000000000004">
      <c r="A3803">
        <v>3798</v>
      </c>
      <c r="C3803">
        <f t="shared" si="183"/>
        <v>3.8446890992335093E-2</v>
      </c>
      <c r="D3803">
        <f t="shared" si="184"/>
        <v>-2.4539585079765382E-4</v>
      </c>
      <c r="E3803" s="2">
        <f t="shared" si="185"/>
        <v>4.3834433990594689E-2</v>
      </c>
      <c r="K3803">
        <v>3798</v>
      </c>
      <c r="L3803" s="14">
        <v>6.1920161043303105E-4</v>
      </c>
      <c r="M3803" s="14">
        <v>0.24781363618028199</v>
      </c>
    </row>
    <row r="3804" spans="1:13" x14ac:dyDescent="0.55000000000000004">
      <c r="A3804">
        <v>3799</v>
      </c>
      <c r="C3804">
        <f t="shared" si="183"/>
        <v>-0.10995287707828437</v>
      </c>
      <c r="D3804">
        <f t="shared" si="184"/>
        <v>-4.9082269835798789E-4</v>
      </c>
      <c r="E3804" s="2">
        <f t="shared" si="185"/>
        <v>0.1659535569811865</v>
      </c>
      <c r="K3804">
        <v>3799</v>
      </c>
      <c r="L3804" s="14">
        <v>5.5818251467947E-4</v>
      </c>
      <c r="M3804" s="14">
        <v>0.297421099730724</v>
      </c>
    </row>
    <row r="3805" spans="1:13" x14ac:dyDescent="0.55000000000000004">
      <c r="A3805">
        <v>3800</v>
      </c>
      <c r="C3805">
        <f t="shared" si="183"/>
        <v>-0.23075679062501289</v>
      </c>
      <c r="D3805">
        <f t="shared" si="184"/>
        <v>-6.1306339435207341E-4</v>
      </c>
      <c r="E3805" s="2">
        <f t="shared" si="185"/>
        <v>0.2533052474466112</v>
      </c>
      <c r="K3805">
        <v>3800</v>
      </c>
      <c r="L3805" s="14">
        <v>3.57363145411506E-4</v>
      </c>
      <c r="M3805" s="14">
        <v>0.27253760378705599</v>
      </c>
    </row>
    <row r="3806" spans="1:13" x14ac:dyDescent="0.55000000000000004">
      <c r="A3806">
        <v>3801</v>
      </c>
      <c r="C3806">
        <f t="shared" si="183"/>
        <v>-0.2936456136916904</v>
      </c>
      <c r="D3806">
        <f t="shared" si="184"/>
        <v>-5.814381007163943E-4</v>
      </c>
      <c r="E3806" s="2">
        <f t="shared" si="185"/>
        <v>0.22376777629590652</v>
      </c>
      <c r="K3806">
        <v>3801</v>
      </c>
      <c r="L3806" s="14">
        <v>6.7039959455225399E-5</v>
      </c>
      <c r="M3806" s="14">
        <v>0.17939537427437</v>
      </c>
    </row>
    <row r="3807" spans="1:13" x14ac:dyDescent="0.55000000000000004">
      <c r="A3807">
        <v>3802</v>
      </c>
      <c r="C3807">
        <f t="shared" si="183"/>
        <v>-0.28283557728156133</v>
      </c>
      <c r="D3807">
        <f t="shared" si="184"/>
        <v>-4.0388409954431861E-4</v>
      </c>
      <c r="E3807" s="2">
        <f t="shared" si="185"/>
        <v>0.10507843338484833</v>
      </c>
      <c r="K3807">
        <v>3802</v>
      </c>
      <c r="L3807" s="14">
        <v>-2.4007380023233199E-4</v>
      </c>
      <c r="M3807" s="14">
        <v>4.1322460386561802E-2</v>
      </c>
    </row>
    <row r="3808" spans="1:13" x14ac:dyDescent="0.55000000000000004">
      <c r="A3808">
        <v>3803</v>
      </c>
      <c r="C3808">
        <f t="shared" si="183"/>
        <v>-0.20103977267470191</v>
      </c>
      <c r="D3808">
        <f t="shared" si="184"/>
        <v>-1.2496370258796254E-4</v>
      </c>
      <c r="E3808" s="2">
        <f t="shared" si="185"/>
        <v>8.824695910963961E-3</v>
      </c>
      <c r="K3808">
        <v>3803</v>
      </c>
      <c r="L3808" s="14">
        <v>-4.8705958734196898E-4</v>
      </c>
      <c r="M3808" s="14">
        <v>-0.107099920050994</v>
      </c>
    </row>
    <row r="3809" spans="1:13" x14ac:dyDescent="0.55000000000000004">
      <c r="A3809">
        <v>3804</v>
      </c>
      <c r="C3809">
        <f t="shared" si="183"/>
        <v>-6.8787222710785453E-2</v>
      </c>
      <c r="D3809">
        <f t="shared" si="184"/>
        <v>1.8531994968781085E-4</v>
      </c>
      <c r="E3809" s="2">
        <f t="shared" si="185"/>
        <v>2.5571604167045573E-2</v>
      </c>
      <c r="K3809">
        <v>3804</v>
      </c>
      <c r="L3809" s="14">
        <v>-6.1205827930349002E-4</v>
      </c>
      <c r="M3809" s="14">
        <v>-0.22869846111211101</v>
      </c>
    </row>
    <row r="3810" spans="1:13" x14ac:dyDescent="0.55000000000000004">
      <c r="A3810">
        <v>3805</v>
      </c>
      <c r="C3810">
        <f t="shared" si="183"/>
        <v>8.0729470235531967E-2</v>
      </c>
      <c r="D3810">
        <f t="shared" si="184"/>
        <v>4.4909220083096487E-4</v>
      </c>
      <c r="E3810" s="2">
        <f t="shared" si="185"/>
        <v>0.13968721175666118</v>
      </c>
      <c r="K3810">
        <v>3805</v>
      </c>
      <c r="L3810" s="14">
        <v>-5.8376317827954504E-4</v>
      </c>
      <c r="M3810" s="14">
        <v>-0.29301805384544599</v>
      </c>
    </row>
    <row r="3811" spans="1:13" x14ac:dyDescent="0.55000000000000004">
      <c r="A3811">
        <v>3806</v>
      </c>
      <c r="C3811">
        <f t="shared" si="183"/>
        <v>0.20998476779494768</v>
      </c>
      <c r="D3811">
        <f t="shared" si="184"/>
        <v>6.0015177567805721E-4</v>
      </c>
      <c r="E3811" s="2">
        <f t="shared" si="185"/>
        <v>0.24397101866201237</v>
      </c>
      <c r="K3811">
        <v>3806</v>
      </c>
      <c r="L3811" s="14">
        <v>-4.0926096785164198E-4</v>
      </c>
      <c r="M3811" s="14">
        <v>-0.283949457241152</v>
      </c>
    </row>
    <row r="3812" spans="1:13" x14ac:dyDescent="0.55000000000000004">
      <c r="A3812">
        <v>3807</v>
      </c>
      <c r="C3812">
        <f t="shared" si="183"/>
        <v>0.2865383147655482</v>
      </c>
      <c r="D3812">
        <f t="shared" si="184"/>
        <v>6.0058590502566644E-4</v>
      </c>
      <c r="E3812" s="2">
        <f t="shared" si="185"/>
        <v>0.24039631826354363</v>
      </c>
      <c r="K3812">
        <v>3807</v>
      </c>
      <c r="L3812" s="14">
        <v>-1.3225680915457199E-4</v>
      </c>
      <c r="M3812" s="14">
        <v>-0.20376395757626301</v>
      </c>
    </row>
    <row r="3813" spans="1:13" x14ac:dyDescent="0.55000000000000004">
      <c r="A3813">
        <v>3808</v>
      </c>
      <c r="C3813">
        <f t="shared" si="183"/>
        <v>0.29117678447892981</v>
      </c>
      <c r="D3813">
        <f t="shared" si="184"/>
        <v>4.5028563156136563E-4</v>
      </c>
      <c r="E3813" s="2">
        <f t="shared" si="185"/>
        <v>0.13229318054959924</v>
      </c>
      <c r="K3813">
        <v>3808</v>
      </c>
      <c r="L3813" s="14">
        <v>1.77871887856938E-4</v>
      </c>
      <c r="M3813" s="14">
        <v>-7.2544510676576898E-2</v>
      </c>
    </row>
    <row r="3814" spans="1:13" x14ac:dyDescent="0.55000000000000004">
      <c r="A3814">
        <v>3809</v>
      </c>
      <c r="C3814">
        <f t="shared" si="183"/>
        <v>0.22273601880834806</v>
      </c>
      <c r="D3814">
        <f t="shared" si="184"/>
        <v>1.8697315584207235E-4</v>
      </c>
      <c r="E3814" s="2">
        <f t="shared" si="185"/>
        <v>2.1284434771314222E-2</v>
      </c>
      <c r="K3814">
        <v>3809</v>
      </c>
      <c r="L3814" s="14">
        <v>4.4345146711759599E-4</v>
      </c>
      <c r="M3814" s="14">
        <v>7.6844158955530303E-2</v>
      </c>
    </row>
    <row r="3815" spans="1:13" x14ac:dyDescent="0.55000000000000004">
      <c r="A3815">
        <v>3810</v>
      </c>
      <c r="C3815">
        <f t="shared" si="183"/>
        <v>9.8393207319633247E-2</v>
      </c>
      <c r="D3815">
        <f t="shared" si="184"/>
        <v>-1.2326564091215866E-4</v>
      </c>
      <c r="E3815" s="2">
        <f t="shared" si="185"/>
        <v>1.1792553661291658E-2</v>
      </c>
      <c r="K3815">
        <v>3810</v>
      </c>
      <c r="L3815" s="14">
        <v>5.9796587546546997E-4</v>
      </c>
      <c r="M3815" s="14">
        <v>0.20698673227067099</v>
      </c>
    </row>
    <row r="3816" spans="1:13" x14ac:dyDescent="0.55000000000000004">
      <c r="A3816">
        <v>3811</v>
      </c>
      <c r="C3816">
        <f t="shared" si="183"/>
        <v>-5.0644225239916185E-2</v>
      </c>
      <c r="D3816">
        <f t="shared" si="184"/>
        <v>-4.0256736002756082E-4</v>
      </c>
      <c r="E3816" s="2">
        <f t="shared" si="185"/>
        <v>0.11285059058942203</v>
      </c>
      <c r="K3816">
        <v>3811</v>
      </c>
      <c r="L3816" s="14">
        <v>6.0271602079203497E-4</v>
      </c>
      <c r="M3816" s="14">
        <v>0.28528819443615799</v>
      </c>
    </row>
    <row r="3817" spans="1:13" x14ac:dyDescent="0.55000000000000004">
      <c r="A3817">
        <v>3812</v>
      </c>
      <c r="C3817">
        <f t="shared" si="183"/>
        <v>-0.1869710247618655</v>
      </c>
      <c r="D3817">
        <f t="shared" si="184"/>
        <v>-5.8083315722714417E-4</v>
      </c>
      <c r="E3817" s="2">
        <f t="shared" si="185"/>
        <v>0.22954493873888671</v>
      </c>
      <c r="K3817">
        <v>3812</v>
      </c>
      <c r="L3817" s="14">
        <v>4.56512199732492E-4</v>
      </c>
      <c r="M3817" s="14">
        <v>0.29213745850563699</v>
      </c>
    </row>
    <row r="3818" spans="1:13" x14ac:dyDescent="0.55000000000000004">
      <c r="A3818">
        <v>3813</v>
      </c>
      <c r="C3818">
        <f t="shared" si="183"/>
        <v>-0.27637203810508942</v>
      </c>
      <c r="D3818">
        <f t="shared" si="184"/>
        <v>-6.1332207495425582E-4</v>
      </c>
      <c r="E3818" s="2">
        <f t="shared" si="185"/>
        <v>0.25219592292346527</v>
      </c>
      <c r="K3818">
        <v>3813</v>
      </c>
      <c r="L3818" s="14">
        <v>1.95972066253861E-4</v>
      </c>
      <c r="M3818" s="14">
        <v>0.22581908380315899</v>
      </c>
    </row>
    <row r="3819" spans="1:13" x14ac:dyDescent="0.55000000000000004">
      <c r="A3819">
        <v>3814</v>
      </c>
      <c r="C3819">
        <f t="shared" si="183"/>
        <v>-0.29640949534453892</v>
      </c>
      <c r="D3819">
        <f t="shared" si="184"/>
        <v>-4.9188007967418846E-4</v>
      </c>
      <c r="E3819" s="2">
        <f t="shared" si="185"/>
        <v>0.15948235058905338</v>
      </c>
      <c r="K3819">
        <v>3814</v>
      </c>
      <c r="L3819" s="14">
        <v>-1.1365048694048699E-4</v>
      </c>
      <c r="M3819" s="14">
        <v>0.102942918682287</v>
      </c>
    </row>
    <row r="3820" spans="1:13" x14ac:dyDescent="0.55000000000000004">
      <c r="A3820">
        <v>3815</v>
      </c>
      <c r="C3820">
        <f t="shared" si="183"/>
        <v>-0.24205441706976275</v>
      </c>
      <c r="D3820">
        <f t="shared" si="184"/>
        <v>-2.469865524046687E-4</v>
      </c>
      <c r="E3820" s="2">
        <f t="shared" si="185"/>
        <v>3.8548797957373419E-2</v>
      </c>
      <c r="K3820">
        <v>3815</v>
      </c>
      <c r="L3820" s="14">
        <v>-3.9480857064415402E-4</v>
      </c>
      <c r="M3820" s="14">
        <v>-4.5715939034066899E-2</v>
      </c>
    </row>
    <row r="3821" spans="1:13" x14ac:dyDescent="0.55000000000000004">
      <c r="A3821">
        <v>3816</v>
      </c>
      <c r="C3821">
        <f t="shared" si="183"/>
        <v>-0.12694878221276468</v>
      </c>
      <c r="D3821">
        <f t="shared" si="184"/>
        <v>5.9895393454970192E-5</v>
      </c>
      <c r="E3821" s="2">
        <f t="shared" si="185"/>
        <v>3.1333320562915877E-3</v>
      </c>
      <c r="K3821">
        <v>3816</v>
      </c>
      <c r="L3821" s="14">
        <v>-5.7708439861543402E-4</v>
      </c>
      <c r="M3821" s="14">
        <v>-0.18292495621824301</v>
      </c>
    </row>
    <row r="3822" spans="1:13" x14ac:dyDescent="0.55000000000000004">
      <c r="A3822">
        <v>3817</v>
      </c>
      <c r="C3822">
        <f t="shared" si="183"/>
        <v>2.0018321109456266E-2</v>
      </c>
      <c r="D3822">
        <f t="shared" si="184"/>
        <v>3.5174485804841761E-4</v>
      </c>
      <c r="E3822" s="2">
        <f t="shared" si="185"/>
        <v>8.6634625389228809E-2</v>
      </c>
      <c r="K3822">
        <v>3817</v>
      </c>
      <c r="L3822" s="14">
        <v>-6.14825858981774E-4</v>
      </c>
      <c r="M3822" s="14">
        <v>-0.27431928333351802</v>
      </c>
    </row>
    <row r="3823" spans="1:13" x14ac:dyDescent="0.55000000000000004">
      <c r="A3823">
        <v>3818</v>
      </c>
      <c r="C3823">
        <f t="shared" si="183"/>
        <v>0.16196124778789889</v>
      </c>
      <c r="D3823">
        <f t="shared" si="184"/>
        <v>5.5531377746953622E-4</v>
      </c>
      <c r="E3823" s="2">
        <f t="shared" si="185"/>
        <v>0.2106533617372712</v>
      </c>
      <c r="K3823">
        <v>3818</v>
      </c>
      <c r="L3823" s="14">
        <v>-4.98580368863404E-4</v>
      </c>
      <c r="M3823" s="14">
        <v>-0.29700864418462603</v>
      </c>
    </row>
    <row r="3824" spans="1:13" x14ac:dyDescent="0.55000000000000004">
      <c r="A3824">
        <v>3819</v>
      </c>
      <c r="C3824">
        <f t="shared" si="183"/>
        <v>0.26325531514381062</v>
      </c>
      <c r="D3824">
        <f t="shared" si="184"/>
        <v>6.1951064383149743E-4</v>
      </c>
      <c r="E3824" s="2">
        <f t="shared" si="185"/>
        <v>0.25863903331374238</v>
      </c>
      <c r="K3824">
        <v>3819</v>
      </c>
      <c r="L3824" s="14">
        <v>-2.5746233239513401E-4</v>
      </c>
      <c r="M3824" s="14">
        <v>-0.24531034759183101</v>
      </c>
    </row>
    <row r="3825" spans="1:13" x14ac:dyDescent="0.55000000000000004">
      <c r="A3825">
        <v>3820</v>
      </c>
      <c r="C3825">
        <f t="shared" si="183"/>
        <v>0.29847784738042205</v>
      </c>
      <c r="D3825">
        <f t="shared" si="184"/>
        <v>5.2822339684238976E-4</v>
      </c>
      <c r="E3825" s="2">
        <f t="shared" si="185"/>
        <v>0.1854597670461455</v>
      </c>
      <c r="K3825">
        <v>3820</v>
      </c>
      <c r="L3825" s="14">
        <v>4.8138742401852002E-5</v>
      </c>
      <c r="M3825" s="14">
        <v>-0.132172552649748</v>
      </c>
    </row>
    <row r="3826" spans="1:13" x14ac:dyDescent="0.55000000000000004">
      <c r="A3826">
        <v>3821</v>
      </c>
      <c r="C3826">
        <f t="shared" si="183"/>
        <v>0.25878873133940594</v>
      </c>
      <c r="D3826">
        <f t="shared" si="184"/>
        <v>3.0436321131141887E-4</v>
      </c>
      <c r="E3826" s="2">
        <f t="shared" si="185"/>
        <v>5.9887904485663494E-2</v>
      </c>
      <c r="K3826">
        <v>3821</v>
      </c>
      <c r="L3826" s="14">
        <v>3.4168317053321701E-4</v>
      </c>
      <c r="M3826" s="14">
        <v>1.4068678042453001E-2</v>
      </c>
    </row>
    <row r="3827" spans="1:13" x14ac:dyDescent="0.55000000000000004">
      <c r="A3827">
        <v>3822</v>
      </c>
      <c r="C3827">
        <f t="shared" si="183"/>
        <v>0.15414909856584505</v>
      </c>
      <c r="D3827">
        <f t="shared" si="184"/>
        <v>4.1142752087448973E-6</v>
      </c>
      <c r="E3827" s="2">
        <f t="shared" si="185"/>
        <v>6.9549423949606594E-6</v>
      </c>
      <c r="K3827">
        <v>3822</v>
      </c>
      <c r="L3827" s="14">
        <v>5.49650928956034E-4</v>
      </c>
      <c r="M3827" s="14">
        <v>0.15678632104317999</v>
      </c>
    </row>
    <row r="3828" spans="1:13" x14ac:dyDescent="0.55000000000000004">
      <c r="A3828">
        <v>3823</v>
      </c>
      <c r="C3828">
        <f t="shared" si="183"/>
        <v>1.0821291259619174E-2</v>
      </c>
      <c r="D3828">
        <f t="shared" si="184"/>
        <v>-2.9716725724532322E-4</v>
      </c>
      <c r="E3828" s="2">
        <f t="shared" si="185"/>
        <v>6.2207625756562891E-2</v>
      </c>
      <c r="K3828">
        <v>3823</v>
      </c>
      <c r="L3828" s="14">
        <v>6.1995520243499904E-4</v>
      </c>
      <c r="M3828" s="14">
        <v>0.26023585730691901</v>
      </c>
    </row>
    <row r="3829" spans="1:13" x14ac:dyDescent="0.55000000000000004">
      <c r="A3829">
        <v>3824</v>
      </c>
      <c r="C3829">
        <f t="shared" si="183"/>
        <v>-0.13522243205990936</v>
      </c>
      <c r="D3829">
        <f t="shared" si="184"/>
        <v>-5.2386607192411348E-4</v>
      </c>
      <c r="E3829" s="2">
        <f t="shared" si="185"/>
        <v>0.18812183502277036</v>
      </c>
      <c r="K3829">
        <v>3824</v>
      </c>
      <c r="L3829" s="14">
        <v>5.3498784954125603E-4</v>
      </c>
      <c r="M3829" s="14">
        <v>0.29850770872208698</v>
      </c>
    </row>
    <row r="3830" spans="1:13" x14ac:dyDescent="0.55000000000000004">
      <c r="A3830">
        <v>3825</v>
      </c>
      <c r="C3830">
        <f t="shared" si="183"/>
        <v>-0.2473281751951161</v>
      </c>
      <c r="D3830">
        <f t="shared" si="184"/>
        <v>-6.1908554477060906E-4</v>
      </c>
      <c r="E3830" s="2">
        <f t="shared" si="185"/>
        <v>0.25943194994567143</v>
      </c>
      <c r="K3830">
        <v>3825</v>
      </c>
      <c r="L3830" s="14">
        <v>3.1602947090623198E-4</v>
      </c>
      <c r="M3830" s="14">
        <v>0.26201645268042301</v>
      </c>
    </row>
    <row r="3831" spans="1:13" x14ac:dyDescent="0.55000000000000004">
      <c r="A3831">
        <v>3826</v>
      </c>
      <c r="C3831">
        <f t="shared" si="183"/>
        <v>-0.29735975962044781</v>
      </c>
      <c r="D3831">
        <f t="shared" si="184"/>
        <v>-5.5892759516953244E-4</v>
      </c>
      <c r="E3831" s="2">
        <f t="shared" si="185"/>
        <v>0.20908790585459106</v>
      </c>
      <c r="K3831">
        <v>3826</v>
      </c>
      <c r="L3831" s="14">
        <v>1.7919550778238399E-5</v>
      </c>
      <c r="M3831" s="14">
        <v>0.159901550632881</v>
      </c>
    </row>
    <row r="3832" spans="1:13" x14ac:dyDescent="0.55000000000000004">
      <c r="A3832">
        <v>3827</v>
      </c>
      <c r="C3832">
        <f t="shared" si="183"/>
        <v>-0.27276031222867753</v>
      </c>
      <c r="D3832">
        <f t="shared" si="184"/>
        <v>-3.5849060044009553E-4</v>
      </c>
      <c r="E3832" s="2">
        <f t="shared" si="185"/>
        <v>8.4389451417858474E-2</v>
      </c>
      <c r="K3832">
        <v>3827</v>
      </c>
      <c r="L3832" s="14">
        <v>-2.8467843200698798E-4</v>
      </c>
      <c r="M3832" s="14">
        <v>1.7738313272130098E-2</v>
      </c>
    </row>
    <row r="3833" spans="1:13" x14ac:dyDescent="0.55000000000000004">
      <c r="A3833">
        <v>3828</v>
      </c>
      <c r="C3833">
        <f t="shared" si="183"/>
        <v>-0.17970377579871386</v>
      </c>
      <c r="D3833">
        <f t="shared" si="184"/>
        <v>-6.8080021382495274E-5</v>
      </c>
      <c r="E3833" s="2">
        <f t="shared" si="185"/>
        <v>2.5843173099078798E-3</v>
      </c>
      <c r="K3833">
        <v>3828</v>
      </c>
      <c r="L3833" s="14">
        <v>-5.1597693547928499E-4</v>
      </c>
      <c r="M3833" s="14">
        <v>-0.128867594688132</v>
      </c>
    </row>
    <row r="3834" spans="1:13" x14ac:dyDescent="0.55000000000000004">
      <c r="A3834">
        <v>3829</v>
      </c>
      <c r="C3834">
        <f t="shared" si="183"/>
        <v>-4.1545379500472573E-2</v>
      </c>
      <c r="D3834">
        <f t="shared" si="184"/>
        <v>2.3941720802495844E-4</v>
      </c>
      <c r="E3834" s="2">
        <f t="shared" si="185"/>
        <v>4.0663704388883774E-2</v>
      </c>
      <c r="K3834">
        <v>3829</v>
      </c>
      <c r="L3834" s="14">
        <v>-6.1804581457227097E-4</v>
      </c>
      <c r="M3834" s="14">
        <v>-0.24319781412223401</v>
      </c>
    </row>
    <row r="3835" spans="1:13" x14ac:dyDescent="0.55000000000000004">
      <c r="A3835">
        <v>3830</v>
      </c>
      <c r="C3835">
        <f t="shared" si="183"/>
        <v>0.10704003134700421</v>
      </c>
      <c r="D3835">
        <f t="shared" si="184"/>
        <v>4.8682576473696497E-4</v>
      </c>
      <c r="E3835" s="2">
        <f t="shared" si="185"/>
        <v>0.16293950943687258</v>
      </c>
      <c r="K3835">
        <v>3830</v>
      </c>
      <c r="L3835" s="14">
        <v>-5.6532128532775104E-4</v>
      </c>
      <c r="M3835" s="14">
        <v>-0.296617632319713</v>
      </c>
    </row>
    <row r="3836" spans="1:13" x14ac:dyDescent="0.55000000000000004">
      <c r="A3836">
        <v>3831</v>
      </c>
      <c r="C3836">
        <f t="shared" si="183"/>
        <v>0.22876065055122496</v>
      </c>
      <c r="D3836">
        <f t="shared" si="184"/>
        <v>6.1205131597292367E-4</v>
      </c>
      <c r="E3836" s="2">
        <f t="shared" si="185"/>
        <v>0.25452870041663078</v>
      </c>
      <c r="K3836">
        <v>3831</v>
      </c>
      <c r="L3836" s="14">
        <v>-3.7100853317425001E-4</v>
      </c>
      <c r="M3836" s="14">
        <v>-0.27574772442051998</v>
      </c>
    </row>
    <row r="3837" spans="1:13" x14ac:dyDescent="0.55000000000000004">
      <c r="A3837">
        <v>3832</v>
      </c>
      <c r="C3837">
        <f t="shared" si="183"/>
        <v>0.29306716835859875</v>
      </c>
      <c r="D3837">
        <f t="shared" si="184"/>
        <v>5.8366488791932033E-4</v>
      </c>
      <c r="E3837" s="2">
        <f t="shared" si="185"/>
        <v>0.22932821576686943</v>
      </c>
      <c r="K3837">
        <v>3832</v>
      </c>
      <c r="L3837" s="14">
        <v>-8.3774392317411997E-5</v>
      </c>
      <c r="M3837" s="14">
        <v>-0.18581508832551499</v>
      </c>
    </row>
    <row r="3838" spans="1:13" x14ac:dyDescent="0.55000000000000004">
      <c r="A3838">
        <v>3833</v>
      </c>
      <c r="C3838">
        <f t="shared" si="183"/>
        <v>0.28382000427512932</v>
      </c>
      <c r="D3838">
        <f t="shared" si="184"/>
        <v>4.0879087567838269E-4</v>
      </c>
      <c r="E3838" s="2">
        <f t="shared" si="185"/>
        <v>0.11099819420574913</v>
      </c>
      <c r="K3838">
        <v>3833</v>
      </c>
      <c r="L3838" s="14">
        <v>2.24441564793922E-4</v>
      </c>
      <c r="M3838" s="14">
        <v>-4.9343910646263603E-2</v>
      </c>
    </row>
    <row r="3839" spans="1:13" x14ac:dyDescent="0.55000000000000004">
      <c r="A3839">
        <v>3834</v>
      </c>
      <c r="C3839">
        <f t="shared" si="183"/>
        <v>0.20334000156961859</v>
      </c>
      <c r="D3839">
        <f t="shared" si="184"/>
        <v>1.313189702701492E-4</v>
      </c>
      <c r="E3839" s="2">
        <f t="shared" si="185"/>
        <v>1.0785704413864346E-2</v>
      </c>
      <c r="K3839">
        <v>3834</v>
      </c>
      <c r="L3839" s="14">
        <v>4.7644473966823402E-4</v>
      </c>
      <c r="M3839" s="14">
        <v>9.9485755561742995E-2</v>
      </c>
    </row>
    <row r="3840" spans="1:13" x14ac:dyDescent="0.55000000000000004">
      <c r="A3840">
        <v>3835</v>
      </c>
      <c r="C3840">
        <f t="shared" si="183"/>
        <v>7.1825944537291284E-2</v>
      </c>
      <c r="D3840">
        <f t="shared" si="184"/>
        <v>-1.791112286916225E-4</v>
      </c>
      <c r="E3840" s="2">
        <f t="shared" si="185"/>
        <v>2.2974269012319332E-2</v>
      </c>
      <c r="K3840">
        <v>3835</v>
      </c>
      <c r="L3840" s="14">
        <v>6.0911937384405096E-4</v>
      </c>
      <c r="M3840" s="14">
        <v>0.22339859712448901</v>
      </c>
    </row>
    <row r="3841" spans="1:13" x14ac:dyDescent="0.55000000000000004">
      <c r="A3841">
        <v>3836</v>
      </c>
      <c r="C3841">
        <f t="shared" si="183"/>
        <v>-7.7714910601013307E-2</v>
      </c>
      <c r="D3841">
        <f t="shared" si="184"/>
        <v>-4.4458828461379802E-4</v>
      </c>
      <c r="E3841" s="2">
        <f t="shared" si="185"/>
        <v>0.13621619675607577</v>
      </c>
      <c r="K3841">
        <v>3836</v>
      </c>
      <c r="L3841" s="14">
        <v>5.8923628213836295E-4</v>
      </c>
      <c r="M3841" s="14">
        <v>0.29135987417312398</v>
      </c>
    </row>
    <row r="3842" spans="1:13" x14ac:dyDescent="0.55000000000000004">
      <c r="A3842">
        <v>3837</v>
      </c>
      <c r="C3842">
        <f t="shared" si="183"/>
        <v>-0.20775096128091311</v>
      </c>
      <c r="D3842">
        <f t="shared" si="184"/>
        <v>-5.9848305227971942E-4</v>
      </c>
      <c r="E3842" s="2">
        <f t="shared" si="185"/>
        <v>0.24413404370148062</v>
      </c>
      <c r="K3842">
        <v>3837</v>
      </c>
      <c r="L3842" s="14">
        <v>4.2177530821460699E-4</v>
      </c>
      <c r="M3842" s="14">
        <v>0.28634826326966301</v>
      </c>
    </row>
    <row r="3843" spans="1:13" x14ac:dyDescent="0.55000000000000004">
      <c r="A3843">
        <v>3838</v>
      </c>
      <c r="C3843">
        <f t="shared" si="183"/>
        <v>-0.28564589972211502</v>
      </c>
      <c r="D3843">
        <f t="shared" si="184"/>
        <v>-6.0217118884524194E-4</v>
      </c>
      <c r="E3843" s="2">
        <f t="shared" si="185"/>
        <v>0.24528727479220561</v>
      </c>
      <c r="K3843">
        <v>3838</v>
      </c>
      <c r="L3843" s="14">
        <v>1.4867809184444699E-4</v>
      </c>
      <c r="M3843" s="14">
        <v>0.20961895345465301</v>
      </c>
    </row>
    <row r="3844" spans="1:13" x14ac:dyDescent="0.55000000000000004">
      <c r="A3844">
        <v>3839</v>
      </c>
      <c r="C3844">
        <f t="shared" si="183"/>
        <v>-0.2918497382713609</v>
      </c>
      <c r="D3844">
        <f t="shared" si="184"/>
        <v>-4.5472704977523812E-4</v>
      </c>
      <c r="E3844" s="2">
        <f t="shared" si="185"/>
        <v>0.13856188401770686</v>
      </c>
      <c r="K3844">
        <v>3839</v>
      </c>
      <c r="L3844" s="14">
        <v>-1.61656474960074E-4</v>
      </c>
      <c r="M3844" s="14">
        <v>8.0389276365346499E-2</v>
      </c>
    </row>
    <row r="3845" spans="1:13" x14ac:dyDescent="0.55000000000000004">
      <c r="A3845">
        <v>3840</v>
      </c>
      <c r="C3845">
        <f t="shared" si="183"/>
        <v>-0.22480544421950555</v>
      </c>
      <c r="D3845">
        <f t="shared" si="184"/>
        <v>-1.9315600609627362E-4</v>
      </c>
      <c r="E3845" s="2">
        <f t="shared" si="185"/>
        <v>2.4283316309588448E-2</v>
      </c>
      <c r="K3845">
        <v>3840</v>
      </c>
      <c r="L3845" s="14">
        <v>-4.31503174766881E-4</v>
      </c>
      <c r="M3845" s="14">
        <v>-6.89743936885268E-2</v>
      </c>
    </row>
    <row r="3846" spans="1:13" x14ac:dyDescent="0.55000000000000004">
      <c r="A3846">
        <v>3841</v>
      </c>
      <c r="C3846">
        <f t="shared" ref="C3846:C3909" si="186">$D$1*COS($B$2*(A3846-$L$2)+$B$1)</f>
        <v>-0.1013397221913432</v>
      </c>
      <c r="D3846">
        <f t="shared" ref="D3846:D3909" si="187">$D$2*COS($B$2*(A3846-$L$3)+$B$3)</f>
        <v>1.1689312370729028E-4</v>
      </c>
      <c r="E3846" s="2">
        <f t="shared" ref="E3846:E3909" si="188">(M3846-C3846)^2</f>
        <v>9.9447319288865667E-3</v>
      </c>
      <c r="K3846">
        <v>3841</v>
      </c>
      <c r="L3846" s="14">
        <v>-5.9327722760196496E-4</v>
      </c>
      <c r="M3846" s="14">
        <v>-0.201062998957034</v>
      </c>
    </row>
    <row r="3847" spans="1:13" x14ac:dyDescent="0.55000000000000004">
      <c r="A3847">
        <v>3842</v>
      </c>
      <c r="C3847">
        <f t="shared" si="186"/>
        <v>4.7560134032843579E-2</v>
      </c>
      <c r="D3847">
        <f t="shared" si="187"/>
        <v>3.9760454336841181E-4</v>
      </c>
      <c r="E3847" s="2">
        <f t="shared" si="188"/>
        <v>0.10913393899327878</v>
      </c>
      <c r="K3847">
        <v>3842</v>
      </c>
      <c r="L3847" s="14">
        <v>-6.0646131835941596E-4</v>
      </c>
      <c r="M3847" s="14">
        <v>-0.28279412883246102</v>
      </c>
    </row>
    <row r="3848" spans="1:13" x14ac:dyDescent="0.55000000000000004">
      <c r="A3848">
        <v>3843</v>
      </c>
      <c r="C3848">
        <f t="shared" si="186"/>
        <v>0.18452339910491322</v>
      </c>
      <c r="D3848">
        <f t="shared" si="187"/>
        <v>5.7852560348729495E-4</v>
      </c>
      <c r="E3848" s="2">
        <f t="shared" si="188"/>
        <v>0.22869543379821633</v>
      </c>
      <c r="K3848">
        <v>3843</v>
      </c>
      <c r="L3848" s="14">
        <v>-4.6775340972086699E-4</v>
      </c>
      <c r="M3848" s="14">
        <v>-0.293697714814387</v>
      </c>
    </row>
    <row r="3849" spans="1:13" x14ac:dyDescent="0.55000000000000004">
      <c r="A3849">
        <v>3844</v>
      </c>
      <c r="C3849">
        <f t="shared" si="186"/>
        <v>0.27517518044629713</v>
      </c>
      <c r="D3849">
        <f t="shared" si="187"/>
        <v>6.1424893148303498E-4</v>
      </c>
      <c r="E3849" s="2">
        <f t="shared" si="188"/>
        <v>0.25625673095122775</v>
      </c>
      <c r="K3849">
        <v>3844</v>
      </c>
      <c r="L3849" s="14">
        <v>-2.1189375788623801E-4</v>
      </c>
      <c r="M3849" s="14">
        <v>-0.23104288615270099</v>
      </c>
    </row>
    <row r="3850" spans="1:13" x14ac:dyDescent="0.55000000000000004">
      <c r="A3850">
        <v>3845</v>
      </c>
      <c r="C3850">
        <f t="shared" si="186"/>
        <v>0.29676379172848316</v>
      </c>
      <c r="D3850">
        <f t="shared" si="187"/>
        <v>4.9580872501942029E-4</v>
      </c>
      <c r="E3850" s="2">
        <f t="shared" si="188"/>
        <v>0.16588166186741854</v>
      </c>
      <c r="K3850">
        <v>3845</v>
      </c>
      <c r="L3850" s="14">
        <v>9.7036000104440203E-5</v>
      </c>
      <c r="M3850" s="14">
        <v>-0.110521933368062</v>
      </c>
    </row>
    <row r="3851" spans="1:13" x14ac:dyDescent="0.55000000000000004">
      <c r="A3851">
        <v>3846</v>
      </c>
      <c r="C3851">
        <f t="shared" si="186"/>
        <v>0.2438709465720697</v>
      </c>
      <c r="D3851">
        <f t="shared" si="187"/>
        <v>2.5293097939402021E-4</v>
      </c>
      <c r="E3851" s="2">
        <f t="shared" si="188"/>
        <v>4.2514738095754338E-2</v>
      </c>
      <c r="K3851">
        <v>3846</v>
      </c>
      <c r="L3851" s="14">
        <v>3.8166248990131998E-4</v>
      </c>
      <c r="M3851" s="14">
        <v>3.7679923256906098E-2</v>
      </c>
    </row>
    <row r="3852" spans="1:13" x14ac:dyDescent="0.55000000000000004">
      <c r="A3852">
        <v>3847</v>
      </c>
      <c r="C3852">
        <f t="shared" si="186"/>
        <v>0.12977163421775925</v>
      </c>
      <c r="D3852">
        <f t="shared" si="187"/>
        <v>-5.3427110697247005E-5</v>
      </c>
      <c r="E3852" s="2">
        <f t="shared" si="188"/>
        <v>2.1783666079662144E-3</v>
      </c>
      <c r="K3852">
        <v>3847</v>
      </c>
      <c r="L3852" s="14">
        <v>5.7069924144021898E-4</v>
      </c>
      <c r="M3852" s="14">
        <v>0.17644460935290801</v>
      </c>
    </row>
    <row r="3853" spans="1:13" x14ac:dyDescent="0.55000000000000004">
      <c r="A3853">
        <v>3848</v>
      </c>
      <c r="C3853">
        <f t="shared" si="186"/>
        <v>-1.6897622954027192E-2</v>
      </c>
      <c r="D3853">
        <f t="shared" si="187"/>
        <v>-3.4637612215390203E-4</v>
      </c>
      <c r="E3853" s="2">
        <f t="shared" si="188"/>
        <v>8.289520350971899E-2</v>
      </c>
      <c r="K3853">
        <v>3848</v>
      </c>
      <c r="L3853" s="14">
        <v>6.1680082759935095E-4</v>
      </c>
      <c r="M3853" s="14">
        <v>0.271017648453585</v>
      </c>
    </row>
    <row r="3854" spans="1:13" x14ac:dyDescent="0.55000000000000004">
      <c r="A3854">
        <v>3849</v>
      </c>
      <c r="C3854">
        <f t="shared" si="186"/>
        <v>-0.1593259329399403</v>
      </c>
      <c r="D3854">
        <f t="shared" si="187"/>
        <v>-5.5239202798378225E-4</v>
      </c>
      <c r="E3854" s="2">
        <f t="shared" si="188"/>
        <v>0.20888425370673994</v>
      </c>
      <c r="K3854">
        <v>3849</v>
      </c>
      <c r="L3854" s="14">
        <v>5.0842082013168304E-4</v>
      </c>
      <c r="M3854" s="14">
        <v>0.29771263622763</v>
      </c>
    </row>
    <row r="3855" spans="1:13" x14ac:dyDescent="0.55000000000000004">
      <c r="A3855">
        <v>3850</v>
      </c>
      <c r="C3855">
        <f t="shared" si="186"/>
        <v>-0.26176679208213055</v>
      </c>
      <c r="D3855">
        <f t="shared" si="187"/>
        <v>-6.1976917828983661E-4</v>
      </c>
      <c r="E3855" s="2">
        <f t="shared" si="188"/>
        <v>0.26174524177006525</v>
      </c>
      <c r="K3855">
        <v>3850</v>
      </c>
      <c r="L3855" s="14">
        <v>2.7270366424824799E-4</v>
      </c>
      <c r="M3855" s="14">
        <v>0.24984364738335299</v>
      </c>
    </row>
    <row r="3856" spans="1:13" x14ac:dyDescent="0.55000000000000004">
      <c r="A3856">
        <v>3851</v>
      </c>
      <c r="C3856">
        <f t="shared" si="186"/>
        <v>-0.29850970401790278</v>
      </c>
      <c r="D3856">
        <f t="shared" si="187"/>
        <v>-5.315973285452126E-4</v>
      </c>
      <c r="E3856" s="2">
        <f t="shared" si="188"/>
        <v>0.1917647049249333</v>
      </c>
      <c r="K3856">
        <v>3851</v>
      </c>
      <c r="L3856" s="14">
        <v>-3.1313816076873399E-5</v>
      </c>
      <c r="M3856" s="14">
        <v>0.13939976713444999</v>
      </c>
    </row>
    <row r="3857" spans="1:13" x14ac:dyDescent="0.55000000000000004">
      <c r="A3857">
        <v>3852</v>
      </c>
      <c r="C3857">
        <f t="shared" si="186"/>
        <v>-0.2603329723315444</v>
      </c>
      <c r="D3857">
        <f t="shared" si="187"/>
        <v>-3.1000575451820163E-4</v>
      </c>
      <c r="E3857" s="2">
        <f t="shared" si="188"/>
        <v>6.4706804831745263E-2</v>
      </c>
      <c r="K3857">
        <v>3852</v>
      </c>
      <c r="L3857" s="14">
        <v>-3.2748855690872998E-4</v>
      </c>
      <c r="M3857" s="14">
        <v>-5.9576495666479002E-3</v>
      </c>
    </row>
    <row r="3858" spans="1:13" x14ac:dyDescent="0.55000000000000004">
      <c r="A3858">
        <v>3853</v>
      </c>
      <c r="C3858">
        <f t="shared" si="186"/>
        <v>-0.15681815197363203</v>
      </c>
      <c r="D3858">
        <f t="shared" si="187"/>
        <v>-1.0609270509959015E-5</v>
      </c>
      <c r="E3858" s="2">
        <f t="shared" si="188"/>
        <v>4.8933046864649531E-5</v>
      </c>
      <c r="K3858">
        <v>3853</v>
      </c>
      <c r="L3858" s="14">
        <v>-5.4164175707128201E-4</v>
      </c>
      <c r="M3858" s="14">
        <v>-0.14982293597520499</v>
      </c>
    </row>
    <row r="3859" spans="1:13" x14ac:dyDescent="0.55000000000000004">
      <c r="A3859">
        <v>3854</v>
      </c>
      <c r="C3859">
        <f t="shared" si="186"/>
        <v>-1.394528093688114E-2</v>
      </c>
      <c r="D3859">
        <f t="shared" si="187"/>
        <v>2.9144991676662165E-4</v>
      </c>
      <c r="E3859" s="2">
        <f t="shared" si="188"/>
        <v>5.866997502446239E-2</v>
      </c>
      <c r="K3859">
        <v>3854</v>
      </c>
      <c r="L3859" s="14">
        <v>-6.2013741907381297E-4</v>
      </c>
      <c r="M3859" s="14">
        <v>-0.25616413863475401</v>
      </c>
    </row>
    <row r="3860" spans="1:13" x14ac:dyDescent="0.55000000000000004">
      <c r="A3860">
        <v>3855</v>
      </c>
      <c r="C3860">
        <f t="shared" si="186"/>
        <v>0.13242756167367561</v>
      </c>
      <c r="D3860">
        <f t="shared" si="187"/>
        <v>5.2036131821610256E-4</v>
      </c>
      <c r="E3860" s="2">
        <f t="shared" si="188"/>
        <v>0.18556710520841035</v>
      </c>
      <c r="K3860">
        <v>3855</v>
      </c>
      <c r="L3860" s="14">
        <v>-5.4331581741605601E-4</v>
      </c>
      <c r="M3860" s="14">
        <v>-0.29834744364628302</v>
      </c>
    </row>
    <row r="3861" spans="1:13" x14ac:dyDescent="0.55000000000000004">
      <c r="A3861">
        <v>3856</v>
      </c>
      <c r="C3861">
        <f t="shared" si="186"/>
        <v>0.24556387765566182</v>
      </c>
      <c r="D3861">
        <f t="shared" si="187"/>
        <v>6.1867299713965298E-4</v>
      </c>
      <c r="E3861" s="2">
        <f t="shared" si="188"/>
        <v>0.26150097285019747</v>
      </c>
      <c r="K3861">
        <v>3856</v>
      </c>
      <c r="L3861" s="14">
        <v>-3.3041739879981203E-4</v>
      </c>
      <c r="M3861" s="14">
        <v>-0.26580778058342902</v>
      </c>
    </row>
    <row r="3862" spans="1:13" x14ac:dyDescent="0.55000000000000004">
      <c r="A3862">
        <v>3857</v>
      </c>
      <c r="C3862">
        <f t="shared" si="186"/>
        <v>0.29706883642171183</v>
      </c>
      <c r="D3862">
        <f t="shared" si="187"/>
        <v>5.6171079437514432E-4</v>
      </c>
      <c r="E3862" s="2">
        <f t="shared" si="188"/>
        <v>0.21507681242247365</v>
      </c>
      <c r="K3862">
        <v>3857</v>
      </c>
      <c r="L3862" s="14">
        <v>-3.47638928934253E-5</v>
      </c>
      <c r="M3862" s="14">
        <v>-0.166694909921697</v>
      </c>
    </row>
    <row r="3863" spans="1:13" x14ac:dyDescent="0.55000000000000004">
      <c r="A3863">
        <v>3858</v>
      </c>
      <c r="C3863">
        <f t="shared" si="186"/>
        <v>0.27401577896138701</v>
      </c>
      <c r="D3863">
        <f t="shared" si="187"/>
        <v>3.6377102214689839E-4</v>
      </c>
      <c r="E3863" s="2">
        <f t="shared" si="188"/>
        <v>8.9908849449438222E-2</v>
      </c>
      <c r="K3863">
        <v>3858</v>
      </c>
      <c r="L3863" s="14">
        <v>2.6959644564765402E-4</v>
      </c>
      <c r="M3863" s="14">
        <v>-2.5832264969932E-2</v>
      </c>
    </row>
    <row r="3864" spans="1:13" x14ac:dyDescent="0.55000000000000004">
      <c r="A3864">
        <v>3859</v>
      </c>
      <c r="C3864">
        <f t="shared" si="186"/>
        <v>0.18219053677609764</v>
      </c>
      <c r="D3864">
        <f t="shared" si="187"/>
        <v>7.4532391044540103E-5</v>
      </c>
      <c r="E3864" s="2">
        <f t="shared" si="188"/>
        <v>3.6833132157678122E-3</v>
      </c>
      <c r="K3864">
        <v>3859</v>
      </c>
      <c r="L3864" s="14">
        <v>5.0643468192134897E-4</v>
      </c>
      <c r="M3864" s="14">
        <v>0.121500230995291</v>
      </c>
    </row>
    <row r="3865" spans="1:13" x14ac:dyDescent="0.55000000000000004">
      <c r="A3865">
        <v>3860</v>
      </c>
      <c r="C3865">
        <f t="shared" si="186"/>
        <v>4.4639310131818988E-2</v>
      </c>
      <c r="D3865">
        <f t="shared" si="187"/>
        <v>-2.3341229919184606E-4</v>
      </c>
      <c r="E3865" s="2">
        <f t="shared" si="188"/>
        <v>3.7544073136435839E-2</v>
      </c>
      <c r="K3865">
        <v>3860</v>
      </c>
      <c r="L3865" s="14">
        <v>6.1643321041516305E-4</v>
      </c>
      <c r="M3865" s="14">
        <v>0.23840224037503099</v>
      </c>
    </row>
    <row r="3866" spans="1:13" x14ac:dyDescent="0.55000000000000004">
      <c r="A3866">
        <v>3861</v>
      </c>
      <c r="C3866">
        <f t="shared" si="186"/>
        <v>-0.10411544243150997</v>
      </c>
      <c r="D3866">
        <f t="shared" si="187"/>
        <v>-4.8277542226914403E-4</v>
      </c>
      <c r="E3866" s="2">
        <f t="shared" si="188"/>
        <v>0.15976838159967563</v>
      </c>
      <c r="K3866">
        <v>3861</v>
      </c>
      <c r="L3866" s="14">
        <v>5.7204221728648897E-4</v>
      </c>
      <c r="M3866" s="14">
        <v>0.295594929712716</v>
      </c>
    </row>
    <row r="3867" spans="1:13" x14ac:dyDescent="0.55000000000000004">
      <c r="A3867">
        <v>3862</v>
      </c>
      <c r="C3867">
        <f t="shared" si="186"/>
        <v>-0.22673941352607635</v>
      </c>
      <c r="D3867">
        <f t="shared" si="187"/>
        <v>-6.1097209045955227E-4</v>
      </c>
      <c r="E3867" s="2">
        <f t="shared" si="188"/>
        <v>0.25552362667064621</v>
      </c>
      <c r="K3867">
        <v>3862</v>
      </c>
      <c r="L3867" s="14">
        <v>3.8437970214613102E-4</v>
      </c>
      <c r="M3867" s="14">
        <v>0.27875403516603697</v>
      </c>
    </row>
    <row r="3868" spans="1:13" x14ac:dyDescent="0.55000000000000004">
      <c r="A3868">
        <v>3863</v>
      </c>
      <c r="C3868">
        <f t="shared" si="186"/>
        <v>-0.29245657111322504</v>
      </c>
      <c r="D3868">
        <f t="shared" si="187"/>
        <v>-5.8582764221446122E-4</v>
      </c>
      <c r="E3868" s="2">
        <f t="shared" si="188"/>
        <v>0.23479261221528669</v>
      </c>
      <c r="K3868">
        <v>3863</v>
      </c>
      <c r="L3868" s="14">
        <v>1.0044690608471899E-4</v>
      </c>
      <c r="M3868" s="14">
        <v>0.19209746324753299</v>
      </c>
    </row>
    <row r="3869" spans="1:13" x14ac:dyDescent="0.55000000000000004">
      <c r="A3869">
        <v>3864</v>
      </c>
      <c r="C3869">
        <f t="shared" si="186"/>
        <v>-0.2847732938470065</v>
      </c>
      <c r="D3869">
        <f t="shared" si="187"/>
        <v>-4.1365280404383426E-4</v>
      </c>
      <c r="E3869" s="2">
        <f t="shared" si="188"/>
        <v>0.1170339041741025</v>
      </c>
      <c r="K3869">
        <v>3864</v>
      </c>
      <c r="L3869" s="14">
        <v>-2.08643440732977E-4</v>
      </c>
      <c r="M3869" s="14">
        <v>5.7328889972539598E-2</v>
      </c>
    </row>
    <row r="3870" spans="1:13" x14ac:dyDescent="0.55000000000000004">
      <c r="A3870">
        <v>3865</v>
      </c>
      <c r="C3870">
        <f t="shared" si="186"/>
        <v>-0.20561792237039067</v>
      </c>
      <c r="D3870">
        <f t="shared" si="187"/>
        <v>-1.3765983116602161E-4</v>
      </c>
      <c r="E3870" s="2">
        <f t="shared" si="188"/>
        <v>1.2954961197790993E-2</v>
      </c>
      <c r="K3870">
        <v>3865</v>
      </c>
      <c r="L3870" s="14">
        <v>-4.6547774348916103E-4</v>
      </c>
      <c r="M3870" s="14">
        <v>-9.1798059438690599E-2</v>
      </c>
    </row>
    <row r="3871" spans="1:13" x14ac:dyDescent="0.55000000000000004">
      <c r="A3871">
        <v>3866</v>
      </c>
      <c r="C3871">
        <f t="shared" si="186"/>
        <v>-7.4856786460725258E-2</v>
      </c>
      <c r="D3871">
        <f t="shared" si="187"/>
        <v>1.7288285769545027E-4</v>
      </c>
      <c r="E3871" s="2">
        <f t="shared" si="188"/>
        <v>2.0470978976366235E-2</v>
      </c>
      <c r="K3871">
        <v>3866</v>
      </c>
      <c r="L3871" s="14">
        <v>-6.0573025777420505E-4</v>
      </c>
      <c r="M3871" s="14">
        <v>-0.21793361538968301</v>
      </c>
    </row>
    <row r="3872" spans="1:13" x14ac:dyDescent="0.55000000000000004">
      <c r="A3872">
        <v>3867</v>
      </c>
      <c r="C3872">
        <f t="shared" si="186"/>
        <v>7.469182499261473E-2</v>
      </c>
      <c r="D3872">
        <f t="shared" si="187"/>
        <v>4.4003559335368755E-4</v>
      </c>
      <c r="E3872" s="2">
        <f t="shared" si="188"/>
        <v>0.13262573979366757</v>
      </c>
      <c r="K3872">
        <v>3867</v>
      </c>
      <c r="L3872" s="14">
        <v>-5.9427387132198601E-4</v>
      </c>
      <c r="M3872" s="14">
        <v>-0.28948634540433199</v>
      </c>
    </row>
    <row r="3873" spans="1:13" x14ac:dyDescent="0.55000000000000004">
      <c r="A3873">
        <v>3868</v>
      </c>
      <c r="C3873">
        <f t="shared" si="186"/>
        <v>0.20549436275366373</v>
      </c>
      <c r="D3873">
        <f t="shared" si="187"/>
        <v>5.967486702988541E-4</v>
      </c>
      <c r="E3873" s="2">
        <f t="shared" si="188"/>
        <v>0.24406543056501476</v>
      </c>
      <c r="K3873">
        <v>3868</v>
      </c>
      <c r="L3873" s="14">
        <v>-4.3397790718972601E-4</v>
      </c>
      <c r="M3873" s="14">
        <v>-0.28853542436955698</v>
      </c>
    </row>
    <row r="3874" spans="1:13" x14ac:dyDescent="0.55000000000000004">
      <c r="A3874">
        <v>3869</v>
      </c>
      <c r="C3874">
        <f t="shared" si="186"/>
        <v>0.28472214694103154</v>
      </c>
      <c r="D3874">
        <f t="shared" si="187"/>
        <v>6.0369040946294764E-4</v>
      </c>
      <c r="E3874" s="2">
        <f t="shared" si="188"/>
        <v>0.25004116499305273</v>
      </c>
      <c r="K3874">
        <v>3869</v>
      </c>
      <c r="L3874" s="14">
        <v>-1.6498948399831499E-4</v>
      </c>
      <c r="M3874" s="14">
        <v>-0.215319016357604</v>
      </c>
    </row>
    <row r="3875" spans="1:13" x14ac:dyDescent="0.55000000000000004">
      <c r="A3875">
        <v>3870</v>
      </c>
      <c r="C3875">
        <f t="shared" si="186"/>
        <v>0.29249067371330928</v>
      </c>
      <c r="D3875">
        <f t="shared" si="187"/>
        <v>4.5911858063906564E-4</v>
      </c>
      <c r="E3875" s="2">
        <f t="shared" si="188"/>
        <v>0.14490606961151631</v>
      </c>
      <c r="K3875">
        <v>3870</v>
      </c>
      <c r="L3875" s="14">
        <v>1.4532157898092301E-4</v>
      </c>
      <c r="M3875" s="14">
        <v>-8.8174624956685502E-2</v>
      </c>
    </row>
    <row r="3876" spans="1:13" x14ac:dyDescent="0.55000000000000004">
      <c r="A3876">
        <v>3871</v>
      </c>
      <c r="C3876">
        <f t="shared" si="186"/>
        <v>0.22685020659842564</v>
      </c>
      <c r="D3876">
        <f t="shared" si="187"/>
        <v>1.9931766552557412E-4</v>
      </c>
      <c r="E3876" s="2">
        <f t="shared" si="188"/>
        <v>2.7488498756768762E-2</v>
      </c>
      <c r="K3876">
        <v>3871</v>
      </c>
      <c r="L3876" s="14">
        <v>4.1923595099476401E-4</v>
      </c>
      <c r="M3876" s="14">
        <v>6.1053648260296203E-2</v>
      </c>
    </row>
    <row r="3877" spans="1:13" x14ac:dyDescent="0.55000000000000004">
      <c r="A3877">
        <v>3872</v>
      </c>
      <c r="C3877">
        <f t="shared" si="186"/>
        <v>0.10427511925029731</v>
      </c>
      <c r="D3877">
        <f t="shared" si="187"/>
        <v>-1.1050778235179544E-4</v>
      </c>
      <c r="E3877" s="2">
        <f t="shared" si="188"/>
        <v>8.229308702339462E-3</v>
      </c>
      <c r="K3877">
        <v>3872</v>
      </c>
      <c r="L3877" s="14">
        <v>5.8815007833094E-4</v>
      </c>
      <c r="M3877" s="14">
        <v>0.19499065652115</v>
      </c>
    </row>
    <row r="3878" spans="1:13" x14ac:dyDescent="0.55000000000000004">
      <c r="A3878">
        <v>3873</v>
      </c>
      <c r="C3878">
        <f t="shared" si="186"/>
        <v>-4.4470825082388747E-2</v>
      </c>
      <c r="D3878">
        <f t="shared" si="187"/>
        <v>-3.9259810617460516E-4</v>
      </c>
      <c r="E3878" s="2">
        <f t="shared" si="188"/>
        <v>0.10534040765552702</v>
      </c>
      <c r="K3878">
        <v>3873</v>
      </c>
      <c r="L3878" s="14">
        <v>6.0975836993093502E-4</v>
      </c>
      <c r="M3878" s="14">
        <v>0.28009104522206801</v>
      </c>
    </row>
    <row r="3879" spans="1:13" x14ac:dyDescent="0.55000000000000004">
      <c r="A3879">
        <v>3874</v>
      </c>
      <c r="C3879">
        <f t="shared" si="186"/>
        <v>-0.18205552969204802</v>
      </c>
      <c r="D3879">
        <f t="shared" si="187"/>
        <v>-5.7615458066350746E-4</v>
      </c>
      <c r="E3879" s="2">
        <f t="shared" si="188"/>
        <v>0.22762099758411289</v>
      </c>
      <c r="K3879">
        <v>3874</v>
      </c>
      <c r="L3879" s="14">
        <v>4.7864889511542203E-4</v>
      </c>
      <c r="M3879" s="14">
        <v>0.29504089408842099</v>
      </c>
    </row>
    <row r="3880" spans="1:13" x14ac:dyDescent="0.55000000000000004">
      <c r="A3880">
        <v>3875</v>
      </c>
      <c r="C3880">
        <f t="shared" si="186"/>
        <v>-0.27394813377509086</v>
      </c>
      <c r="D3880">
        <f t="shared" si="187"/>
        <v>-6.1510839978084174E-4</v>
      </c>
      <c r="E3880" s="2">
        <f t="shared" si="188"/>
        <v>0.26014493753548312</v>
      </c>
      <c r="K3880">
        <v>3875</v>
      </c>
      <c r="L3880" s="14">
        <v>2.2765883519607701E-4</v>
      </c>
      <c r="M3880" s="14">
        <v>0.236095920729501</v>
      </c>
    </row>
    <row r="3881" spans="1:13" x14ac:dyDescent="0.55000000000000004">
      <c r="A3881">
        <v>3876</v>
      </c>
      <c r="C3881">
        <f t="shared" si="186"/>
        <v>-0.29708553064929433</v>
      </c>
      <c r="D3881">
        <f t="shared" si="187"/>
        <v>-4.9968297601218816E-4</v>
      </c>
      <c r="E3881" s="2">
        <f t="shared" si="188"/>
        <v>0.17231198671449482</v>
      </c>
      <c r="K3881">
        <v>3876</v>
      </c>
      <c r="L3881" s="14">
        <v>-8.0349792291005493E-5</v>
      </c>
      <c r="M3881" s="14">
        <v>0.118019259391118</v>
      </c>
    </row>
    <row r="3882" spans="1:13" x14ac:dyDescent="0.55000000000000004">
      <c r="A3882">
        <v>3877</v>
      </c>
      <c r="C3882">
        <f t="shared" si="186"/>
        <v>-0.24566072139751402</v>
      </c>
      <c r="D3882">
        <f t="shared" si="187"/>
        <v>-2.5884765774534266E-4</v>
      </c>
      <c r="E3882" s="2">
        <f t="shared" si="188"/>
        <v>4.6675296755336493E-2</v>
      </c>
      <c r="K3882">
        <v>3877</v>
      </c>
      <c r="L3882" s="14">
        <v>-3.6823431584488199E-4</v>
      </c>
      <c r="M3882" s="14">
        <v>-2.9616057600102701E-2</v>
      </c>
    </row>
    <row r="3883" spans="1:13" x14ac:dyDescent="0.55000000000000004">
      <c r="A3883">
        <v>3878</v>
      </c>
      <c r="C3883">
        <f t="shared" si="186"/>
        <v>-0.13258024919211017</v>
      </c>
      <c r="D3883">
        <f t="shared" si="187"/>
        <v>4.6952966539867551E-5</v>
      </c>
      <c r="E3883" s="2">
        <f t="shared" si="188"/>
        <v>1.3878307165799196E-3</v>
      </c>
      <c r="K3883">
        <v>3878</v>
      </c>
      <c r="L3883" s="14">
        <v>-5.6389227063555702E-4</v>
      </c>
      <c r="M3883" s="14">
        <v>-0.169833849240695</v>
      </c>
    </row>
    <row r="3884" spans="1:13" x14ac:dyDescent="0.55000000000000004">
      <c r="A3884">
        <v>3879</v>
      </c>
      <c r="C3884">
        <f t="shared" si="186"/>
        <v>1.3775070988424185E-2</v>
      </c>
      <c r="D3884">
        <f t="shared" si="187"/>
        <v>3.4096938590981045E-4</v>
      </c>
      <c r="E3884" s="2">
        <f t="shared" si="188"/>
        <v>7.9124497711755296E-2</v>
      </c>
      <c r="K3884">
        <v>3879</v>
      </c>
      <c r="L3884" s="14">
        <v>-6.1831990811187301E-4</v>
      </c>
      <c r="M3884" s="14">
        <v>-0.26751569976624401</v>
      </c>
    </row>
    <row r="3885" spans="1:13" x14ac:dyDescent="0.55000000000000004">
      <c r="A3885">
        <v>3880</v>
      </c>
      <c r="C3885">
        <f t="shared" si="186"/>
        <v>0.15667313870826841</v>
      </c>
      <c r="D3885">
        <f t="shared" si="187"/>
        <v>5.4940967648529177E-4</v>
      </c>
      <c r="E3885" s="2">
        <f t="shared" si="188"/>
        <v>0.20690646439872556</v>
      </c>
      <c r="K3885">
        <v>3880</v>
      </c>
      <c r="L3885" s="14">
        <v>-5.1788548882333895E-4</v>
      </c>
      <c r="M3885" s="14">
        <v>-0.29819658373841801</v>
      </c>
    </row>
    <row r="3886" spans="1:13" x14ac:dyDescent="0.55000000000000004">
      <c r="A3886">
        <v>3881</v>
      </c>
      <c r="C3886">
        <f t="shared" si="186"/>
        <v>0.26024955102007369</v>
      </c>
      <c r="D3886">
        <f t="shared" si="187"/>
        <v>6.1995971890008649E-4</v>
      </c>
      <c r="E3886" s="2">
        <f t="shared" si="188"/>
        <v>0.26465040103853127</v>
      </c>
      <c r="K3886">
        <v>3881</v>
      </c>
      <c r="L3886" s="14">
        <v>-2.8774343613066899E-4</v>
      </c>
      <c r="M3886" s="14">
        <v>-0.25419228343600098</v>
      </c>
    </row>
    <row r="3887" spans="1:13" x14ac:dyDescent="0.55000000000000004">
      <c r="A3887">
        <v>3882</v>
      </c>
      <c r="C3887">
        <f t="shared" si="186"/>
        <v>0.29850881165111037</v>
      </c>
      <c r="D3887">
        <f t="shared" si="187"/>
        <v>5.3491293958726706E-4</v>
      </c>
      <c r="E3887" s="2">
        <f t="shared" si="188"/>
        <v>0.19805415792154663</v>
      </c>
      <c r="K3887">
        <v>3882</v>
      </c>
      <c r="L3887" s="14">
        <v>1.44657451716115E-5</v>
      </c>
      <c r="M3887" s="14">
        <v>-0.14652394885259301</v>
      </c>
    </row>
    <row r="3888" spans="1:13" x14ac:dyDescent="0.55000000000000004">
      <c r="A3888">
        <v>3883</v>
      </c>
      <c r="C3888">
        <f t="shared" si="186"/>
        <v>0.26184865262529167</v>
      </c>
      <c r="D3888">
        <f t="shared" si="187"/>
        <v>3.1561428750808768E-4</v>
      </c>
      <c r="E3888" s="2">
        <f t="shared" si="188"/>
        <v>6.9699397687488493E-2</v>
      </c>
      <c r="K3888">
        <v>3883</v>
      </c>
      <c r="L3888" s="14">
        <v>3.13051890856693E-4</v>
      </c>
      <c r="M3888" s="14">
        <v>-2.1577823104660799E-3</v>
      </c>
    </row>
    <row r="3889" spans="1:13" x14ac:dyDescent="0.55000000000000004">
      <c r="A3889">
        <v>3884</v>
      </c>
      <c r="C3889">
        <f t="shared" si="186"/>
        <v>0.15947000112219409</v>
      </c>
      <c r="D3889">
        <f t="shared" si="187"/>
        <v>1.7103101885710781E-5</v>
      </c>
      <c r="E3889" s="2">
        <f t="shared" si="188"/>
        <v>2.7959809217969079E-4</v>
      </c>
      <c r="K3889">
        <v>3884</v>
      </c>
      <c r="L3889" s="14">
        <v>5.3323224844377696E-4</v>
      </c>
      <c r="M3889" s="14">
        <v>0.14274881419722699</v>
      </c>
    </row>
    <row r="3890" spans="1:13" x14ac:dyDescent="0.55000000000000004">
      <c r="A3890">
        <v>3885</v>
      </c>
      <c r="C3890">
        <f t="shared" si="186"/>
        <v>1.7067740698344262E-2</v>
      </c>
      <c r="D3890">
        <f t="shared" si="187"/>
        <v>-2.8570060180519585E-4</v>
      </c>
      <c r="E3890" s="2">
        <f t="shared" si="188"/>
        <v>5.5147638764135622E-2</v>
      </c>
      <c r="K3890">
        <v>3885</v>
      </c>
      <c r="L3890" s="14">
        <v>6.1986128147540297E-4</v>
      </c>
      <c r="M3890" s="14">
        <v>0.25190308463987199</v>
      </c>
    </row>
    <row r="3891" spans="1:13" x14ac:dyDescent="0.55000000000000004">
      <c r="A3891">
        <v>3886</v>
      </c>
      <c r="C3891">
        <f t="shared" si="186"/>
        <v>-0.12961816287940439</v>
      </c>
      <c r="D3891">
        <f t="shared" si="187"/>
        <v>-5.1679947653137119E-4</v>
      </c>
      <c r="E3891" s="2">
        <f t="shared" si="188"/>
        <v>0.1828287848968384</v>
      </c>
      <c r="K3891">
        <v>3886</v>
      </c>
      <c r="L3891" s="14">
        <v>5.5124221122129498E-4</v>
      </c>
      <c r="M3891" s="14">
        <v>0.29796666484117601</v>
      </c>
    </row>
    <row r="3892" spans="1:13" x14ac:dyDescent="0.55000000000000004">
      <c r="A3892">
        <v>3887</v>
      </c>
      <c r="C3892">
        <f t="shared" si="186"/>
        <v>-0.24377263971068491</v>
      </c>
      <c r="D3892">
        <f t="shared" si="187"/>
        <v>-6.1819257592082258E-4</v>
      </c>
      <c r="E3892" s="2">
        <f t="shared" si="188"/>
        <v>0.26334887322997386</v>
      </c>
      <c r="K3892">
        <v>3887</v>
      </c>
      <c r="L3892" s="14">
        <v>3.4456110950840198E-4</v>
      </c>
      <c r="M3892" s="14">
        <v>0.26940264538201503</v>
      </c>
    </row>
    <row r="3893" spans="1:13" x14ac:dyDescent="0.55000000000000004">
      <c r="A3893">
        <v>3888</v>
      </c>
      <c r="C3893">
        <f t="shared" si="186"/>
        <v>-0.29674532229413181</v>
      </c>
      <c r="D3893">
        <f t="shared" si="187"/>
        <v>-5.6443236921975353E-4</v>
      </c>
      <c r="E3893" s="2">
        <f t="shared" si="188"/>
        <v>0.2210037735474</v>
      </c>
      <c r="K3893">
        <v>3888</v>
      </c>
      <c r="L3893" s="14">
        <v>5.15825404171881E-5</v>
      </c>
      <c r="M3893" s="14">
        <v>0.17336506213424899</v>
      </c>
    </row>
    <row r="3894" spans="1:13" x14ac:dyDescent="0.55000000000000004">
      <c r="A3894">
        <v>3889</v>
      </c>
      <c r="C3894">
        <f t="shared" si="186"/>
        <v>-0.27524118387769547</v>
      </c>
      <c r="D3894">
        <f t="shared" si="187"/>
        <v>-3.6901153513851264E-4</v>
      </c>
      <c r="E3894" s="2">
        <f t="shared" si="188"/>
        <v>9.5572676013971306E-2</v>
      </c>
      <c r="K3894">
        <v>3889</v>
      </c>
      <c r="L3894" s="14">
        <v>-2.54315195916359E-4</v>
      </c>
      <c r="M3894" s="14">
        <v>3.3907123596195299E-2</v>
      </c>
    </row>
    <row r="3895" spans="1:13" x14ac:dyDescent="0.55000000000000004">
      <c r="A3895">
        <v>3890</v>
      </c>
      <c r="C3895">
        <f t="shared" si="186"/>
        <v>-0.18465730993202342</v>
      </c>
      <c r="D3895">
        <f t="shared" si="187"/>
        <v>-8.0976583881644401E-5</v>
      </c>
      <c r="E3895" s="2">
        <f t="shared" si="188"/>
        <v>4.986371673320885E-3</v>
      </c>
      <c r="K3895">
        <v>3890</v>
      </c>
      <c r="L3895" s="14">
        <v>-4.9651811377571698E-4</v>
      </c>
      <c r="M3895" s="14">
        <v>-0.11404306439105</v>
      </c>
    </row>
    <row r="3896" spans="1:13" x14ac:dyDescent="0.55000000000000004">
      <c r="A3896">
        <v>3891</v>
      </c>
      <c r="C3896">
        <f t="shared" si="186"/>
        <v>-4.7728343460677294E-2</v>
      </c>
      <c r="D3896">
        <f t="shared" si="187"/>
        <v>2.2738178307855745E-4</v>
      </c>
      <c r="E3896" s="2">
        <f t="shared" si="188"/>
        <v>3.4485275875389819E-2</v>
      </c>
      <c r="K3896">
        <v>3891</v>
      </c>
      <c r="L3896" s="14">
        <v>-6.1436498986518803E-4</v>
      </c>
      <c r="M3896" s="14">
        <v>-0.23343045942974699</v>
      </c>
    </row>
    <row r="3897" spans="1:13" x14ac:dyDescent="0.55000000000000004">
      <c r="A3897">
        <v>3892</v>
      </c>
      <c r="C3897">
        <f t="shared" si="186"/>
        <v>0.10117943118359843</v>
      </c>
      <c r="D3897">
        <f t="shared" si="187"/>
        <v>4.78672115310876E-4</v>
      </c>
      <c r="E3897" s="2">
        <f t="shared" si="188"/>
        <v>0.15644649568227109</v>
      </c>
      <c r="K3897">
        <v>3892</v>
      </c>
      <c r="L3897" s="14">
        <v>-5.7834034299922201E-4</v>
      </c>
      <c r="M3897" s="14">
        <v>-0.29435374780682599</v>
      </c>
    </row>
    <row r="3898" spans="1:13" x14ac:dyDescent="0.55000000000000004">
      <c r="A3898">
        <v>3893</v>
      </c>
      <c r="C3898">
        <f t="shared" si="186"/>
        <v>0.22469330129612705</v>
      </c>
      <c r="D3898">
        <f t="shared" si="187"/>
        <v>6.0982583621199942E-4</v>
      </c>
      <c r="E3898" s="2">
        <f t="shared" si="188"/>
        <v>0.25628664800071449</v>
      </c>
      <c r="K3898">
        <v>3893</v>
      </c>
      <c r="L3898" s="14">
        <v>-3.9746676946608299E-4</v>
      </c>
      <c r="M3898" s="14">
        <v>-0.281554314007604</v>
      </c>
    </row>
    <row r="3899" spans="1:13" x14ac:dyDescent="0.55000000000000004">
      <c r="A3899">
        <v>3894</v>
      </c>
      <c r="C3899">
        <f t="shared" si="186"/>
        <v>0.29181388894233151</v>
      </c>
      <c r="D3899">
        <f t="shared" si="187"/>
        <v>5.8792612633263696E-4</v>
      </c>
      <c r="E3899" s="2">
        <f t="shared" si="188"/>
        <v>0.24015071235742316</v>
      </c>
      <c r="K3899">
        <v>3894</v>
      </c>
      <c r="L3899" s="14">
        <v>-1.17045177815336E-4</v>
      </c>
      <c r="M3899" s="14">
        <v>-0.19823785562901799</v>
      </c>
    </row>
    <row r="3900" spans="1:13" x14ac:dyDescent="0.55000000000000004">
      <c r="A3900">
        <v>3895</v>
      </c>
      <c r="C3900">
        <f t="shared" si="186"/>
        <v>0.28569534141337594</v>
      </c>
      <c r="D3900">
        <f t="shared" si="187"/>
        <v>4.184693512465803E-4</v>
      </c>
      <c r="E3900" s="2">
        <f t="shared" si="188"/>
        <v>0.12317772133581131</v>
      </c>
      <c r="K3900">
        <v>3895</v>
      </c>
      <c r="L3900" s="14">
        <v>1.9269110471483E-4</v>
      </c>
      <c r="M3900" s="14">
        <v>-6.5271496529771197E-2</v>
      </c>
    </row>
    <row r="3901" spans="1:13" x14ac:dyDescent="0.55000000000000004">
      <c r="A3901">
        <v>3896</v>
      </c>
      <c r="C3901">
        <f t="shared" si="186"/>
        <v>0.20787328517010722</v>
      </c>
      <c r="D3901">
        <f t="shared" si="187"/>
        <v>1.4398558963025305E-4</v>
      </c>
      <c r="E3901" s="2">
        <f t="shared" si="188"/>
        <v>1.5334059940511792E-2</v>
      </c>
      <c r="K3901">
        <v>3896</v>
      </c>
      <c r="L3901" s="14">
        <v>4.54166704700338E-4</v>
      </c>
      <c r="M3901" s="14">
        <v>8.4042513790325402E-2</v>
      </c>
    </row>
    <row r="3902" spans="1:13" x14ac:dyDescent="0.55000000000000004">
      <c r="A3902">
        <v>3897</v>
      </c>
      <c r="C3902">
        <f t="shared" si="186"/>
        <v>7.7879415970335944E-2</v>
      </c>
      <c r="D3902">
        <f t="shared" si="187"/>
        <v>-1.6663552000784659E-4</v>
      </c>
      <c r="E3902" s="2">
        <f t="shared" si="188"/>
        <v>1.8070924608611667E-2</v>
      </c>
      <c r="K3902">
        <v>3897</v>
      </c>
      <c r="L3902" s="14">
        <v>6.0189343604795604E-4</v>
      </c>
      <c r="M3902" s="14">
        <v>0.21230755516972999</v>
      </c>
    </row>
    <row r="3903" spans="1:13" x14ac:dyDescent="0.55000000000000004">
      <c r="A3903">
        <v>3898</v>
      </c>
      <c r="C3903">
        <f t="shared" si="186"/>
        <v>-7.1660545068041759E-2</v>
      </c>
      <c r="D3903">
        <f t="shared" si="187"/>
        <v>-4.3543462651883665E-4</v>
      </c>
      <c r="E3903" s="2">
        <f t="shared" si="188"/>
        <v>0.12892365083573187</v>
      </c>
      <c r="K3903">
        <v>3898</v>
      </c>
      <c r="L3903" s="14">
        <v>5.9887222246156498E-4</v>
      </c>
      <c r="M3903" s="14">
        <v>0.28739885229642198</v>
      </c>
    </row>
    <row r="3904" spans="1:13" x14ac:dyDescent="0.55000000000000004">
      <c r="A3904">
        <v>3899</v>
      </c>
      <c r="C3904">
        <f t="shared" si="186"/>
        <v>-0.20321521978087931</v>
      </c>
      <c r="D3904">
        <f t="shared" si="187"/>
        <v>-5.9494882001163063E-4</v>
      </c>
      <c r="E3904" s="2">
        <f t="shared" si="188"/>
        <v>0.24376392510441641</v>
      </c>
      <c r="K3904">
        <v>3899</v>
      </c>
      <c r="L3904" s="14">
        <v>4.4585974562612503E-4</v>
      </c>
      <c r="M3904" s="14">
        <v>0.29050932397243301</v>
      </c>
    </row>
    <row r="3905" spans="1:13" x14ac:dyDescent="0.55000000000000004">
      <c r="A3905">
        <v>3900</v>
      </c>
      <c r="C3905">
        <f t="shared" si="186"/>
        <v>-0.2837671577656824</v>
      </c>
      <c r="D3905">
        <f t="shared" si="187"/>
        <v>-6.0514340020761058E-4</v>
      </c>
      <c r="E3905" s="2">
        <f t="shared" si="188"/>
        <v>0.25464850100768088</v>
      </c>
      <c r="K3905">
        <v>3900</v>
      </c>
      <c r="L3905" s="14">
        <v>1.8117892958556501E-4</v>
      </c>
      <c r="M3905" s="14">
        <v>0.22085993327054099</v>
      </c>
    </row>
    <row r="3906" spans="1:13" x14ac:dyDescent="0.55000000000000004">
      <c r="A3906">
        <v>3901</v>
      </c>
      <c r="C3906">
        <f t="shared" si="186"/>
        <v>-0.29309952048881116</v>
      </c>
      <c r="D3906">
        <f t="shared" si="187"/>
        <v>-4.6345974236528448E-4</v>
      </c>
      <c r="E3906" s="2">
        <f t="shared" si="188"/>
        <v>0.15131658305727577</v>
      </c>
      <c r="K3906">
        <v>3901</v>
      </c>
      <c r="L3906" s="14">
        <v>-1.2887927332218E-4</v>
      </c>
      <c r="M3906" s="14">
        <v>9.5894802165486404E-2</v>
      </c>
    </row>
    <row r="3907" spans="1:13" x14ac:dyDescent="0.55000000000000004">
      <c r="A3907">
        <v>3902</v>
      </c>
      <c r="C3907">
        <f t="shared" si="186"/>
        <v>-0.22887008161762096</v>
      </c>
      <c r="D3907">
        <f t="shared" si="187"/>
        <v>-2.0545745814454271E-4</v>
      </c>
      <c r="E3907" s="2">
        <f t="shared" si="188"/>
        <v>3.0899418606107513E-2</v>
      </c>
      <c r="K3907">
        <v>3902</v>
      </c>
      <c r="L3907" s="14">
        <v>-4.0665886271741802E-4</v>
      </c>
      <c r="M3907" s="14">
        <v>-5.3087777030078602E-2</v>
      </c>
    </row>
    <row r="3908" spans="1:13" x14ac:dyDescent="0.55000000000000004">
      <c r="A3908">
        <v>3903</v>
      </c>
      <c r="C3908">
        <f t="shared" si="186"/>
        <v>-0.10719907645895529</v>
      </c>
      <c r="D3908">
        <f t="shared" si="187"/>
        <v>1.0411031737087825E-4</v>
      </c>
      <c r="E3908" s="2">
        <f t="shared" si="188"/>
        <v>6.6544996608409882E-3</v>
      </c>
      <c r="K3908">
        <v>3903</v>
      </c>
      <c r="L3908" s="14">
        <v>-5.8258821721664299E-4</v>
      </c>
      <c r="M3908" s="14">
        <v>-0.18877419313580099</v>
      </c>
    </row>
    <row r="3909" spans="1:13" x14ac:dyDescent="0.55000000000000004">
      <c r="A3909">
        <v>3904</v>
      </c>
      <c r="C3909">
        <f t="shared" si="186"/>
        <v>4.1376637311510159E-2</v>
      </c>
      <c r="D3909">
        <f t="shared" si="187"/>
        <v>3.8754859769405748E-4</v>
      </c>
      <c r="E3909" s="2">
        <f t="shared" si="188"/>
        <v>0.10147893101862547</v>
      </c>
      <c r="K3909">
        <v>3904</v>
      </c>
      <c r="L3909" s="14">
        <v>-6.1260473859904498E-4</v>
      </c>
      <c r="M3909" s="14">
        <v>-0.27718094150058697</v>
      </c>
    </row>
    <row r="3910" spans="1:13" x14ac:dyDescent="0.55000000000000004">
      <c r="A3910">
        <v>3905</v>
      </c>
      <c r="C3910">
        <f t="shared" ref="C3910:C3973" si="189">$D$1*COS($B$2*(A3910-$L$2)+$B$1)</f>
        <v>0.17956768726912795</v>
      </c>
      <c r="D3910">
        <f t="shared" ref="D3910:D3973" si="190">$D$2*COS($B$2*(A3910-$L$3)+$B$3)</f>
        <v>5.7372034887676114E-4</v>
      </c>
      <c r="E3910" s="2">
        <f t="shared" ref="E3910:E3973" si="191">(M3910-C3910)^2</f>
        <v>0.22632254459069023</v>
      </c>
      <c r="K3910">
        <v>3905</v>
      </c>
      <c r="L3910" s="14">
        <v>-4.8919060287542105E-4</v>
      </c>
      <c r="M3910" s="14">
        <v>-0.29616600356082601</v>
      </c>
    </row>
    <row r="3911" spans="1:13" x14ac:dyDescent="0.55000000000000004">
      <c r="A3911">
        <v>3906</v>
      </c>
      <c r="C3911">
        <f t="shared" si="189"/>
        <v>0.2726910327087248</v>
      </c>
      <c r="D3911">
        <f t="shared" si="190"/>
        <v>6.1590038555683522E-4</v>
      </c>
      <c r="E3911" s="2">
        <f t="shared" si="191"/>
        <v>0.26385223095026944</v>
      </c>
      <c r="K3911">
        <v>3906</v>
      </c>
      <c r="L3911" s="14">
        <v>-2.4325564594346701E-4</v>
      </c>
      <c r="M3911" s="14">
        <v>-0.24097445274875601</v>
      </c>
    </row>
    <row r="3912" spans="1:13" x14ac:dyDescent="0.55000000000000004">
      <c r="A3912">
        <v>3907</v>
      </c>
      <c r="C3912">
        <f t="shared" si="189"/>
        <v>0.29737467680952945</v>
      </c>
      <c r="D3912">
        <f t="shared" si="190"/>
        <v>5.035024076148444E-4</v>
      </c>
      <c r="E3912" s="2">
        <f t="shared" si="191"/>
        <v>0.17876324960932896</v>
      </c>
      <c r="K3912">
        <v>3907</v>
      </c>
      <c r="L3912" s="14">
        <v>6.3604196563498696E-5</v>
      </c>
      <c r="M3912" s="14">
        <v>-0.12542935534878499</v>
      </c>
    </row>
    <row r="3913" spans="1:13" x14ac:dyDescent="0.55000000000000004">
      <c r="A3913">
        <v>3908</v>
      </c>
      <c r="C3913">
        <f t="shared" si="189"/>
        <v>0.24742354519286952</v>
      </c>
      <c r="D3913">
        <f t="shared" si="190"/>
        <v>2.6473593834967232E-4</v>
      </c>
      <c r="E3913" s="2">
        <f t="shared" si="191"/>
        <v>5.1027757227341861E-2</v>
      </c>
      <c r="K3913">
        <v>3908</v>
      </c>
      <c r="L3913" s="14">
        <v>3.5453397346934699E-4</v>
      </c>
      <c r="M3913" s="14">
        <v>2.15303022055197E-2</v>
      </c>
    </row>
    <row r="3914" spans="1:13" x14ac:dyDescent="0.55000000000000004">
      <c r="A3914">
        <v>3909</v>
      </c>
      <c r="C3914">
        <f t="shared" si="189"/>
        <v>0.1353743190073293</v>
      </c>
      <c r="D3914">
        <f t="shared" si="190"/>
        <v>-4.0473671250443972E-5</v>
      </c>
      <c r="E3914" s="2">
        <f t="shared" si="191"/>
        <v>7.6857820248277622E-4</v>
      </c>
      <c r="K3914">
        <v>3909</v>
      </c>
      <c r="L3914" s="14">
        <v>5.5666851735069903E-4</v>
      </c>
      <c r="M3914" s="14">
        <v>0.16309756200815401</v>
      </c>
    </row>
    <row r="3915" spans="1:13" x14ac:dyDescent="0.55000000000000004">
      <c r="A3915">
        <v>3910</v>
      </c>
      <c r="C3915">
        <f t="shared" si="189"/>
        <v>-1.0651007784812332E-2</v>
      </c>
      <c r="D3915">
        <f t="shared" si="190"/>
        <v>-3.3552524248399868E-4</v>
      </c>
      <c r="E3915" s="2">
        <f t="shared" si="191"/>
        <v>7.533215242715105E-2</v>
      </c>
      <c r="K3915">
        <v>3910</v>
      </c>
      <c r="L3915" s="14">
        <v>6.1938197774079795E-4</v>
      </c>
      <c r="M3915" s="14">
        <v>0.263816025622027</v>
      </c>
    </row>
    <row r="3916" spans="1:13" x14ac:dyDescent="0.55000000000000004">
      <c r="A3916">
        <v>3911</v>
      </c>
      <c r="C3916">
        <f t="shared" si="189"/>
        <v>-0.15400315612653631</v>
      </c>
      <c r="D3916">
        <f t="shared" si="190"/>
        <v>-5.4636705016289865E-4</v>
      </c>
      <c r="E3916" s="2">
        <f t="shared" si="191"/>
        <v>0.20472302440836129</v>
      </c>
      <c r="K3916">
        <v>3911</v>
      </c>
      <c r="L3916" s="14">
        <v>5.2696737943887901E-4</v>
      </c>
      <c r="M3916" s="14">
        <v>0.29846012902305602</v>
      </c>
    </row>
    <row r="3917" spans="1:13" x14ac:dyDescent="0.55000000000000004">
      <c r="A3917">
        <v>3912</v>
      </c>
      <c r="C3917">
        <f t="shared" si="189"/>
        <v>-0.25870375841163928</v>
      </c>
      <c r="D3917">
        <f t="shared" si="190"/>
        <v>-6.2008224475835322E-4</v>
      </c>
      <c r="E3917" s="2">
        <f t="shared" si="191"/>
        <v>0.26734773443625048</v>
      </c>
      <c r="K3917">
        <v>3912</v>
      </c>
      <c r="L3917" s="14">
        <v>3.0257053188820497E-4</v>
      </c>
      <c r="M3917" s="14">
        <v>0.25835304159804101</v>
      </c>
    </row>
    <row r="3918" spans="1:13" x14ac:dyDescent="0.55000000000000004">
      <c r="A3918">
        <v>3913</v>
      </c>
      <c r="C3918">
        <f t="shared" si="189"/>
        <v>-0.29847517037797971</v>
      </c>
      <c r="D3918">
        <f t="shared" si="190"/>
        <v>-5.3816986621612575E-4</v>
      </c>
      <c r="E3918" s="2">
        <f t="shared" si="191"/>
        <v>0.20431756255456032</v>
      </c>
      <c r="K3918">
        <v>3913</v>
      </c>
      <c r="L3918" s="14">
        <v>2.3930176148207702E-6</v>
      </c>
      <c r="M3918" s="14">
        <v>0.15353983219888201</v>
      </c>
    </row>
    <row r="3919" spans="1:13" x14ac:dyDescent="0.55000000000000004">
      <c r="A3919">
        <v>3914</v>
      </c>
      <c r="C3919">
        <f t="shared" si="189"/>
        <v>-0.2633356059378778</v>
      </c>
      <c r="D3919">
        <f t="shared" si="190"/>
        <v>-3.2118819497822977E-4</v>
      </c>
      <c r="E3919" s="2">
        <f t="shared" si="191"/>
        <v>7.4860913720727007E-2</v>
      </c>
      <c r="K3919">
        <v>3914</v>
      </c>
      <c r="L3919" s="14">
        <v>-2.9838384276539902E-4</v>
      </c>
      <c r="M3919" s="14">
        <v>1.02716193335448E-2</v>
      </c>
    </row>
    <row r="3920" spans="1:13" x14ac:dyDescent="0.55000000000000004">
      <c r="A3920">
        <v>3915</v>
      </c>
      <c r="C3920">
        <f t="shared" si="189"/>
        <v>-0.16210435508156162</v>
      </c>
      <c r="D3920">
        <f t="shared" si="190"/>
        <v>-2.3595056908535999E-5</v>
      </c>
      <c r="E3920" s="2">
        <f t="shared" si="191"/>
        <v>7.0411528764359607E-4</v>
      </c>
      <c r="K3920">
        <v>3915</v>
      </c>
      <c r="L3920" s="14">
        <v>-5.2442861868604897E-4</v>
      </c>
      <c r="M3920" s="14">
        <v>-0.13556918431437801</v>
      </c>
    </row>
    <row r="3921" spans="1:13" x14ac:dyDescent="0.55000000000000004">
      <c r="A3921">
        <v>3916</v>
      </c>
      <c r="C3921">
        <f t="shared" si="189"/>
        <v>-2.0188327988467616E-2</v>
      </c>
      <c r="D3921">
        <f t="shared" si="190"/>
        <v>2.7991994310086216E-4</v>
      </c>
      <c r="E3921" s="2">
        <f t="shared" si="191"/>
        <v>5.1650524170682589E-2</v>
      </c>
      <c r="K3921">
        <v>3916</v>
      </c>
      <c r="L3921" s="14">
        <v>-6.1912699373781795E-4</v>
      </c>
      <c r="M3921" s="14">
        <v>-0.247455844740604</v>
      </c>
    </row>
    <row r="3922" spans="1:13" x14ac:dyDescent="0.55000000000000004">
      <c r="A3922">
        <v>3917</v>
      </c>
      <c r="C3922">
        <f t="shared" si="189"/>
        <v>0.12679454389157538</v>
      </c>
      <c r="D3922">
        <f t="shared" si="190"/>
        <v>5.1318093763365997E-4</v>
      </c>
      <c r="E3922" s="2">
        <f t="shared" si="191"/>
        <v>0.17991187326073768</v>
      </c>
      <c r="K3922">
        <v>3917</v>
      </c>
      <c r="L3922" s="14">
        <v>-5.5876117242292204E-4</v>
      </c>
      <c r="M3922" s="14">
        <v>-0.29736565374693202</v>
      </c>
    </row>
    <row r="3923" spans="1:13" x14ac:dyDescent="0.55000000000000004">
      <c r="A3923">
        <v>3918</v>
      </c>
      <c r="C3923">
        <f t="shared" si="189"/>
        <v>0.241954657873928</v>
      </c>
      <c r="D3923">
        <f t="shared" si="190"/>
        <v>6.176443338203328E-4</v>
      </c>
      <c r="E3923" s="2">
        <f t="shared" si="191"/>
        <v>0.26497070034671832</v>
      </c>
      <c r="K3923">
        <v>3918</v>
      </c>
      <c r="L3923" s="14">
        <v>-3.5845014917204501E-4</v>
      </c>
      <c r="M3923" s="14">
        <v>-0.27279839004975198</v>
      </c>
    </row>
    <row r="3924" spans="1:13" x14ac:dyDescent="0.55000000000000004">
      <c r="A3924">
        <v>3919</v>
      </c>
      <c r="C3924">
        <f t="shared" si="189"/>
        <v>0.29638925272945632</v>
      </c>
      <c r="D3924">
        <f t="shared" si="190"/>
        <v>5.6709202112768147E-4</v>
      </c>
      <c r="E3924" s="2">
        <f t="shared" si="191"/>
        <v>0.22685819394833839</v>
      </c>
      <c r="K3924">
        <v>3919</v>
      </c>
      <c r="L3924" s="14">
        <v>-6.8363062397740494E-5</v>
      </c>
      <c r="M3924" s="14">
        <v>-0.17990707724626201</v>
      </c>
    </row>
    <row r="3925" spans="1:13" x14ac:dyDescent="0.55000000000000004">
      <c r="A3925">
        <v>3920</v>
      </c>
      <c r="C3925">
        <f t="shared" si="189"/>
        <v>0.27643639254046304</v>
      </c>
      <c r="D3925">
        <f t="shared" si="190"/>
        <v>3.7421156448695414E-4</v>
      </c>
      <c r="E3925" s="2">
        <f t="shared" si="191"/>
        <v>0.10137430203338563</v>
      </c>
      <c r="K3925">
        <v>3920</v>
      </c>
      <c r="L3925" s="14">
        <v>2.3884597744772701E-4</v>
      </c>
      <c r="M3925" s="14">
        <v>-4.1956920883964299E-2</v>
      </c>
    </row>
    <row r="3926" spans="1:13" x14ac:dyDescent="0.55000000000000004">
      <c r="A3926">
        <v>3921</v>
      </c>
      <c r="C3926">
        <f t="shared" si="189"/>
        <v>0.18710382464090169</v>
      </c>
      <c r="D3926">
        <f t="shared" si="190"/>
        <v>8.7411892912105685E-5</v>
      </c>
      <c r="E3926" s="2">
        <f t="shared" si="191"/>
        <v>6.4967175538283226E-3</v>
      </c>
      <c r="K3926">
        <v>3921</v>
      </c>
      <c r="L3926" s="14">
        <v>4.86234560548539E-4</v>
      </c>
      <c r="M3926" s="14">
        <v>0.106501606595563</v>
      </c>
    </row>
    <row r="3927" spans="1:13" x14ac:dyDescent="0.55000000000000004">
      <c r="A3927">
        <v>3922</v>
      </c>
      <c r="C3927">
        <f t="shared" si="189"/>
        <v>5.0812140592176175E-2</v>
      </c>
      <c r="D3927">
        <f t="shared" si="190"/>
        <v>-2.2132632128717047E-4</v>
      </c>
      <c r="E3927" s="2">
        <f t="shared" si="191"/>
        <v>3.149702260090214E-2</v>
      </c>
      <c r="K3927">
        <v>3922</v>
      </c>
      <c r="L3927" s="14">
        <v>6.1184268157974395E-4</v>
      </c>
      <c r="M3927" s="14">
        <v>0.22828614601523001</v>
      </c>
    </row>
    <row r="3928" spans="1:13" x14ac:dyDescent="0.55000000000000004">
      <c r="A3928">
        <v>3923</v>
      </c>
      <c r="C3928">
        <f t="shared" si="189"/>
        <v>-9.8232319708191462E-2</v>
      </c>
      <c r="D3928">
        <f t="shared" si="190"/>
        <v>-4.7451629402915803E-4</v>
      </c>
      <c r="E3928" s="2">
        <f t="shared" si="191"/>
        <v>0.15298058333622885</v>
      </c>
      <c r="K3928">
        <v>3923</v>
      </c>
      <c r="L3928" s="14">
        <v>5.8421100741286498E-4</v>
      </c>
      <c r="M3928" s="14">
        <v>0.29289500398094798</v>
      </c>
    </row>
    <row r="3929" spans="1:13" x14ac:dyDescent="0.55000000000000004">
      <c r="A3929">
        <v>3924</v>
      </c>
      <c r="C3929">
        <f t="shared" si="189"/>
        <v>-0.22262253833695442</v>
      </c>
      <c r="D3929">
        <f t="shared" si="190"/>
        <v>-6.0861267898391664E-4</v>
      </c>
      <c r="E3929" s="2">
        <f t="shared" si="191"/>
        <v>0.25681484930892073</v>
      </c>
      <c r="K3929">
        <v>3924</v>
      </c>
      <c r="L3929" s="14">
        <v>4.1026006225745897E-4</v>
      </c>
      <c r="M3929" s="14">
        <v>0.28414649121094598</v>
      </c>
    </row>
    <row r="3930" spans="1:13" x14ac:dyDescent="0.55000000000000004">
      <c r="A3930">
        <v>3925</v>
      </c>
      <c r="C3930">
        <f t="shared" si="189"/>
        <v>-0.29113919235392555</v>
      </c>
      <c r="D3930">
        <f t="shared" si="190"/>
        <v>-5.8996011005111259E-4</v>
      </c>
      <c r="E3930" s="2">
        <f t="shared" si="191"/>
        <v>0.24539234774185362</v>
      </c>
      <c r="K3930">
        <v>3925</v>
      </c>
      <c r="L3930" s="14">
        <v>1.3355693944101801E-4</v>
      </c>
      <c r="M3930" s="14">
        <v>0.20423172700030301</v>
      </c>
    </row>
    <row r="3931" spans="1:13" x14ac:dyDescent="0.55000000000000004">
      <c r="A3931">
        <v>3926</v>
      </c>
      <c r="C3931">
        <f t="shared" si="189"/>
        <v>-0.28658604581792912</v>
      </c>
      <c r="D3931">
        <f t="shared" si="190"/>
        <v>-4.2323998887121994E-4</v>
      </c>
      <c r="E3931" s="2">
        <f t="shared" si="191"/>
        <v>0.12942143359629413</v>
      </c>
      <c r="K3931">
        <v>3926</v>
      </c>
      <c r="L3931" s="14">
        <v>-1.76596347385527E-4</v>
      </c>
      <c r="M3931" s="14">
        <v>7.3165859800782093E-2</v>
      </c>
    </row>
    <row r="3932" spans="1:13" x14ac:dyDescent="0.55000000000000004">
      <c r="A3932">
        <v>3927</v>
      </c>
      <c r="C3932">
        <f t="shared" si="189"/>
        <v>-0.21010584253665804</v>
      </c>
      <c r="D3932">
        <f t="shared" si="190"/>
        <v>-1.502955516743796E-4</v>
      </c>
      <c r="E3932" s="2">
        <f t="shared" si="191"/>
        <v>1.7924119928606857E-2</v>
      </c>
      <c r="K3932">
        <v>3927</v>
      </c>
      <c r="L3932" s="14">
        <v>-4.4251998348516299E-4</v>
      </c>
      <c r="M3932" s="14">
        <v>-7.6224850873887404E-2</v>
      </c>
    </row>
    <row r="3933" spans="1:13" x14ac:dyDescent="0.55000000000000004">
      <c r="A3933">
        <v>3928</v>
      </c>
      <c r="C3933">
        <f t="shared" si="189"/>
        <v>-8.0893501458455613E-2</v>
      </c>
      <c r="D3933">
        <f t="shared" si="190"/>
        <v>1.6036990101386209E-4</v>
      </c>
      <c r="E3933" s="2">
        <f t="shared" si="191"/>
        <v>1.5783166584562972E-2</v>
      </c>
      <c r="K3933">
        <v>3928</v>
      </c>
      <c r="L3933" s="14">
        <v>-5.9761174452626297E-4</v>
      </c>
      <c r="M3933" s="14">
        <v>-0.20652457478254599</v>
      </c>
    </row>
    <row r="3934" spans="1:13" x14ac:dyDescent="0.55000000000000004">
      <c r="A3934">
        <v>3929</v>
      </c>
      <c r="C3934">
        <f t="shared" si="189"/>
        <v>6.862140338398473E-2</v>
      </c>
      <c r="D3934">
        <f t="shared" si="190"/>
        <v>4.307858888736819E-4</v>
      </c>
      <c r="E3934" s="2">
        <f t="shared" si="191"/>
        <v>0.12511807973298172</v>
      </c>
      <c r="K3934">
        <v>3929</v>
      </c>
      <c r="L3934" s="14">
        <v>-6.0302793683664798E-4</v>
      </c>
      <c r="M3934" s="14">
        <v>-0.28509893775146899</v>
      </c>
    </row>
    <row r="3935" spans="1:13" x14ac:dyDescent="0.55000000000000004">
      <c r="A3935">
        <v>3930</v>
      </c>
      <c r="C3935">
        <f t="shared" si="189"/>
        <v>0.20091378240355329</v>
      </c>
      <c r="D3935">
        <f t="shared" si="190"/>
        <v>5.9308369887663701E-4</v>
      </c>
      <c r="E3935" s="2">
        <f t="shared" si="191"/>
        <v>0.24322876676915733</v>
      </c>
      <c r="K3935">
        <v>3930</v>
      </c>
      <c r="L3935" s="14">
        <v>-4.5741204145256401E-4</v>
      </c>
      <c r="M3935" s="14">
        <v>-0.29226850313512798</v>
      </c>
    </row>
    <row r="3936" spans="1:13" x14ac:dyDescent="0.55000000000000004">
      <c r="A3936">
        <v>3931</v>
      </c>
      <c r="C3936">
        <f t="shared" si="189"/>
        <v>0.28278103696634538</v>
      </c>
      <c r="D3936">
        <f t="shared" si="190"/>
        <v>6.0653000167402733E-4</v>
      </c>
      <c r="E3936" s="2">
        <f t="shared" si="191"/>
        <v>0.25909998174435228</v>
      </c>
      <c r="K3936">
        <v>3931</v>
      </c>
      <c r="L3936" s="14">
        <v>-1.97234462708387E-4</v>
      </c>
      <c r="M3936" s="14">
        <v>-0.22623760880643201</v>
      </c>
    </row>
    <row r="3937" spans="1:13" x14ac:dyDescent="0.55000000000000004">
      <c r="A3937">
        <v>3932</v>
      </c>
      <c r="C3937">
        <f t="shared" si="189"/>
        <v>0.29367621180229708</v>
      </c>
      <c r="D3937">
        <f t="shared" si="190"/>
        <v>4.6775005869224536E-4</v>
      </c>
      <c r="E3937" s="2">
        <f t="shared" si="191"/>
        <v>0.15778397759863069</v>
      </c>
      <c r="K3937">
        <v>3932</v>
      </c>
      <c r="L3937" s="14">
        <v>1.12341710774881E-4</v>
      </c>
      <c r="M3937" s="14">
        <v>-0.10354410187593199</v>
      </c>
    </row>
    <row r="3938" spans="1:13" x14ac:dyDescent="0.55000000000000004">
      <c r="A3938">
        <v>3933</v>
      </c>
      <c r="C3938">
        <f t="shared" si="189"/>
        <v>0.23086484767995491</v>
      </c>
      <c r="D3938">
        <f t="shared" si="190"/>
        <v>2.1157471036671968E-4</v>
      </c>
      <c r="E3938" s="2">
        <f t="shared" si="191"/>
        <v>3.4515018394251459E-2</v>
      </c>
      <c r="K3938">
        <v>3933</v>
      </c>
      <c r="L3938" s="14">
        <v>3.9378120587720298E-4</v>
      </c>
      <c r="M3938" s="14">
        <v>4.5082667710369402E-2</v>
      </c>
    </row>
    <row r="3939" spans="1:13" x14ac:dyDescent="0.55000000000000004">
      <c r="A3939">
        <v>3934</v>
      </c>
      <c r="C3939">
        <f t="shared" si="189"/>
        <v>0.11011127303482389</v>
      </c>
      <c r="D3939">
        <f t="shared" si="190"/>
        <v>-9.7701430619805661E-5</v>
      </c>
      <c r="E3939" s="2">
        <f t="shared" si="191"/>
        <v>5.2282921927234299E-3</v>
      </c>
      <c r="K3939">
        <v>3934</v>
      </c>
      <c r="L3939" s="14">
        <v>5.7659575512632795E-4</v>
      </c>
      <c r="M3939" s="14">
        <v>0.18241820349604199</v>
      </c>
    </row>
    <row r="3940" spans="1:13" x14ac:dyDescent="0.55000000000000004">
      <c r="A3940">
        <v>3935</v>
      </c>
      <c r="C3940">
        <f t="shared" si="189"/>
        <v>-3.8277910180567629E-2</v>
      </c>
      <c r="D3940">
        <f t="shared" si="190"/>
        <v>-3.8245657190351677E-4</v>
      </c>
      <c r="E3940" s="2">
        <f t="shared" si="191"/>
        <v>9.7558698596543744E-2</v>
      </c>
      <c r="K3940">
        <v>3935</v>
      </c>
      <c r="L3940" s="14">
        <v>6.1499832056368504E-4</v>
      </c>
      <c r="M3940" s="14">
        <v>0.27406596857575399</v>
      </c>
    </row>
    <row r="3941" spans="1:13" x14ac:dyDescent="0.55000000000000004">
      <c r="A3941">
        <v>3936</v>
      </c>
      <c r="C3941">
        <f t="shared" si="189"/>
        <v>-0.17706014477321685</v>
      </c>
      <c r="D3941">
        <f t="shared" si="190"/>
        <v>-5.7122317518258604E-4</v>
      </c>
      <c r="E3941" s="2">
        <f t="shared" si="191"/>
        <v>0.22480149140158345</v>
      </c>
      <c r="K3941">
        <v>3936</v>
      </c>
      <c r="L3941" s="14">
        <v>4.9937074144326698E-4</v>
      </c>
      <c r="M3941" s="14">
        <v>0.29707221164383202</v>
      </c>
    </row>
    <row r="3942" spans="1:13" x14ac:dyDescent="0.55000000000000004">
      <c r="A3942">
        <v>3937</v>
      </c>
      <c r="C3942">
        <f t="shared" si="189"/>
        <v>-0.27140401516167079</v>
      </c>
      <c r="D3942">
        <f t="shared" si="190"/>
        <v>-6.1662480192357038E-4</v>
      </c>
      <c r="E3942" s="2">
        <f t="shared" si="191"/>
        <v>0.26737058010227088</v>
      </c>
      <c r="K3942">
        <v>3937</v>
      </c>
      <c r="L3942" s="14">
        <v>2.5867266225720702E-4</v>
      </c>
      <c r="M3942" s="14">
        <v>0.24567487640350499</v>
      </c>
    </row>
    <row r="3943" spans="1:13" x14ac:dyDescent="0.55000000000000004">
      <c r="A3943">
        <v>3938</v>
      </c>
      <c r="C3943">
        <f t="shared" si="189"/>
        <v>-0.29763119848727609</v>
      </c>
      <c r="D3943">
        <f t="shared" si="190"/>
        <v>-5.0726660080129069E-4</v>
      </c>
      <c r="E3943" s="2">
        <f t="shared" si="191"/>
        <v>0.1852251736478219</v>
      </c>
      <c r="K3943">
        <v>3938</v>
      </c>
      <c r="L3943" s="14">
        <v>-4.6811589879865802E-5</v>
      </c>
      <c r="M3943" s="14">
        <v>0.132746744311634</v>
      </c>
    </row>
    <row r="3944" spans="1:13" x14ac:dyDescent="0.55000000000000004">
      <c r="A3944">
        <v>3939</v>
      </c>
      <c r="C3944">
        <f t="shared" si="189"/>
        <v>-0.24915922456166298</v>
      </c>
      <c r="D3944">
        <f t="shared" si="190"/>
        <v>-2.7059517521351529E-4</v>
      </c>
      <c r="E3944" s="2">
        <f t="shared" si="191"/>
        <v>5.5568911612207963E-2</v>
      </c>
      <c r="K3944">
        <v>3939</v>
      </c>
      <c r="L3944" s="14">
        <v>-3.4057158893350598E-4</v>
      </c>
      <c r="M3944" s="14">
        <v>-1.3428633394101599E-2</v>
      </c>
    </row>
    <row r="3945" spans="1:13" x14ac:dyDescent="0.55000000000000004">
      <c r="A3945">
        <v>3940</v>
      </c>
      <c r="C3945">
        <f t="shared" si="189"/>
        <v>-0.13815353713065379</v>
      </c>
      <c r="D3945">
        <f t="shared" si="190"/>
        <v>3.3989935661710568E-5</v>
      </c>
      <c r="E3945" s="2">
        <f t="shared" si="191"/>
        <v>3.2714642149251976E-4</v>
      </c>
      <c r="K3945">
        <v>3940</v>
      </c>
      <c r="L3945" s="14">
        <v>-5.4903332078599801E-4</v>
      </c>
      <c r="M3945" s="14">
        <v>-0.156240726561091</v>
      </c>
    </row>
    <row r="3946" spans="1:13" x14ac:dyDescent="0.55000000000000004">
      <c r="A3946">
        <v>3941</v>
      </c>
      <c r="C3946">
        <f t="shared" si="189"/>
        <v>7.5257760746413084E-3</v>
      </c>
      <c r="D3946">
        <f t="shared" si="190"/>
        <v>3.3004428913684444E-4</v>
      </c>
      <c r="E3946" s="2">
        <f t="shared" si="191"/>
        <v>7.1527970869332311E-2</v>
      </c>
      <c r="K3946">
        <v>3941</v>
      </c>
      <c r="L3946" s="14">
        <v>-6.1998625149218601E-4</v>
      </c>
      <c r="M3946" s="14">
        <v>-0.25992136051375497</v>
      </c>
    </row>
    <row r="3947" spans="1:13" x14ac:dyDescent="0.55000000000000004">
      <c r="A3947">
        <v>3942</v>
      </c>
      <c r="C3947">
        <f t="shared" si="189"/>
        <v>0.15131627811410236</v>
      </c>
      <c r="D3947">
        <f t="shared" si="190"/>
        <v>5.4326448281808782E-4</v>
      </c>
      <c r="E3947" s="2">
        <f t="shared" si="191"/>
        <v>0.20233745249678289</v>
      </c>
      <c r="K3947">
        <v>3942</v>
      </c>
      <c r="L3947" s="14">
        <v>-5.3565977939667899E-4</v>
      </c>
      <c r="M3947" s="14">
        <v>-0.29850307729068998</v>
      </c>
    </row>
    <row r="3948" spans="1:13" x14ac:dyDescent="0.55000000000000004">
      <c r="A3948">
        <v>3943</v>
      </c>
      <c r="C3948">
        <f t="shared" si="189"/>
        <v>0.2571295838431692</v>
      </c>
      <c r="D3948">
        <f t="shared" si="190"/>
        <v>6.2013674242252783E-4</v>
      </c>
      <c r="E3948" s="2">
        <f t="shared" si="191"/>
        <v>0.26983082747411663</v>
      </c>
      <c r="K3948">
        <v>3943</v>
      </c>
      <c r="L3948" s="14">
        <v>-3.1717399255925101E-4</v>
      </c>
      <c r="M3948" s="14">
        <v>-0.26232284658152</v>
      </c>
    </row>
    <row r="3949" spans="1:13" x14ac:dyDescent="0.55000000000000004">
      <c r="A3949">
        <v>3944</v>
      </c>
      <c r="C3949">
        <f t="shared" si="189"/>
        <v>0.29840878388919229</v>
      </c>
      <c r="D3949">
        <f t="shared" si="190"/>
        <v>5.4136775112429781E-4</v>
      </c>
      <c r="E3949" s="2">
        <f t="shared" si="191"/>
        <v>0.21054425442758765</v>
      </c>
      <c r="K3949">
        <v>3944</v>
      </c>
      <c r="L3949" s="14">
        <v>-1.9250011680756799E-5</v>
      </c>
      <c r="M3949" s="14">
        <v>-0.160442231613212</v>
      </c>
    </row>
    <row r="3950" spans="1:13" x14ac:dyDescent="0.55000000000000004">
      <c r="A3950">
        <v>3945</v>
      </c>
      <c r="C3950">
        <f t="shared" si="189"/>
        <v>0.26479366913812241</v>
      </c>
      <c r="D3950">
        <f t="shared" si="190"/>
        <v>3.267268654244888E-4</v>
      </c>
      <c r="E3950" s="2">
        <f t="shared" si="191"/>
        <v>8.0186117421073552E-2</v>
      </c>
      <c r="K3950">
        <v>3945</v>
      </c>
      <c r="L3950" s="14">
        <v>2.83495254041585E-4</v>
      </c>
      <c r="M3950" s="14">
        <v>-1.83778644260294E-2</v>
      </c>
    </row>
    <row r="3951" spans="1:13" x14ac:dyDescent="0.55000000000000004">
      <c r="A3951">
        <v>3946</v>
      </c>
      <c r="C3951">
        <f t="shared" si="189"/>
        <v>0.16472092484113332</v>
      </c>
      <c r="D3951">
        <f t="shared" si="190"/>
        <v>3.0084423356822027E-5</v>
      </c>
      <c r="E3951" s="2">
        <f t="shared" si="191"/>
        <v>1.3272594330348195E-3</v>
      </c>
      <c r="K3951">
        <v>3946</v>
      </c>
      <c r="L3951" s="14">
        <v>5.1523737471233602E-4</v>
      </c>
      <c r="M3951" s="14">
        <v>0.12828935291464599</v>
      </c>
    </row>
    <row r="3952" spans="1:13" x14ac:dyDescent="0.55000000000000004">
      <c r="A3952">
        <v>3947</v>
      </c>
      <c r="C3952">
        <f t="shared" si="189"/>
        <v>2.3306700450628392E-2</v>
      </c>
      <c r="D3952">
        <f t="shared" si="190"/>
        <v>-2.741085748440773E-4</v>
      </c>
      <c r="E3952" s="2">
        <f t="shared" si="191"/>
        <v>4.8188593783547007E-2</v>
      </c>
      <c r="K3952">
        <v>3947</v>
      </c>
      <c r="L3952" s="14">
        <v>6.1793509858576099E-4</v>
      </c>
      <c r="M3952" s="14">
        <v>0.24282570596848099</v>
      </c>
    </row>
    <row r="3953" spans="1:13" x14ac:dyDescent="0.55000000000000004">
      <c r="A3953">
        <v>3948</v>
      </c>
      <c r="C3953">
        <f t="shared" si="189"/>
        <v>-0.12395701448474214</v>
      </c>
      <c r="D3953">
        <f t="shared" si="190"/>
        <v>-5.0950609850686668E-4</v>
      </c>
      <c r="E3953" s="2">
        <f t="shared" si="191"/>
        <v>0.17682182188794568</v>
      </c>
      <c r="K3953">
        <v>3948</v>
      </c>
      <c r="L3953" s="14">
        <v>5.6586714362733405E-4</v>
      </c>
      <c r="M3953" s="14">
        <v>0.29654485458119401</v>
      </c>
    </row>
    <row r="3954" spans="1:13" x14ac:dyDescent="0.55000000000000004">
      <c r="A3954">
        <v>3949</v>
      </c>
      <c r="C3954">
        <f t="shared" si="189"/>
        <v>-0.24011013159316155</v>
      </c>
      <c r="D3954">
        <f t="shared" si="190"/>
        <v>-6.1702833098491443E-4</v>
      </c>
      <c r="E3954" s="2">
        <f t="shared" si="191"/>
        <v>0.26636193122315066</v>
      </c>
      <c r="K3954">
        <v>3949</v>
      </c>
      <c r="L3954" s="14">
        <v>3.7207425216253501E-4</v>
      </c>
      <c r="M3954" s="14">
        <v>0.27599250473332598</v>
      </c>
    </row>
    <row r="3955" spans="1:13" x14ac:dyDescent="0.55000000000000004">
      <c r="A3955">
        <v>3950</v>
      </c>
      <c r="C3955">
        <f t="shared" si="189"/>
        <v>-0.29600066679169984</v>
      </c>
      <c r="D3955">
        <f t="shared" si="190"/>
        <v>-5.6968945831101854E-4</v>
      </c>
      <c r="E3955" s="2">
        <f t="shared" si="191"/>
        <v>0.23262948276492551</v>
      </c>
      <c r="K3955">
        <v>3950</v>
      </c>
      <c r="L3955" s="14">
        <v>8.5093056062542595E-5</v>
      </c>
      <c r="M3955" s="14">
        <v>0.186316119941797</v>
      </c>
    </row>
    <row r="3956" spans="1:13" x14ac:dyDescent="0.55000000000000004">
      <c r="A3956">
        <v>3951</v>
      </c>
      <c r="C3956">
        <f t="shared" si="189"/>
        <v>-0.27760127382533067</v>
      </c>
      <c r="D3956">
        <f t="shared" si="190"/>
        <v>-3.793705397056321E-4</v>
      </c>
      <c r="E3956" s="2">
        <f t="shared" si="191"/>
        <v>0.10730667842530789</v>
      </c>
      <c r="K3956">
        <v>3951</v>
      </c>
      <c r="L3956" s="14">
        <v>-2.2320022380730901E-4</v>
      </c>
      <c r="M3956" s="14">
        <v>4.9975707089549702E-2</v>
      </c>
    </row>
    <row r="3957" spans="1:13" x14ac:dyDescent="0.55000000000000004">
      <c r="A3957">
        <v>3952</v>
      </c>
      <c r="C3957">
        <f t="shared" si="189"/>
        <v>-0.18952981249966347</v>
      </c>
      <c r="D3957">
        <f t="shared" si="190"/>
        <v>-9.3837612128849118E-5</v>
      </c>
      <c r="E3957" s="2">
        <f t="shared" si="191"/>
        <v>8.2171289542816717E-3</v>
      </c>
      <c r="K3957">
        <v>3952</v>
      </c>
      <c r="L3957" s="14">
        <v>-4.7559162299095698E-4</v>
      </c>
      <c r="M3957" s="14">
        <v>-9.8881431630054598E-2</v>
      </c>
    </row>
    <row r="3958" spans="1:13" x14ac:dyDescent="0.55000000000000004">
      <c r="A3958">
        <v>3953</v>
      </c>
      <c r="C3958">
        <f t="shared" si="189"/>
        <v>-5.3890363208049671E-2</v>
      </c>
      <c r="D3958">
        <f t="shared" si="190"/>
        <v>2.1524657815234972E-4</v>
      </c>
      <c r="E3958" s="2">
        <f t="shared" si="191"/>
        <v>2.8588972686580651E-2</v>
      </c>
      <c r="K3958">
        <v>3953</v>
      </c>
      <c r="L3958" s="14">
        <v>-6.0886814984028497E-4</v>
      </c>
      <c r="M3958" s="14">
        <v>-0.22297310238204299</v>
      </c>
    </row>
    <row r="3959" spans="1:13" x14ac:dyDescent="0.55000000000000004">
      <c r="A3959">
        <v>3954</v>
      </c>
      <c r="C3959">
        <f t="shared" si="189"/>
        <v>9.5274431327998593E-2</v>
      </c>
      <c r="D3959">
        <f t="shared" si="190"/>
        <v>4.7030841435224675E-4</v>
      </c>
      <c r="E3959" s="2">
        <f t="shared" si="191"/>
        <v>0.14937777262100924</v>
      </c>
      <c r="K3959">
        <v>3954</v>
      </c>
      <c r="L3959" s="14">
        <v>-5.8964987141833195E-4</v>
      </c>
      <c r="M3959" s="14">
        <v>-0.29121977641774399</v>
      </c>
    </row>
    <row r="3960" spans="1:13" x14ac:dyDescent="0.55000000000000004">
      <c r="A3960">
        <v>3955</v>
      </c>
      <c r="C3960">
        <f t="shared" si="189"/>
        <v>0.22052735182852642</v>
      </c>
      <c r="D3960">
        <f t="shared" si="190"/>
        <v>6.0733275186876997E-4</v>
      </c>
      <c r="E3960" s="2">
        <f t="shared" si="191"/>
        <v>0.25710578985565913</v>
      </c>
      <c r="K3960">
        <v>3955</v>
      </c>
      <c r="L3960" s="14">
        <v>-4.2275012477742098E-4</v>
      </c>
      <c r="M3960" s="14">
        <v>-0.28652865085328699</v>
      </c>
    </row>
    <row r="3961" spans="1:13" x14ac:dyDescent="0.55000000000000004">
      <c r="A3961">
        <v>3956</v>
      </c>
      <c r="C3961">
        <f t="shared" si="189"/>
        <v>0.2904325553678504</v>
      </c>
      <c r="D3961">
        <f t="shared" si="190"/>
        <v>5.9192937022490948E-4</v>
      </c>
      <c r="E3961" s="2">
        <f t="shared" si="191"/>
        <v>0.250507459810202</v>
      </c>
      <c r="K3961">
        <v>3956</v>
      </c>
      <c r="L3961" s="14">
        <v>-1.49969986834627E-4</v>
      </c>
      <c r="M3961" s="14">
        <v>-0.21007464718791899</v>
      </c>
    </row>
    <row r="3962" spans="1:13" x14ac:dyDescent="0.55000000000000004">
      <c r="A3962">
        <v>3957</v>
      </c>
      <c r="C3962">
        <f t="shared" si="189"/>
        <v>0.28744530934296386</v>
      </c>
      <c r="D3962">
        <f t="shared" si="190"/>
        <v>4.2796419353901589E-4</v>
      </c>
      <c r="E3962" s="2">
        <f t="shared" si="191"/>
        <v>0.13575647415279615</v>
      </c>
      <c r="K3962">
        <v>3957</v>
      </c>
      <c r="L3962" s="14">
        <v>1.6037106465715401E-4</v>
      </c>
      <c r="M3962" s="14">
        <v>-8.1006144925839602E-2</v>
      </c>
    </row>
    <row r="3963" spans="1:13" x14ac:dyDescent="0.55000000000000004">
      <c r="A3963">
        <v>3958</v>
      </c>
      <c r="C3963">
        <f t="shared" si="189"/>
        <v>0.21231534953987927</v>
      </c>
      <c r="D3963">
        <f t="shared" si="190"/>
        <v>1.5658902504293623E-4</v>
      </c>
      <c r="E3963" s="2">
        <f t="shared" si="191"/>
        <v>2.0725777456422442E-2</v>
      </c>
      <c r="K3963">
        <v>3958</v>
      </c>
      <c r="L3963" s="14">
        <v>4.30546188135694E-4</v>
      </c>
      <c r="M3963" s="14">
        <v>6.8350848858556995E-2</v>
      </c>
    </row>
    <row r="3964" spans="1:13" x14ac:dyDescent="0.55000000000000004">
      <c r="A3964">
        <v>3959</v>
      </c>
      <c r="C3964">
        <f t="shared" si="189"/>
        <v>8.3898712254767041E-2</v>
      </c>
      <c r="D3964">
        <f t="shared" si="190"/>
        <v>-1.5408668810415935E-4</v>
      </c>
      <c r="E3964" s="2">
        <f t="shared" si="191"/>
        <v>1.3616611241606787E-2</v>
      </c>
      <c r="K3964">
        <v>3959</v>
      </c>
      <c r="L3964" s="14">
        <v>5.9288834788100598E-4</v>
      </c>
      <c r="M3964" s="14">
        <v>0.200588948528445</v>
      </c>
    </row>
    <row r="3965" spans="1:13" x14ac:dyDescent="0.55000000000000004">
      <c r="A3965">
        <v>3960</v>
      </c>
      <c r="C3965">
        <f t="shared" si="189"/>
        <v>-6.5574733361753498E-2</v>
      </c>
      <c r="D3965">
        <f t="shared" si="190"/>
        <v>-4.2608989042679436E-4</v>
      </c>
      <c r="E3965" s="2">
        <f t="shared" si="191"/>
        <v>0.12121749896662198</v>
      </c>
      <c r="K3965">
        <v>3960</v>
      </c>
      <c r="L3965" s="14">
        <v>6.0673794288723204E-4</v>
      </c>
      <c r="M3965" s="14">
        <v>0.282588301675888</v>
      </c>
    </row>
    <row r="3966" spans="1:13" x14ac:dyDescent="0.55000000000000004">
      <c r="A3966">
        <v>3961</v>
      </c>
      <c r="C3966">
        <f t="shared" si="189"/>
        <v>-0.19859030310856132</v>
      </c>
      <c r="D3966">
        <f t="shared" si="190"/>
        <v>-5.9115351151321804E-4</v>
      </c>
      <c r="E3966" s="2">
        <f t="shared" si="191"/>
        <v>0.24245969486662897</v>
      </c>
      <c r="K3966">
        <v>3961</v>
      </c>
      <c r="L3966" s="14">
        <v>4.6862625616841399E-4</v>
      </c>
      <c r="M3966" s="14">
        <v>0.293811661618052</v>
      </c>
    </row>
    <row r="3967" spans="1:13" x14ac:dyDescent="0.55000000000000004">
      <c r="A3967">
        <v>3962</v>
      </c>
      <c r="C3967">
        <f t="shared" si="189"/>
        <v>-0.2817638927286969</v>
      </c>
      <c r="D3967">
        <f t="shared" si="190"/>
        <v>-6.07850061740452E-4</v>
      </c>
      <c r="E3967" s="2">
        <f t="shared" si="191"/>
        <v>0.26338651687389669</v>
      </c>
      <c r="K3967">
        <v>3962</v>
      </c>
      <c r="L3967" s="14">
        <v>2.1314421644598201E-4</v>
      </c>
      <c r="M3967" s="14">
        <v>0.23144806823275299</v>
      </c>
    </row>
    <row r="3968" spans="1:13" x14ac:dyDescent="0.55000000000000004">
      <c r="A3968">
        <v>3963</v>
      </c>
      <c r="C3968">
        <f t="shared" si="189"/>
        <v>-0.2942206843855531</v>
      </c>
      <c r="D3968">
        <f t="shared" si="190"/>
        <v>-4.71989058933537E-4</v>
      </c>
      <c r="E3968" s="2">
        <f t="shared" si="191"/>
        <v>0.16429853328628061</v>
      </c>
      <c r="K3968">
        <v>3963</v>
      </c>
      <c r="L3968" s="14">
        <v>-9.5721114536069594E-5</v>
      </c>
      <c r="M3968" s="14">
        <v>0.111116870358984</v>
      </c>
    </row>
    <row r="3969" spans="1:13" x14ac:dyDescent="0.55000000000000004">
      <c r="A3969">
        <v>3964</v>
      </c>
      <c r="C3969">
        <f t="shared" si="189"/>
        <v>-0.23283428594295297</v>
      </c>
      <c r="D3969">
        <f t="shared" si="190"/>
        <v>-2.1766875107851486E-4</v>
      </c>
      <c r="E3969" s="2">
        <f t="shared" si="191"/>
        <v>3.8333743259127279E-2</v>
      </c>
      <c r="K3969">
        <v>3964</v>
      </c>
      <c r="L3969" s="14">
        <v>-3.8061249857187899E-4</v>
      </c>
      <c r="M3969" s="14">
        <v>-3.7044237015211798E-2</v>
      </c>
    </row>
    <row r="3970" spans="1:13" x14ac:dyDescent="0.55000000000000004">
      <c r="A3970">
        <v>3965</v>
      </c>
      <c r="C3970">
        <f t="shared" si="189"/>
        <v>-0.11301138948564933</v>
      </c>
      <c r="D3970">
        <f t="shared" si="190"/>
        <v>9.1281825206908024E-5</v>
      </c>
      <c r="E3970" s="2">
        <f t="shared" si="191"/>
        <v>3.9584225448120059E-3</v>
      </c>
      <c r="K3970">
        <v>3965</v>
      </c>
      <c r="L3970" s="14">
        <v>-5.7017712119184004E-4</v>
      </c>
      <c r="M3970" s="14">
        <v>-0.17592738542318501</v>
      </c>
    </row>
    <row r="3971" spans="1:13" x14ac:dyDescent="0.55000000000000004">
      <c r="A3971">
        <v>3966</v>
      </c>
      <c r="C3971">
        <f t="shared" si="189"/>
        <v>3.5174983641467532E-2</v>
      </c>
      <c r="D3971">
        <f t="shared" si="190"/>
        <v>3.773225874336083E-4</v>
      </c>
      <c r="E3971" s="2">
        <f t="shared" si="191"/>
        <v>9.3589134266161139E-2</v>
      </c>
      <c r="K3971">
        <v>3966</v>
      </c>
      <c r="L3971" s="14">
        <v>-6.1693734668723796E-4</v>
      </c>
      <c r="M3971" s="14">
        <v>-0.27074842877765598</v>
      </c>
    </row>
    <row r="3972" spans="1:13" x14ac:dyDescent="0.55000000000000004">
      <c r="A3972">
        <v>3967</v>
      </c>
      <c r="C3972">
        <f t="shared" si="189"/>
        <v>0.17453317730264087</v>
      </c>
      <c r="D3972">
        <f t="shared" si="190"/>
        <v>5.6866333354176405E-4</v>
      </c>
      <c r="E3972" s="2">
        <f t="shared" si="191"/>
        <v>0.22305975767780456</v>
      </c>
      <c r="K3972">
        <v>3967</v>
      </c>
      <c r="L3972" s="14">
        <v>-5.09181786503373E-4</v>
      </c>
      <c r="M3972" s="14">
        <v>-0.29775884854345003</v>
      </c>
    </row>
    <row r="3973" spans="1:13" x14ac:dyDescent="0.55000000000000004">
      <c r="A3973">
        <v>3968</v>
      </c>
      <c r="C3973">
        <f t="shared" si="189"/>
        <v>0.27008722233048815</v>
      </c>
      <c r="D3973">
        <f t="shared" si="190"/>
        <v>6.1728156940652954E-4</v>
      </c>
      <c r="E3973" s="2">
        <f t="shared" si="191"/>
        <v>0.27069225638184652</v>
      </c>
      <c r="K3973">
        <v>3968</v>
      </c>
      <c r="L3973" s="14">
        <v>-2.7389848915525901E-4</v>
      </c>
      <c r="M3973" s="14">
        <v>-0.25019371752974401</v>
      </c>
    </row>
    <row r="3974" spans="1:13" x14ac:dyDescent="0.55000000000000004">
      <c r="A3974">
        <v>3969</v>
      </c>
      <c r="C3974">
        <f t="shared" ref="C3974:C4037" si="192">$D$1*COS($B$2*(A3974-$L$2)+$B$1)</f>
        <v>0.29785506754032315</v>
      </c>
      <c r="D3974">
        <f t="shared" ref="D3974:D4037" si="193">$D$2*COS($B$2*(A3974-$L$3)+$B$3)</f>
        <v>5.1097514261336837E-4</v>
      </c>
      <c r="E3974" s="2">
        <f t="shared" ref="E3974:E4037" si="194">(M3974-C3974)^2</f>
        <v>0.1916873028312491</v>
      </c>
      <c r="K3974">
        <v>3969</v>
      </c>
      <c r="L3974" s="14">
        <v>2.9984383944659499E-5</v>
      </c>
      <c r="M3974" s="14">
        <v>-0.13996601787157101</v>
      </c>
    </row>
    <row r="3975" spans="1:13" x14ac:dyDescent="0.55000000000000004">
      <c r="A3975">
        <v>3970</v>
      </c>
      <c r="C3975">
        <f t="shared" si="192"/>
        <v>0.25086756908539104</v>
      </c>
      <c r="D3975">
        <f t="shared" si="193"/>
        <v>2.7642472552971822E-4</v>
      </c>
      <c r="E3975" s="2">
        <f t="shared" si="194"/>
        <v>6.0295062703092601E-2</v>
      </c>
      <c r="K3975">
        <v>3970</v>
      </c>
      <c r="L3975" s="14">
        <v>3.26357482076024E-4</v>
      </c>
      <c r="M3975" s="14">
        <v>5.31703924867373E-3</v>
      </c>
    </row>
    <row r="3976" spans="1:13" x14ac:dyDescent="0.55000000000000004">
      <c r="A3976">
        <v>3971</v>
      </c>
      <c r="C3976">
        <f t="shared" si="192"/>
        <v>0.1409175986586752</v>
      </c>
      <c r="D3976">
        <f t="shared" si="193"/>
        <v>-2.7502471093539492E-5</v>
      </c>
      <c r="E3976" s="2">
        <f t="shared" si="194"/>
        <v>6.9736065166203066E-5</v>
      </c>
      <c r="K3976">
        <v>3971</v>
      </c>
      <c r="L3976" s="14">
        <v>5.4099232424661297E-4</v>
      </c>
      <c r="M3976" s="14">
        <v>0.14926841090457099</v>
      </c>
    </row>
    <row r="3977" spans="1:13" x14ac:dyDescent="0.55000000000000004">
      <c r="A3977">
        <v>3972</v>
      </c>
      <c r="C3977">
        <f t="shared" si="192"/>
        <v>-4.3997187240656039E-3</v>
      </c>
      <c r="D3977">
        <f t="shared" si="193"/>
        <v>-3.24527127178413E-4</v>
      </c>
      <c r="E3977" s="2">
        <f t="shared" si="194"/>
        <v>6.7721891822658975E-2</v>
      </c>
      <c r="K3977">
        <v>3972</v>
      </c>
      <c r="L3977" s="14">
        <v>6.2013228273690899E-4</v>
      </c>
      <c r="M3977" s="14">
        <v>0.255834583055425</v>
      </c>
    </row>
    <row r="3978" spans="1:13" x14ac:dyDescent="0.55000000000000004">
      <c r="A3978">
        <v>3973</v>
      </c>
      <c r="C3978">
        <f t="shared" si="192"/>
        <v>-0.14861279944389469</v>
      </c>
      <c r="D3978">
        <f t="shared" si="193"/>
        <v>-5.4010231482837408E-4</v>
      </c>
      <c r="E3978" s="2">
        <f t="shared" si="194"/>
        <v>0.19975375125952577</v>
      </c>
      <c r="K3978">
        <v>3973</v>
      </c>
      <c r="L3978" s="14">
        <v>5.4395626399435704E-4</v>
      </c>
      <c r="M3978" s="14">
        <v>0.29832539679751602</v>
      </c>
    </row>
    <row r="3979" spans="1:13" x14ac:dyDescent="0.55000000000000004">
      <c r="A3979">
        <v>3974</v>
      </c>
      <c r="C3979">
        <f t="shared" si="192"/>
        <v>-0.25552720001474316</v>
      </c>
      <c r="D3979">
        <f t="shared" si="193"/>
        <v>-6.2012320591376226E-4</v>
      </c>
      <c r="E3979" s="2">
        <f t="shared" si="194"/>
        <v>0.27209364657975288</v>
      </c>
      <c r="K3979">
        <v>3974</v>
      </c>
      <c r="L3979" s="14">
        <v>3.3154302447474201E-4</v>
      </c>
      <c r="M3979" s="14">
        <v>0.26609876423526702</v>
      </c>
    </row>
    <row r="3980" spans="1:13" x14ac:dyDescent="0.55000000000000004">
      <c r="A3980">
        <v>3975</v>
      </c>
      <c r="C3980">
        <f t="shared" si="192"/>
        <v>-0.29830965946791166</v>
      </c>
      <c r="D3980">
        <f t="shared" si="193"/>
        <v>-5.445062434748535E-4</v>
      </c>
      <c r="E3980" s="2">
        <f t="shared" si="194"/>
        <v>0.21672349251934439</v>
      </c>
      <c r="K3980">
        <v>3975</v>
      </c>
      <c r="L3980" s="14">
        <v>3.6092777731822797E-5</v>
      </c>
      <c r="M3980" s="14">
        <v>0.16722604541340499</v>
      </c>
    </row>
    <row r="3981" spans="1:13" x14ac:dyDescent="0.55000000000000004">
      <c r="A3981">
        <v>3976</v>
      </c>
      <c r="C3981">
        <f t="shared" si="192"/>
        <v>-0.26622268226433138</v>
      </c>
      <c r="D3981">
        <f t="shared" si="193"/>
        <v>-3.322296912085211E-4</v>
      </c>
      <c r="E3981" s="2">
        <f t="shared" si="194"/>
        <v>8.5669314235886154E-2</v>
      </c>
      <c r="K3981">
        <v>3976</v>
      </c>
      <c r="L3981" s="14">
        <v>-2.68397129097369E-4</v>
      </c>
      <c r="M3981" s="14">
        <v>2.64705261226863E-2</v>
      </c>
    </row>
    <row r="3982" spans="1:13" x14ac:dyDescent="0.55000000000000004">
      <c r="A3982">
        <v>3977</v>
      </c>
      <c r="C3982">
        <f t="shared" si="192"/>
        <v>-0.16731942334138289</v>
      </c>
      <c r="D3982">
        <f t="shared" si="193"/>
        <v>-3.6570489292944442E-5</v>
      </c>
      <c r="E3982" s="2">
        <f t="shared" si="194"/>
        <v>2.1533982883720879E-3</v>
      </c>
      <c r="K3982">
        <v>3977</v>
      </c>
      <c r="L3982" s="14">
        <v>-5.0566530992921595E-4</v>
      </c>
      <c r="M3982" s="14">
        <v>-0.120914700646682</v>
      </c>
    </row>
    <row r="3983" spans="1:13" x14ac:dyDescent="0.55000000000000004">
      <c r="A3983">
        <v>3978</v>
      </c>
      <c r="C3983">
        <f t="shared" si="192"/>
        <v>-2.6422515973358467E-2</v>
      </c>
      <c r="D3983">
        <f t="shared" si="193"/>
        <v>2.6826713459040917E-4</v>
      </c>
      <c r="E3983" s="2">
        <f t="shared" si="194"/>
        <v>4.4771840797357375E-2</v>
      </c>
      <c r="K3983">
        <v>3978</v>
      </c>
      <c r="L3983" s="14">
        <v>-6.1628647696944697E-4</v>
      </c>
      <c r="M3983" s="14">
        <v>-0.23801609053874401</v>
      </c>
    </row>
    <row r="3984" spans="1:13" x14ac:dyDescent="0.55000000000000004">
      <c r="A3984">
        <v>3979</v>
      </c>
      <c r="C3984">
        <f t="shared" si="192"/>
        <v>0.12110588595954729</v>
      </c>
      <c r="D3984">
        <f t="shared" si="193"/>
        <v>5.0577536231149372E-4</v>
      </c>
      <c r="E3984" s="2">
        <f t="shared" si="194"/>
        <v>0.17356452532302699</v>
      </c>
      <c r="K3984">
        <v>3979</v>
      </c>
      <c r="L3984" s="14">
        <v>-5.7255487268893898E-4</v>
      </c>
      <c r="M3984" s="14">
        <v>-0.29550487401074799</v>
      </c>
    </row>
    <row r="3985" spans="1:13" x14ac:dyDescent="0.55000000000000004">
      <c r="A3985">
        <v>3980</v>
      </c>
      <c r="C3985">
        <f t="shared" si="192"/>
        <v>0.23823926322830294</v>
      </c>
      <c r="D3985">
        <f t="shared" si="193"/>
        <v>6.1634463499521646E-4</v>
      </c>
      <c r="E3985" s="2">
        <f t="shared" si="194"/>
        <v>0.26751848539432083</v>
      </c>
      <c r="K3985">
        <v>3980</v>
      </c>
      <c r="L3985" s="14">
        <v>-3.8542334867092002E-4</v>
      </c>
      <c r="M3985" s="14">
        <v>-0.27898262860760997</v>
      </c>
    </row>
    <row r="3986" spans="1:13" x14ac:dyDescent="0.55000000000000004">
      <c r="A3986">
        <v>3981</v>
      </c>
      <c r="C3986">
        <f t="shared" si="192"/>
        <v>0.29557960711198084</v>
      </c>
      <c r="D3986">
        <f t="shared" si="193"/>
        <v>5.7222439580924169E-4</v>
      </c>
      <c r="E3986" s="2">
        <f t="shared" si="194"/>
        <v>0.23830707876106205</v>
      </c>
      <c r="K3986">
        <v>3981</v>
      </c>
      <c r="L3986" s="14">
        <v>-1.01760155985401E-4</v>
      </c>
      <c r="M3986" s="14">
        <v>-0.19258745318711601</v>
      </c>
    </row>
    <row r="3987" spans="1:13" x14ac:dyDescent="0.55000000000000004">
      <c r="A3987">
        <v>3982</v>
      </c>
      <c r="C3987">
        <f t="shared" si="192"/>
        <v>0.27873569993510566</v>
      </c>
      <c r="D3987">
        <f t="shared" si="193"/>
        <v>3.8448789481193617E-4</v>
      </c>
      <c r="E3987" s="2">
        <f t="shared" si="194"/>
        <v>0.11336234818147491</v>
      </c>
      <c r="K3987">
        <v>3982</v>
      </c>
      <c r="L3987" s="14">
        <v>2.07389499040839E-4</v>
      </c>
      <c r="M3987" s="14">
        <v>-5.7957555390086297E-2</v>
      </c>
    </row>
    <row r="3988" spans="1:13" x14ac:dyDescent="0.55000000000000004">
      <c r="A3988">
        <v>3983</v>
      </c>
      <c r="C3988">
        <f t="shared" si="192"/>
        <v>0.19193500735720662</v>
      </c>
      <c r="D3988">
        <f t="shared" si="193"/>
        <v>1.0025303657688246E-4</v>
      </c>
      <c r="E3988" s="2">
        <f t="shared" si="194"/>
        <v>1.0149924895552356E-2</v>
      </c>
      <c r="K3988">
        <v>3983</v>
      </c>
      <c r="L3988" s="14">
        <v>4.6459716748125301E-4</v>
      </c>
      <c r="M3988" s="14">
        <v>9.1188171696961903E-2</v>
      </c>
    </row>
    <row r="3989" spans="1:13" x14ac:dyDescent="0.55000000000000004">
      <c r="A3989">
        <v>3984</v>
      </c>
      <c r="C3989">
        <f t="shared" si="192"/>
        <v>5.6962673601602662E-2</v>
      </c>
      <c r="D3989">
        <f t="shared" si="193"/>
        <v>-2.0914322067262559E-4</v>
      </c>
      <c r="E3989" s="2">
        <f t="shared" si="194"/>
        <v>2.5770709848447541E-2</v>
      </c>
      <c r="K3989">
        <v>3984</v>
      </c>
      <c r="L3989" s="14">
        <v>6.0544359317440402E-4</v>
      </c>
      <c r="M3989" s="14">
        <v>0.21749525549215701</v>
      </c>
    </row>
    <row r="3990" spans="1:13" x14ac:dyDescent="0.55000000000000004">
      <c r="A3990">
        <v>3985</v>
      </c>
      <c r="C3990">
        <f t="shared" si="192"/>
        <v>-9.2306090550111089E-2</v>
      </c>
      <c r="D3990">
        <f t="shared" si="193"/>
        <v>-4.6604893792261544E-4</v>
      </c>
      <c r="E3990" s="2">
        <f t="shared" si="194"/>
        <v>0.14564557384426774</v>
      </c>
      <c r="K3990">
        <v>3985</v>
      </c>
      <c r="L3990" s="14">
        <v>5.9465291505764997E-4</v>
      </c>
      <c r="M3990" s="14">
        <v>0.28932930330673201</v>
      </c>
    </row>
    <row r="3991" spans="1:13" x14ac:dyDescent="0.55000000000000004">
      <c r="A3991">
        <v>3986</v>
      </c>
      <c r="C3991">
        <f t="shared" si="192"/>
        <v>-0.21840797163027811</v>
      </c>
      <c r="D3991">
        <f t="shared" si="193"/>
        <v>-6.0598619528523946E-4</v>
      </c>
      <c r="E3991" s="2">
        <f t="shared" si="194"/>
        <v>0.25715751337372733</v>
      </c>
      <c r="K3991">
        <v>3986</v>
      </c>
      <c r="L3991" s="14">
        <v>4.3492772540584102E-4</v>
      </c>
      <c r="M3991" s="14">
        <v>0.28869903223944499</v>
      </c>
    </row>
    <row r="3992" spans="1:13" x14ac:dyDescent="0.55000000000000004">
      <c r="A3992">
        <v>3987</v>
      </c>
      <c r="C3992">
        <f t="shared" si="192"/>
        <v>-0.28969405550807709</v>
      </c>
      <c r="D3992">
        <f t="shared" si="193"/>
        <v>-5.9383369080976192E-4</v>
      </c>
      <c r="E3992" s="2">
        <f t="shared" si="194"/>
        <v>0.2554861248862132</v>
      </c>
      <c r="K3992">
        <v>3987</v>
      </c>
      <c r="L3992" s="14">
        <v>1.66272188830412E-4</v>
      </c>
      <c r="M3992" s="14">
        <v>0.21576229758901599</v>
      </c>
    </row>
    <row r="3993" spans="1:13" x14ac:dyDescent="0.55000000000000004">
      <c r="A3993">
        <v>3988</v>
      </c>
      <c r="C3993">
        <f t="shared" si="192"/>
        <v>-0.28827303771954077</v>
      </c>
      <c r="D3993">
        <f t="shared" si="193"/>
        <v>-4.3264144696208089E-4</v>
      </c>
      <c r="E3993" s="2">
        <f t="shared" si="194"/>
        <v>0.1421739379816013</v>
      </c>
      <c r="K3993">
        <v>3988</v>
      </c>
      <c r="L3993" s="14">
        <v>-1.4402724891536699E-4</v>
      </c>
      <c r="M3993" s="14">
        <v>8.8786557015298598E-2</v>
      </c>
    </row>
    <row r="3994" spans="1:13" x14ac:dyDescent="0.55000000000000004">
      <c r="A3994">
        <v>3989</v>
      </c>
      <c r="C3994">
        <f t="shared" si="192"/>
        <v>-0.214501563778424</v>
      </c>
      <c r="D3994">
        <f t="shared" si="193"/>
        <v>-1.6286531928940331E-4</v>
      </c>
      <c r="E3994" s="2">
        <f t="shared" si="194"/>
        <v>2.3739178417392346E-2</v>
      </c>
      <c r="K3994">
        <v>3989</v>
      </c>
      <c r="L3994" s="14">
        <v>-4.1825416869010801E-4</v>
      </c>
      <c r="M3994" s="14">
        <v>-6.0426327554713E-2</v>
      </c>
    </row>
    <row r="3995" spans="1:13" x14ac:dyDescent="0.55000000000000004">
      <c r="A3995">
        <v>3990</v>
      </c>
      <c r="C3995">
        <f t="shared" si="192"/>
        <v>-8.6894718662580708E-2</v>
      </c>
      <c r="D3995">
        <f t="shared" si="193"/>
        <v>1.4778657059960013E-4</v>
      </c>
      <c r="E3995" s="2">
        <f t="shared" si="194"/>
        <v>1.1579986322683993E-2</v>
      </c>
      <c r="K3995">
        <v>3990</v>
      </c>
      <c r="L3995" s="14">
        <v>-5.8772673725592103E-4</v>
      </c>
      <c r="M3995" s="14">
        <v>-0.194505063530925</v>
      </c>
    </row>
    <row r="3996" spans="1:13" x14ac:dyDescent="0.55000000000000004">
      <c r="A3996">
        <v>3991</v>
      </c>
      <c r="C3996">
        <f t="shared" si="192"/>
        <v>6.2520869242227758E-2</v>
      </c>
      <c r="D3996">
        <f t="shared" si="193"/>
        <v>4.2134714636184699E-4</v>
      </c>
      <c r="E3996" s="2">
        <f t="shared" si="194"/>
        <v>0.11723068541480579</v>
      </c>
      <c r="K3996">
        <v>3991</v>
      </c>
      <c r="L3996" s="14">
        <v>-6.0999949848400804E-4</v>
      </c>
      <c r="M3996" s="14">
        <v>-0.27986879972400402</v>
      </c>
    </row>
    <row r="3997" spans="1:13" x14ac:dyDescent="0.55000000000000004">
      <c r="A3997">
        <v>3992</v>
      </c>
      <c r="C3997">
        <f t="shared" si="192"/>
        <v>0.1962450368009612</v>
      </c>
      <c r="D3997">
        <f t="shared" si="193"/>
        <v>5.8915846967902636E-4</v>
      </c>
      <c r="E3997" s="2">
        <f t="shared" si="194"/>
        <v>0.24145695358148833</v>
      </c>
      <c r="K3997">
        <v>3992</v>
      </c>
      <c r="L3997" s="14">
        <v>-4.7949410115461698E-4</v>
      </c>
      <c r="M3997" s="14">
        <v>-0.29513765884621801</v>
      </c>
    </row>
    <row r="3998" spans="1:13" x14ac:dyDescent="0.55000000000000004">
      <c r="A3998">
        <v>3993</v>
      </c>
      <c r="C3998">
        <f t="shared" si="192"/>
        <v>0.28071583664194344</v>
      </c>
      <c r="D3998">
        <f t="shared" si="193"/>
        <v>6.0910343558528523E-4</v>
      </c>
      <c r="E3998" s="2">
        <f t="shared" si="194"/>
        <v>0.26749925048066125</v>
      </c>
      <c r="K3998">
        <v>3993</v>
      </c>
      <c r="L3998" s="14">
        <v>-2.2889643162560101E-4</v>
      </c>
      <c r="M3998" s="14">
        <v>-0.23648746040928501</v>
      </c>
    </row>
    <row r="3999" spans="1:13" x14ac:dyDescent="0.55000000000000004">
      <c r="A3999">
        <v>3994</v>
      </c>
      <c r="C3999">
        <f t="shared" si="192"/>
        <v>0.29473287850615199</v>
      </c>
      <c r="D3999">
        <f t="shared" si="193"/>
        <v>4.7617627804136644E-4</v>
      </c>
      <c r="E3999" s="2">
        <f t="shared" si="194"/>
        <v>0.17085027714337367</v>
      </c>
      <c r="K3999">
        <v>3994</v>
      </c>
      <c r="L3999" s="14">
        <v>7.9029769174418594E-5</v>
      </c>
      <c r="M3999" s="14">
        <v>-0.11860751045115001</v>
      </c>
    </row>
    <row r="4000" spans="1:13" x14ac:dyDescent="0.55000000000000004">
      <c r="A4000">
        <v>3995</v>
      </c>
      <c r="C4000">
        <f t="shared" si="192"/>
        <v>0.23477818034281148</v>
      </c>
      <c r="D4000">
        <f t="shared" si="193"/>
        <v>2.2373891171283432E-4</v>
      </c>
      <c r="E4000" s="2">
        <f t="shared" si="194"/>
        <v>4.235353876941142E-2</v>
      </c>
      <c r="K4000">
        <v>3995</v>
      </c>
      <c r="L4000" s="14">
        <v>3.6716247401961E-4</v>
      </c>
      <c r="M4000" s="14">
        <v>2.89784262870512E-2</v>
      </c>
    </row>
    <row r="4001" spans="1:13" x14ac:dyDescent="0.55000000000000004">
      <c r="A4001">
        <v>3996</v>
      </c>
      <c r="C4001">
        <f t="shared" si="192"/>
        <v>0.1158991076444683</v>
      </c>
      <c r="D4001">
        <f t="shared" si="193"/>
        <v>-8.4852205416442367E-5</v>
      </c>
      <c r="E4001" s="2">
        <f t="shared" si="194"/>
        <v>2.8523534454820642E-3</v>
      </c>
      <c r="K4001">
        <v>3996</v>
      </c>
      <c r="L4001" s="14">
        <v>5.6333705953596298E-4</v>
      </c>
      <c r="M4001" s="14">
        <v>0.169306536392556</v>
      </c>
    </row>
    <row r="4002" spans="1:13" x14ac:dyDescent="0.55000000000000004">
      <c r="A4002">
        <v>3997</v>
      </c>
      <c r="C4002">
        <f t="shared" si="192"/>
        <v>-3.206819811328241E-2</v>
      </c>
      <c r="D4002">
        <f t="shared" si="193"/>
        <v>-3.7214720752877138E-4</v>
      </c>
      <c r="E4002" s="2">
        <f t="shared" si="194"/>
        <v>8.957987480207423E-2</v>
      </c>
      <c r="K4002">
        <v>3997</v>
      </c>
      <c r="L4002" s="14">
        <v>6.1842038380213098E-4</v>
      </c>
      <c r="M4002" s="14">
        <v>0.26723077415704499</v>
      </c>
    </row>
    <row r="4003" spans="1:13" x14ac:dyDescent="0.55000000000000004">
      <c r="A4003">
        <v>3998</v>
      </c>
      <c r="C4003">
        <f t="shared" si="192"/>
        <v>-0.17198706208680783</v>
      </c>
      <c r="D4003">
        <f t="shared" si="193"/>
        <v>-5.6604110479027388E-4</v>
      </c>
      <c r="E4003" s="2">
        <f t="shared" si="194"/>
        <v>0.22109976585386892</v>
      </c>
      <c r="K4003">
        <v>3998</v>
      </c>
      <c r="L4003" s="14">
        <v>5.1861648654351604E-4</v>
      </c>
      <c r="M4003" s="14">
        <v>0.29822540675453302</v>
      </c>
    </row>
    <row r="4004" spans="1:13" x14ac:dyDescent="0.55000000000000004">
      <c r="A4004">
        <v>3999</v>
      </c>
      <c r="C4004">
        <f t="shared" si="192"/>
        <v>-0.26874079867833345</v>
      </c>
      <c r="D4004">
        <f t="shared" si="193"/>
        <v>-6.1787061595284208E-4</v>
      </c>
      <c r="E4004" s="2">
        <f t="shared" si="194"/>
        <v>0.27380985491306087</v>
      </c>
      <c r="K4004">
        <v>3999</v>
      </c>
      <c r="L4004" s="14">
        <v>2.8892187296696698E-4</v>
      </c>
      <c r="M4004" s="14">
        <v>0.25452763617423901</v>
      </c>
    </row>
    <row r="4005" spans="1:13" x14ac:dyDescent="0.55000000000000004">
      <c r="A4005">
        <v>4000</v>
      </c>
      <c r="C4005">
        <f t="shared" si="192"/>
        <v>-0.29804625940817875</v>
      </c>
      <c r="D4005">
        <f t="shared" si="193"/>
        <v>-5.1462762619047537E-4</v>
      </c>
      <c r="E4005" s="2">
        <f t="shared" si="194"/>
        <v>0.1981390250067368</v>
      </c>
      <c r="K4005">
        <v>4000</v>
      </c>
      <c r="L4005" s="14">
        <v>-1.3135016035334101E-5</v>
      </c>
      <c r="M4005" s="14">
        <v>0.14708184013928499</v>
      </c>
    </row>
    <row r="4006" spans="1:13" x14ac:dyDescent="0.55000000000000004">
      <c r="A4006">
        <v>4001</v>
      </c>
      <c r="C4006">
        <f t="shared" si="192"/>
        <v>-0.25254839134441082</v>
      </c>
      <c r="D4006">
        <f t="shared" si="193"/>
        <v>-2.8222394974798963E-4</v>
      </c>
      <c r="E4006" s="2">
        <f t="shared" si="194"/>
        <v>6.5202027162813855E-2</v>
      </c>
      <c r="K4006">
        <v>4001</v>
      </c>
      <c r="L4006" s="14">
        <v>-3.1190215878786201E-4</v>
      </c>
      <c r="M4006" s="14">
        <v>2.7984848119538999E-3</v>
      </c>
    </row>
    <row r="4007" spans="1:13" x14ac:dyDescent="0.55000000000000004">
      <c r="A4007">
        <v>4002</v>
      </c>
      <c r="C4007">
        <f t="shared" si="192"/>
        <v>-0.14366620035079009</v>
      </c>
      <c r="D4007">
        <f t="shared" si="193"/>
        <v>2.101198927490305E-5</v>
      </c>
      <c r="E4007" s="2">
        <f t="shared" si="194"/>
        <v>2.1916787695924929E-6</v>
      </c>
      <c r="K4007">
        <v>4002</v>
      </c>
      <c r="L4007" s="14">
        <v>-5.32551470971451E-4</v>
      </c>
      <c r="M4007" s="14">
        <v>-0.14218576839707101</v>
      </c>
    </row>
    <row r="4008" spans="1:13" x14ac:dyDescent="0.55000000000000004">
      <c r="A4008">
        <v>4003</v>
      </c>
      <c r="C4008">
        <f t="shared" si="192"/>
        <v>1.2731786876496885E-3</v>
      </c>
      <c r="D4008">
        <f t="shared" si="193"/>
        <v>3.1897436188738749E-4</v>
      </c>
      <c r="E4008" s="2">
        <f t="shared" si="194"/>
        <v>6.3923965886485593E-2</v>
      </c>
      <c r="K4008">
        <v>4003</v>
      </c>
      <c r="L4008" s="14">
        <v>-6.1981996354076201E-4</v>
      </c>
      <c r="M4008" s="14">
        <v>-0.25155871385458001</v>
      </c>
    </row>
    <row r="4009" spans="1:13" x14ac:dyDescent="0.55000000000000004">
      <c r="A4009">
        <v>4004</v>
      </c>
      <c r="C4009">
        <f t="shared" si="192"/>
        <v>0.1458930167100719</v>
      </c>
      <c r="D4009">
        <f t="shared" si="193"/>
        <v>5.3688089310996033E-4</v>
      </c>
      <c r="E4009" s="2">
        <f t="shared" si="194"/>
        <v>0.19697640151056711</v>
      </c>
      <c r="K4009">
        <v>4004</v>
      </c>
      <c r="L4009" s="14">
        <v>-5.5185070115738898E-4</v>
      </c>
      <c r="M4009" s="14">
        <v>-0.29792721887024398</v>
      </c>
    </row>
    <row r="4010" spans="1:13" x14ac:dyDescent="0.55000000000000004">
      <c r="A4010">
        <v>4005</v>
      </c>
      <c r="C4010">
        <f t="shared" si="192"/>
        <v>0.25389678272123195</v>
      </c>
      <c r="D4010">
        <f t="shared" si="193"/>
        <v>6.2004163671712444E-4</v>
      </c>
      <c r="E4010" s="2">
        <f t="shared" si="194"/>
        <v>0.27413055699024846</v>
      </c>
      <c r="K4010">
        <v>4005</v>
      </c>
      <c r="L4010" s="14">
        <v>-3.4566700723593702E-4</v>
      </c>
      <c r="M4010" s="14">
        <v>-0.26967800371356998</v>
      </c>
    </row>
    <row r="4011" spans="1:13" x14ac:dyDescent="0.55000000000000004">
      <c r="A4011">
        <v>4006</v>
      </c>
      <c r="C4011">
        <f t="shared" si="192"/>
        <v>0.29817780798891352</v>
      </c>
      <c r="D4011">
        <f t="shared" si="193"/>
        <v>5.4758499894900538E-4</v>
      </c>
      <c r="E4011" s="2">
        <f t="shared" si="194"/>
        <v>0.22284448387644559</v>
      </c>
      <c r="K4011">
        <v>4006</v>
      </c>
      <c r="L4011" s="14">
        <v>-5.2908866989813399E-5</v>
      </c>
      <c r="M4011" s="14">
        <v>-0.17388625956595299</v>
      </c>
    </row>
    <row r="4012" spans="1:13" x14ac:dyDescent="0.55000000000000004">
      <c r="A4012">
        <v>4007</v>
      </c>
      <c r="C4012">
        <f t="shared" si="192"/>
        <v>0.26762248854184589</v>
      </c>
      <c r="D4012">
        <f t="shared" si="193"/>
        <v>3.3769606862444143E-4</v>
      </c>
      <c r="E4012" s="2">
        <f t="shared" si="194"/>
        <v>9.1304358963113008E-2</v>
      </c>
      <c r="K4012">
        <v>4007</v>
      </c>
      <c r="L4012" s="14">
        <v>2.5310062721669099E-4</v>
      </c>
      <c r="M4012" s="14">
        <v>-3.4543622998004002E-2</v>
      </c>
    </row>
    <row r="4013" spans="1:13" x14ac:dyDescent="0.55000000000000004">
      <c r="A4013">
        <v>4008</v>
      </c>
      <c r="C4013">
        <f t="shared" si="192"/>
        <v>0.16989956550535185</v>
      </c>
      <c r="D4013">
        <f t="shared" si="193"/>
        <v>4.3052543141372549E-5</v>
      </c>
      <c r="E4013" s="2">
        <f t="shared" si="194"/>
        <v>3.186476873171821E-3</v>
      </c>
      <c r="K4013">
        <v>4008</v>
      </c>
      <c r="L4013" s="14">
        <v>4.9571949921447503E-4</v>
      </c>
      <c r="M4013" s="14">
        <v>0.113450678242875</v>
      </c>
    </row>
    <row r="4014" spans="1:13" x14ac:dyDescent="0.55000000000000004">
      <c r="A4014">
        <v>4009</v>
      </c>
      <c r="C4014">
        <f t="shared" si="192"/>
        <v>2.9535432725707314E-2</v>
      </c>
      <c r="D4014">
        <f t="shared" si="193"/>
        <v>-2.6239626319457445E-4</v>
      </c>
      <c r="E4014" s="2">
        <f t="shared" si="194"/>
        <v>4.1410264106057713E-2</v>
      </c>
      <c r="K4014">
        <v>4009</v>
      </c>
      <c r="L4014" s="14">
        <v>6.1418234741348102E-4</v>
      </c>
      <c r="M4014" s="14">
        <v>0.23303055332091399</v>
      </c>
    </row>
    <row r="4015" spans="1:13" x14ac:dyDescent="0.55000000000000004">
      <c r="A4015">
        <v>4010</v>
      </c>
      <c r="C4015">
        <f t="shared" si="192"/>
        <v>-0.11824147111056434</v>
      </c>
      <c r="D4015">
        <f t="shared" si="193"/>
        <v>-5.0198913834306757E-4</v>
      </c>
      <c r="E4015" s="2">
        <f t="shared" si="194"/>
        <v>0.17014631039145495</v>
      </c>
      <c r="K4015">
        <v>4010</v>
      </c>
      <c r="L4015" s="14">
        <v>5.7881941659211102E-4</v>
      </c>
      <c r="M4015" s="14">
        <v>0.29424648070312798</v>
      </c>
    </row>
    <row r="4016" spans="1:13" x14ac:dyDescent="0.55000000000000004">
      <c r="A4016">
        <v>4011</v>
      </c>
      <c r="C4016">
        <f t="shared" si="192"/>
        <v>-0.23634225802921593</v>
      </c>
      <c r="D4016">
        <f t="shared" si="193"/>
        <v>-6.1559332085839129E-4</v>
      </c>
      <c r="E4016" s="2">
        <f t="shared" si="194"/>
        <v>0.26843673863674916</v>
      </c>
      <c r="K4016">
        <v>4011</v>
      </c>
      <c r="L4016" s="14">
        <v>3.9848757215027301E-4</v>
      </c>
      <c r="M4016" s="14">
        <v>0.28176655162059999</v>
      </c>
    </row>
    <row r="4017" spans="1:13" x14ac:dyDescent="0.55000000000000004">
      <c r="A4017">
        <v>4012</v>
      </c>
      <c r="C4017">
        <f t="shared" si="192"/>
        <v>-0.29512611988405801</v>
      </c>
      <c r="D4017">
        <f t="shared" si="193"/>
        <v>-5.7469655551856461E-4</v>
      </c>
      <c r="E4017" s="2">
        <f t="shared" si="194"/>
        <v>0.24388047566341819</v>
      </c>
      <c r="K4017">
        <v>4012</v>
      </c>
      <c r="L4017" s="14">
        <v>1.1835204322597E-4</v>
      </c>
      <c r="M4017" s="14">
        <v>0.198716441731907</v>
      </c>
    </row>
    <row r="4018" spans="1:13" x14ac:dyDescent="0.55000000000000004">
      <c r="A4018">
        <v>4013</v>
      </c>
      <c r="C4018">
        <f t="shared" si="192"/>
        <v>-0.27983954641302583</v>
      </c>
      <c r="D4018">
        <f t="shared" si="193"/>
        <v>-3.8956306838581887E-4</v>
      </c>
      <c r="E4018" s="2">
        <f t="shared" si="194"/>
        <v>0.11953345960912537</v>
      </c>
      <c r="K4018">
        <v>4013</v>
      </c>
      <c r="L4018" s="14">
        <v>-1.9142548912704901E-4</v>
      </c>
      <c r="M4018" s="14">
        <v>6.5896566264150802E-2</v>
      </c>
    </row>
    <row r="4019" spans="1:13" x14ac:dyDescent="0.55000000000000004">
      <c r="A4019">
        <v>4014</v>
      </c>
      <c r="C4019">
        <f t="shared" si="192"/>
        <v>-0.19431914534359451</v>
      </c>
      <c r="D4019">
        <f t="shared" si="193"/>
        <v>-1.0665746243063544E-4</v>
      </c>
      <c r="E4019" s="2">
        <f t="shared" si="194"/>
        <v>1.2296954120038657E-2</v>
      </c>
      <c r="K4019">
        <v>4014</v>
      </c>
      <c r="L4019" s="14">
        <v>-4.5325932021067798E-4</v>
      </c>
      <c r="M4019" s="14">
        <v>-8.3427513017080998E-2</v>
      </c>
    </row>
    <row r="4020" spans="1:13" x14ac:dyDescent="0.55000000000000004">
      <c r="A4020">
        <v>4015</v>
      </c>
      <c r="C4020">
        <f t="shared" si="192"/>
        <v>-6.0028734714760161E-2</v>
      </c>
      <c r="D4020">
        <f t="shared" si="193"/>
        <v>2.0301691843721914E-4</v>
      </c>
      <c r="E4020" s="2">
        <f t="shared" si="194"/>
        <v>2.305171710985119E-2</v>
      </c>
      <c r="K4020">
        <v>4015</v>
      </c>
      <c r="L4020" s="14">
        <v>-6.0157154273085805E-4</v>
      </c>
      <c r="M4020" s="14">
        <v>-0.21185665411646701</v>
      </c>
    </row>
    <row r="4021" spans="1:13" x14ac:dyDescent="0.55000000000000004">
      <c r="A4021">
        <v>4016</v>
      </c>
      <c r="C4021">
        <f t="shared" si="192"/>
        <v>8.9327623022146085E-2</v>
      </c>
      <c r="D4021">
        <f t="shared" si="193"/>
        <v>4.6173833203443727E-4</v>
      </c>
      <c r="E4021" s="2">
        <f t="shared" si="194"/>
        <v>0.14179186429558274</v>
      </c>
      <c r="K4021">
        <v>4016</v>
      </c>
      <c r="L4021" s="14">
        <v>-5.9921644049517697E-4</v>
      </c>
      <c r="M4021" s="14">
        <v>-0.287224981929118</v>
      </c>
    </row>
    <row r="4022" spans="1:13" x14ac:dyDescent="0.55000000000000004">
      <c r="A4022">
        <v>4017</v>
      </c>
      <c r="C4022">
        <f t="shared" si="192"/>
        <v>0.2162646302558941</v>
      </c>
      <c r="D4022">
        <f t="shared" si="193"/>
        <v>6.0457315696181341E-4</v>
      </c>
      <c r="E4022" s="2">
        <f t="shared" si="194"/>
        <v>0.25696855701411736</v>
      </c>
      <c r="K4022">
        <v>4017</v>
      </c>
      <c r="L4022" s="14">
        <v>-4.4678386346855498E-4</v>
      </c>
      <c r="M4022" s="14">
        <v>-0.290656031203192</v>
      </c>
    </row>
    <row r="4023" spans="1:13" x14ac:dyDescent="0.55000000000000004">
      <c r="A4023">
        <v>4018</v>
      </c>
      <c r="C4023">
        <f t="shared" si="192"/>
        <v>0.28892377379419976</v>
      </c>
      <c r="D4023">
        <f t="shared" si="193"/>
        <v>5.9567286288581846E-4</v>
      </c>
      <c r="E4023" s="2">
        <f t="shared" si="194"/>
        <v>0.26031857902293798</v>
      </c>
      <c r="K4023">
        <v>4018</v>
      </c>
      <c r="L4023" s="14">
        <v>-1.8245149619036501E-4</v>
      </c>
      <c r="M4023" s="14">
        <v>-0.221290474363315</v>
      </c>
    </row>
    <row r="4024" spans="1:13" x14ac:dyDescent="0.55000000000000004">
      <c r="A4024">
        <v>4019</v>
      </c>
      <c r="C4024">
        <f t="shared" si="192"/>
        <v>0.28906914014010315</v>
      </c>
      <c r="D4024">
        <f t="shared" si="193"/>
        <v>4.3727123601320148E-4</v>
      </c>
      <c r="E4024" s="2">
        <f t="shared" si="194"/>
        <v>0.14866459934485174</v>
      </c>
      <c r="K4024">
        <v>4019</v>
      </c>
      <c r="L4024" s="14">
        <v>1.2757698015561101E-4</v>
      </c>
      <c r="M4024" s="14">
        <v>-9.6501345432705901E-2</v>
      </c>
    </row>
    <row r="4025" spans="1:13" x14ac:dyDescent="0.55000000000000004">
      <c r="A4025">
        <v>4020</v>
      </c>
      <c r="C4025">
        <f t="shared" si="192"/>
        <v>0.21666424540635607</v>
      </c>
      <c r="D4025">
        <f t="shared" si="193"/>
        <v>1.6912374585195404E-4</v>
      </c>
      <c r="E4025" s="2">
        <f t="shared" si="194"/>
        <v>2.6963972115360425E-2</v>
      </c>
      <c r="K4025">
        <v>4020</v>
      </c>
      <c r="L4025" s="14">
        <v>4.0565301039148798E-4</v>
      </c>
      <c r="M4025" s="14">
        <v>5.2457144112409503E-2</v>
      </c>
    </row>
    <row r="4026" spans="1:13" x14ac:dyDescent="0.55000000000000004">
      <c r="A4026">
        <v>4021</v>
      </c>
      <c r="C4026">
        <f t="shared" si="192"/>
        <v>8.988119199500523E-2</v>
      </c>
      <c r="D4026">
        <f t="shared" si="193"/>
        <v>-1.4147023967562127E-4</v>
      </c>
      <c r="E4026" s="2">
        <f t="shared" si="194"/>
        <v>9.6818169956713399E-3</v>
      </c>
      <c r="K4026">
        <v>4021</v>
      </c>
      <c r="L4026" s="14">
        <v>5.8213072768623704E-4</v>
      </c>
      <c r="M4026" s="14">
        <v>0.18827741649407501</v>
      </c>
    </row>
    <row r="4027" spans="1:13" x14ac:dyDescent="0.55000000000000004">
      <c r="A4027">
        <v>4022</v>
      </c>
      <c r="C4027">
        <f t="shared" si="192"/>
        <v>-5.9460146061886182E-2</v>
      </c>
      <c r="D4027">
        <f t="shared" si="193"/>
        <v>-4.1655817700066654E-4</v>
      </c>
      <c r="E4027" s="2">
        <f t="shared" si="194"/>
        <v>0.1131667012052866</v>
      </c>
      <c r="K4027">
        <v>4022</v>
      </c>
      <c r="L4027" s="14">
        <v>6.1281019295511096E-4</v>
      </c>
      <c r="M4027" s="14">
        <v>0.27694244192650402</v>
      </c>
    </row>
    <row r="4028" spans="1:13" x14ac:dyDescent="0.55000000000000004">
      <c r="A4028">
        <v>4023</v>
      </c>
      <c r="C4028">
        <f t="shared" si="192"/>
        <v>-0.19387824077602769</v>
      </c>
      <c r="D4028">
        <f t="shared" si="193"/>
        <v>-5.8709879224679105E-4</v>
      </c>
      <c r="E4028" s="2">
        <f t="shared" si="194"/>
        <v>0.24022129573315076</v>
      </c>
      <c r="K4028">
        <v>4023</v>
      </c>
      <c r="L4028" s="14">
        <v>4.9000754379993703E-4</v>
      </c>
      <c r="M4028" s="14">
        <v>0.29624551475225802</v>
      </c>
    </row>
    <row r="4029" spans="1:13" x14ac:dyDescent="0.55000000000000004">
      <c r="A4029">
        <v>4024</v>
      </c>
      <c r="C4029">
        <f t="shared" si="192"/>
        <v>-0.27963698368657913</v>
      </c>
      <c r="D4029">
        <f t="shared" si="193"/>
        <v>-6.1028998570296237E-4</v>
      </c>
      <c r="E4029" s="2">
        <f t="shared" si="194"/>
        <v>0.27142958430265179</v>
      </c>
      <c r="K4029">
        <v>4024</v>
      </c>
      <c r="L4029" s="14">
        <v>2.4447946551395402E-4</v>
      </c>
      <c r="M4029" s="14">
        <v>0.241352060634558</v>
      </c>
    </row>
    <row r="4030" spans="1:13" x14ac:dyDescent="0.55000000000000004">
      <c r="A4030">
        <v>4025</v>
      </c>
      <c r="C4030">
        <f t="shared" si="192"/>
        <v>-0.2952127379717373</v>
      </c>
      <c r="D4030">
        <f t="shared" si="193"/>
        <v>-4.8031125663991118E-4</v>
      </c>
      <c r="E4030" s="2">
        <f t="shared" si="194"/>
        <v>0.17742900415320501</v>
      </c>
      <c r="K4030">
        <v>4025</v>
      </c>
      <c r="L4030" s="14">
        <v>-6.2280011550494793E-5</v>
      </c>
      <c r="M4030" s="14">
        <v>0.12601048569144699</v>
      </c>
    </row>
    <row r="4031" spans="1:13" x14ac:dyDescent="0.55000000000000004">
      <c r="A4031">
        <v>4026</v>
      </c>
      <c r="C4031">
        <f t="shared" si="192"/>
        <v>-0.23669631761810156</v>
      </c>
      <c r="D4031">
        <f t="shared" si="193"/>
        <v>-2.2978452632242794E-4</v>
      </c>
      <c r="E4031" s="2">
        <f t="shared" si="194"/>
        <v>4.6571850039507555E-2</v>
      </c>
      <c r="K4031">
        <v>4026</v>
      </c>
      <c r="L4031" s="14">
        <v>-3.5344107336497899E-4</v>
      </c>
      <c r="M4031" s="14">
        <v>-2.0891197105386301E-2</v>
      </c>
    </row>
    <row r="4032" spans="1:13" x14ac:dyDescent="0.55000000000000004">
      <c r="A4032">
        <v>4027</v>
      </c>
      <c r="C4032">
        <f t="shared" si="192"/>
        <v>-0.11877411070451357</v>
      </c>
      <c r="D4032">
        <f t="shared" si="193"/>
        <v>7.8413276631326417E-5</v>
      </c>
      <c r="E4032" s="2">
        <f t="shared" si="194"/>
        <v>1.917252265091239E-3</v>
      </c>
      <c r="K4032">
        <v>4027</v>
      </c>
      <c r="L4032" s="14">
        <v>-5.5608062576596804E-4</v>
      </c>
      <c r="M4032" s="14">
        <v>-0.162560549987598</v>
      </c>
    </row>
    <row r="4033" spans="1:13" x14ac:dyDescent="0.55000000000000004">
      <c r="A4033">
        <v>4028</v>
      </c>
      <c r="C4033">
        <f t="shared" si="192"/>
        <v>2.8957894436297076E-2</v>
      </c>
      <c r="D4033">
        <f t="shared" si="193"/>
        <v>3.6693099997134717E-4</v>
      </c>
      <c r="E4033" s="2">
        <f t="shared" si="194"/>
        <v>8.5540747681223148E-2</v>
      </c>
      <c r="K4033">
        <v>4028</v>
      </c>
      <c r="L4033" s="14">
        <v>-6.1944633577011305E-4</v>
      </c>
      <c r="M4033" s="14">
        <v>-0.26351560467297802</v>
      </c>
    </row>
    <row r="4034" spans="1:13" x14ac:dyDescent="0.55000000000000004">
      <c r="A4034">
        <v>4029</v>
      </c>
      <c r="C4034">
        <f t="shared" si="192"/>
        <v>0.16942207845579307</v>
      </c>
      <c r="D4034">
        <f t="shared" si="193"/>
        <v>5.6335677660848031E-4</v>
      </c>
      <c r="E4034" s="2">
        <f t="shared" si="194"/>
        <v>0.21892443953533347</v>
      </c>
      <c r="K4034">
        <v>4029</v>
      </c>
      <c r="L4034" s="14">
        <v>-5.2766786821454995E-4</v>
      </c>
      <c r="M4034" s="14">
        <v>-0.29847154143588001</v>
      </c>
    </row>
    <row r="4035" spans="1:13" x14ac:dyDescent="0.55000000000000004">
      <c r="A4035">
        <v>4030</v>
      </c>
      <c r="C4035">
        <f t="shared" si="192"/>
        <v>0.26736489191911111</v>
      </c>
      <c r="D4035">
        <f t="shared" si="193"/>
        <v>6.1839187693918894E-4</v>
      </c>
      <c r="E4035" s="2">
        <f t="shared" si="194"/>
        <v>0.2767163151418332</v>
      </c>
      <c r="K4035">
        <v>4030</v>
      </c>
      <c r="L4035" s="14">
        <v>-3.0373170965084802E-4</v>
      </c>
      <c r="M4035" s="14">
        <v>-0.258673429063147</v>
      </c>
    </row>
    <row r="4036" spans="1:13" x14ac:dyDescent="0.55000000000000004">
      <c r="A4036">
        <v>4031</v>
      </c>
      <c r="C4036">
        <f t="shared" si="192"/>
        <v>0.29820475311550027</v>
      </c>
      <c r="D4036">
        <f t="shared" si="193"/>
        <v>5.182236508246992E-4</v>
      </c>
      <c r="E4036" s="2">
        <f t="shared" si="194"/>
        <v>0.20456959540496267</v>
      </c>
      <c r="K4036">
        <v>4031</v>
      </c>
      <c r="L4036" s="14">
        <v>-3.7240601903587302E-6</v>
      </c>
      <c r="M4036" s="14">
        <v>-0.154088951688096</v>
      </c>
    </row>
    <row r="4037" spans="1:13" x14ac:dyDescent="0.55000000000000004">
      <c r="A4037">
        <v>4032</v>
      </c>
      <c r="C4037">
        <f t="shared" si="192"/>
        <v>0.25420150693850152</v>
      </c>
      <c r="D4037">
        <f t="shared" si="193"/>
        <v>2.8799221164506388E-4</v>
      </c>
      <c r="E4037" s="2">
        <f t="shared" si="194"/>
        <v>7.0285139993799595E-2</v>
      </c>
      <c r="K4037">
        <v>4032</v>
      </c>
      <c r="L4037" s="14">
        <v>2.9721630324719802E-4</v>
      </c>
      <c r="M4037" s="14">
        <v>-1.0911940464303001E-2</v>
      </c>
    </row>
    <row r="4038" spans="1:13" x14ac:dyDescent="0.55000000000000004">
      <c r="A4038">
        <v>4033</v>
      </c>
      <c r="C4038">
        <f t="shared" ref="C4038:C4101" si="195">$D$1*COS($B$2*(A4038-$L$2)+$B$1)</f>
        <v>0.14639904066246789</v>
      </c>
      <c r="D4038">
        <f t="shared" ref="D4038:D4101" si="196">$D$2*COS($B$2*(A4038-$L$3)+$B$3)</f>
        <v>-1.4519202265791102E-5</v>
      </c>
      <c r="E4038" s="2">
        <f t="shared" ref="E4038:E4101" si="197">(M4038-C4038)^2</f>
        <v>1.2998295425066574E-4</v>
      </c>
      <c r="K4038">
        <v>4033</v>
      </c>
      <c r="L4038" s="14">
        <v>5.2371699974040897E-4</v>
      </c>
      <c r="M4038" s="14">
        <v>0.134998033941539</v>
      </c>
    </row>
    <row r="4039" spans="1:13" x14ac:dyDescent="0.55000000000000004">
      <c r="A4039">
        <v>4034</v>
      </c>
      <c r="C4039">
        <f t="shared" si="195"/>
        <v>1.8535010270873031E-3</v>
      </c>
      <c r="D4039">
        <f t="shared" si="196"/>
        <v>-3.1338660244843367E-4</v>
      </c>
      <c r="E4039" s="2">
        <f t="shared" si="197"/>
        <v>6.0144331253314746E-2</v>
      </c>
      <c r="K4039">
        <v>4034</v>
      </c>
      <c r="L4039" s="14">
        <v>6.1904952474423796E-4</v>
      </c>
      <c r="M4039" s="14">
        <v>0.24709691327972</v>
      </c>
    </row>
    <row r="4040" spans="1:13" x14ac:dyDescent="0.55000000000000004">
      <c r="A4040">
        <v>4035</v>
      </c>
      <c r="C4040">
        <f t="shared" si="195"/>
        <v>-0.14315722829739044</v>
      </c>
      <c r="D4040">
        <f t="shared" si="196"/>
        <v>-5.3360057108197648E-4</v>
      </c>
      <c r="E4040" s="2">
        <f t="shared" si="197"/>
        <v>0.19401035539126732</v>
      </c>
      <c r="K4040">
        <v>4035</v>
      </c>
      <c r="L4040" s="14">
        <v>5.5933725597142605E-4</v>
      </c>
      <c r="M4040" s="14">
        <v>0.297308837809032</v>
      </c>
    </row>
    <row r="4041" spans="1:13" x14ac:dyDescent="0.55000000000000004">
      <c r="A4041">
        <v>4036</v>
      </c>
      <c r="C4041">
        <f t="shared" si="195"/>
        <v>-0.25223851083301124</v>
      </c>
      <c r="D4041">
        <f t="shared" si="196"/>
        <v>-6.1989204378143533E-4</v>
      </c>
      <c r="E4041" s="2">
        <f t="shared" si="197"/>
        <v>0.27593633976151744</v>
      </c>
      <c r="K4041">
        <v>4036</v>
      </c>
      <c r="L4041" s="14">
        <v>3.5953550156414701E-4</v>
      </c>
      <c r="M4041" s="14">
        <v>0.27305791953894298</v>
      </c>
    </row>
    <row r="4042" spans="1:13" x14ac:dyDescent="0.55000000000000004">
      <c r="A4042">
        <v>4037</v>
      </c>
      <c r="C4042">
        <f t="shared" si="195"/>
        <v>-0.29801324391740491</v>
      </c>
      <c r="D4042">
        <f t="shared" si="196"/>
        <v>-5.5060367978159916E-4</v>
      </c>
      <c r="E4042" s="2">
        <f t="shared" si="197"/>
        <v>0.22889640864515823</v>
      </c>
      <c r="K4042">
        <v>4037</v>
      </c>
      <c r="L4042" s="14">
        <v>6.9685850393802097E-5</v>
      </c>
      <c r="M4042" s="14">
        <v>0.180417951391971</v>
      </c>
    </row>
    <row r="4043" spans="1:13" x14ac:dyDescent="0.55000000000000004">
      <c r="A4043">
        <v>4038</v>
      </c>
      <c r="C4043">
        <f t="shared" si="195"/>
        <v>-0.26899293439930033</v>
      </c>
      <c r="D4043">
        <f t="shared" si="196"/>
        <v>-3.4312539796129598E-4</v>
      </c>
      <c r="E4043" s="2">
        <f t="shared" si="197"/>
        <v>9.7084665385661809E-2</v>
      </c>
      <c r="K4043">
        <v>4038</v>
      </c>
      <c r="L4043" s="14">
        <v>-2.3761705430730101E-4</v>
      </c>
      <c r="M4043" s="14">
        <v>4.2591188087166901E-2</v>
      </c>
    </row>
    <row r="4044" spans="1:13" x14ac:dyDescent="0.55000000000000004">
      <c r="A4044">
        <v>4039</v>
      </c>
      <c r="C4044">
        <f t="shared" si="195"/>
        <v>-0.17246106826992494</v>
      </c>
      <c r="D4044">
        <f t="shared" si="196"/>
        <v>-4.9529873766735106E-5</v>
      </c>
      <c r="E4044" s="2">
        <f t="shared" si="197"/>
        <v>4.4300027435489947E-3</v>
      </c>
      <c r="K4044">
        <v>4039</v>
      </c>
      <c r="L4044" s="14">
        <v>-4.8540729368795398E-4</v>
      </c>
      <c r="M4044" s="14">
        <v>-0.105902802490617</v>
      </c>
    </row>
    <row r="4045" spans="1:13" x14ac:dyDescent="0.55000000000000004">
      <c r="A4045">
        <v>4040</v>
      </c>
      <c r="C4045">
        <f t="shared" si="195"/>
        <v>-3.2645109194743678E-2</v>
      </c>
      <c r="D4045">
        <f t="shared" si="196"/>
        <v>2.5649660474013188E-4</v>
      </c>
      <c r="E4045" s="2">
        <f t="shared" si="197"/>
        <v>3.8113843140107462E-2</v>
      </c>
      <c r="K4045">
        <v>4040</v>
      </c>
      <c r="L4045" s="14">
        <v>-6.1162426511622396E-4</v>
      </c>
      <c r="M4045" s="14">
        <v>-0.227872779211336</v>
      </c>
    </row>
    <row r="4046" spans="1:13" x14ac:dyDescent="0.55000000000000004">
      <c r="A4046">
        <v>4041</v>
      </c>
      <c r="C4046">
        <f t="shared" si="195"/>
        <v>0.1153640841840136</v>
      </c>
      <c r="D4046">
        <f t="shared" si="196"/>
        <v>4.9814784197667675E-4</v>
      </c>
      <c r="E4046" s="2">
        <f t="shared" si="197"/>
        <v>0.16657392431818846</v>
      </c>
      <c r="K4046">
        <v>4041</v>
      </c>
      <c r="L4046" s="14">
        <v>-5.8465614510465704E-4</v>
      </c>
      <c r="M4046" s="14">
        <v>-0.29277060475848299</v>
      </c>
    </row>
    <row r="4047" spans="1:13" x14ac:dyDescent="0.55000000000000004">
      <c r="A4047">
        <v>4042</v>
      </c>
      <c r="C4047">
        <f t="shared" si="195"/>
        <v>0.23441932411319305</v>
      </c>
      <c r="D4047">
        <f t="shared" si="196"/>
        <v>6.1477447099986639E-4</v>
      </c>
      <c r="E4047" s="2">
        <f t="shared" si="197"/>
        <v>0.26911353563226537</v>
      </c>
      <c r="K4047">
        <v>4042</v>
      </c>
      <c r="L4047" s="14">
        <v>-4.11257266608219E-4</v>
      </c>
      <c r="M4047" s="14">
        <v>-0.28434221612689198</v>
      </c>
    </row>
    <row r="4048" spans="1:13" x14ac:dyDescent="0.55000000000000004">
      <c r="A4048">
        <v>4043</v>
      </c>
      <c r="C4048">
        <f t="shared" si="195"/>
        <v>0.2946402548592626</v>
      </c>
      <c r="D4048">
        <f t="shared" si="196"/>
        <v>5.7710566622244783E-4</v>
      </c>
      <c r="E4048" s="2">
        <f t="shared" si="197"/>
        <v>0.24933924756622997</v>
      </c>
      <c r="K4048">
        <v>4043</v>
      </c>
      <c r="L4048" s="14">
        <v>-1.3485645443489099E-4</v>
      </c>
      <c r="M4048" s="14">
        <v>-0.204698555535273</v>
      </c>
    </row>
    <row r="4049" spans="1:13" x14ac:dyDescent="0.55000000000000004">
      <c r="A4049">
        <v>4044</v>
      </c>
      <c r="C4049">
        <f t="shared" si="195"/>
        <v>0.28091269215945947</v>
      </c>
      <c r="D4049">
        <f t="shared" si="196"/>
        <v>3.9459550364546022E-4</v>
      </c>
      <c r="E4049" s="2">
        <f t="shared" si="197"/>
        <v>0.1258117807100603</v>
      </c>
      <c r="K4049">
        <v>4044</v>
      </c>
      <c r="L4049" s="14">
        <v>1.7531999334036101E-4</v>
      </c>
      <c r="M4049" s="14">
        <v>-7.3786871852198593E-2</v>
      </c>
    </row>
    <row r="4050" spans="1:13" x14ac:dyDescent="0.55000000000000004">
      <c r="A4050">
        <v>4045</v>
      </c>
      <c r="C4050">
        <f t="shared" si="195"/>
        <v>0.19668196489900494</v>
      </c>
      <c r="D4050">
        <f t="shared" si="196"/>
        <v>1.1305018707117529E-4</v>
      </c>
      <c r="E4050" s="2">
        <f t="shared" si="197"/>
        <v>1.4659585026013595E-2</v>
      </c>
      <c r="K4050">
        <v>4045</v>
      </c>
      <c r="L4050" s="14">
        <v>4.4158646117724201E-4</v>
      </c>
      <c r="M4050" s="14">
        <v>7.5605191626780699E-2</v>
      </c>
    </row>
    <row r="4051" spans="1:13" x14ac:dyDescent="0.55000000000000004">
      <c r="A4051">
        <v>4046</v>
      </c>
      <c r="C4051">
        <f t="shared" si="195"/>
        <v>6.3088210175045345E-2</v>
      </c>
      <c r="D4051">
        <f t="shared" si="196"/>
        <v>-1.9686834355258243E-4</v>
      </c>
      <c r="E4051" s="2">
        <f t="shared" si="197"/>
        <v>2.0441351836086731E-2</v>
      </c>
      <c r="K4051">
        <v>4046</v>
      </c>
      <c r="L4051" s="14">
        <v>5.9725486040875799E-4</v>
      </c>
      <c r="M4051" s="14">
        <v>0.206061465842274</v>
      </c>
    </row>
    <row r="4052" spans="1:13" x14ac:dyDescent="0.55000000000000004">
      <c r="A4052">
        <v>4047</v>
      </c>
      <c r="C4052">
        <f t="shared" si="195"/>
        <v>-8.633935550889188E-2</v>
      </c>
      <c r="D4052">
        <f t="shared" si="196"/>
        <v>-4.5737706960007215E-4</v>
      </c>
      <c r="E4052" s="2">
        <f t="shared" si="197"/>
        <v>0.13782487193213003</v>
      </c>
      <c r="K4052">
        <v>4047</v>
      </c>
      <c r="L4052" s="14">
        <v>6.03337074750736E-4</v>
      </c>
      <c r="M4052" s="14">
        <v>0.28490836762504201</v>
      </c>
    </row>
    <row r="4053" spans="1:13" x14ac:dyDescent="0.55000000000000004">
      <c r="A4053">
        <v>4048</v>
      </c>
      <c r="C4053">
        <f t="shared" si="195"/>
        <v>-0.21409756284779982</v>
      </c>
      <c r="D4053">
        <f t="shared" si="196"/>
        <v>-6.0309379192058138E-4</v>
      </c>
      <c r="E4053" s="2">
        <f t="shared" si="197"/>
        <v>0.25653795909249272</v>
      </c>
      <c r="K4053">
        <v>4048</v>
      </c>
      <c r="L4053" s="14">
        <v>4.5830977588990902E-4</v>
      </c>
      <c r="M4053" s="14">
        <v>0.29239820129292099</v>
      </c>
    </row>
    <row r="4054" spans="1:13" x14ac:dyDescent="0.55000000000000004">
      <c r="A4054">
        <v>4049</v>
      </c>
      <c r="C4054">
        <f t="shared" si="195"/>
        <v>-0.28812179473254707</v>
      </c>
      <c r="D4054">
        <f t="shared" si="196"/>
        <v>-5.9744668468056285E-4</v>
      </c>
      <c r="E4054" s="2">
        <f t="shared" si="197"/>
        <v>0.26499524264070184</v>
      </c>
      <c r="K4054">
        <v>4049</v>
      </c>
      <c r="L4054" s="14">
        <v>1.98495950510017E-4</v>
      </c>
      <c r="M4054" s="14">
        <v>0.226655091540236</v>
      </c>
    </row>
    <row r="4055" spans="1:13" x14ac:dyDescent="0.55000000000000004">
      <c r="A4055">
        <v>4050</v>
      </c>
      <c r="C4055">
        <f t="shared" si="195"/>
        <v>-0.28983352926498956</v>
      </c>
      <c r="D4055">
        <f t="shared" si="196"/>
        <v>-4.4185305276263825E-4</v>
      </c>
      <c r="E4055" s="2">
        <f t="shared" si="197"/>
        <v>0.15521893026969441</v>
      </c>
      <c r="K4055">
        <v>4050</v>
      </c>
      <c r="L4055" s="14">
        <v>-1.11032417054587E-4</v>
      </c>
      <c r="M4055" s="14">
        <v>0.104144808045191</v>
      </c>
    </row>
    <row r="4056" spans="1:13" x14ac:dyDescent="0.55000000000000004">
      <c r="A4056">
        <v>4051</v>
      </c>
      <c r="C4056">
        <f t="shared" si="195"/>
        <v>-0.2188031571594628</v>
      </c>
      <c r="D4056">
        <f t="shared" si="196"/>
        <v>-1.7536361812899571E-4</v>
      </c>
      <c r="E4056" s="2">
        <f t="shared" si="197"/>
        <v>3.0399306320263917E-2</v>
      </c>
      <c r="K4056">
        <v>4051</v>
      </c>
      <c r="L4056" s="14">
        <v>-3.92752026972761E-4</v>
      </c>
      <c r="M4056" s="14">
        <v>-4.4449188692255497E-2</v>
      </c>
    </row>
    <row r="4057" spans="1:13" x14ac:dyDescent="0.55000000000000004">
      <c r="A4057">
        <v>4052</v>
      </c>
      <c r="C4057">
        <f t="shared" si="195"/>
        <v>-9.2857804611007164E-2</v>
      </c>
      <c r="D4057">
        <f t="shared" si="196"/>
        <v>1.3513838828640697E-4</v>
      </c>
      <c r="E4057" s="2">
        <f t="shared" si="197"/>
        <v>7.9304022151481159E-3</v>
      </c>
      <c r="K4057">
        <v>4052</v>
      </c>
      <c r="L4057" s="14">
        <v>-5.7610445527891897E-4</v>
      </c>
      <c r="M4057" s="14">
        <v>-0.18191061037897899</v>
      </c>
    </row>
    <row r="4058" spans="1:13" x14ac:dyDescent="0.55000000000000004">
      <c r="A4058">
        <v>4053</v>
      </c>
      <c r="C4058">
        <f t="shared" si="195"/>
        <v>5.6392899607589857E-2</v>
      </c>
      <c r="D4058">
        <f t="shared" si="196"/>
        <v>4.1172350773313479E-4</v>
      </c>
      <c r="E4058" s="2">
        <f t="shared" si="197"/>
        <v>0.10903487367090672</v>
      </c>
      <c r="K4058">
        <v>4053</v>
      </c>
      <c r="L4058" s="14">
        <v>-6.1516794886789399E-4</v>
      </c>
      <c r="M4058" s="14">
        <v>-0.27381139120478998</v>
      </c>
    </row>
    <row r="4059" spans="1:13" x14ac:dyDescent="0.55000000000000004">
      <c r="A4059">
        <v>4054</v>
      </c>
      <c r="C4059">
        <f t="shared" si="195"/>
        <v>0.19149017469102519</v>
      </c>
      <c r="D4059">
        <f t="shared" si="196"/>
        <v>5.8497470518030514E-4</v>
      </c>
      <c r="E4059" s="2">
        <f t="shared" si="197"/>
        <v>0.23875398525389108</v>
      </c>
      <c r="K4059">
        <v>4054</v>
      </c>
      <c r="L4059" s="14">
        <v>-5.0015881343800804E-4</v>
      </c>
      <c r="M4059" s="14">
        <v>-0.29713441050080802</v>
      </c>
    </row>
    <row r="4060" spans="1:13" x14ac:dyDescent="0.55000000000000004">
      <c r="A4060">
        <v>4055</v>
      </c>
      <c r="C4060">
        <f t="shared" si="195"/>
        <v>0.27852745222177139</v>
      </c>
      <c r="D4060">
        <f t="shared" si="196"/>
        <v>6.1140958191903904E-4</v>
      </c>
      <c r="E4060" s="2">
        <f t="shared" si="197"/>
        <v>0.2751692004958764</v>
      </c>
      <c r="K4060">
        <v>4055</v>
      </c>
      <c r="L4060" s="14">
        <v>-2.5988180042255398E-4</v>
      </c>
      <c r="M4060" s="14">
        <v>-0.24603827339883799</v>
      </c>
    </row>
    <row r="4061" spans="1:13" x14ac:dyDescent="0.55000000000000004">
      <c r="A4061">
        <v>4056</v>
      </c>
      <c r="C4061">
        <f t="shared" si="195"/>
        <v>0.29566021013772337</v>
      </c>
      <c r="D4061">
        <f t="shared" si="196"/>
        <v>4.843935410875308E-4</v>
      </c>
      <c r="E4061" s="2">
        <f t="shared" si="197"/>
        <v>0.18402429902384562</v>
      </c>
      <c r="K4061">
        <v>4056</v>
      </c>
      <c r="L4061" s="14">
        <v>4.5484221698373303E-5</v>
      </c>
      <c r="M4061" s="14">
        <v>-0.13332032441349101</v>
      </c>
    </row>
    <row r="4062" spans="1:13" x14ac:dyDescent="0.55000000000000004">
      <c r="A4062">
        <v>4057</v>
      </c>
      <c r="C4062">
        <f t="shared" si="195"/>
        <v>0.23858848733316571</v>
      </c>
      <c r="D4062">
        <f t="shared" si="196"/>
        <v>2.3580493165294906E-4</v>
      </c>
      <c r="E4062" s="2">
        <f t="shared" si="197"/>
        <v>5.0985622140442069E-2</v>
      </c>
      <c r="K4062">
        <v>4057</v>
      </c>
      <c r="L4062" s="14">
        <v>3.3945843833131699E-4</v>
      </c>
      <c r="M4062" s="14">
        <v>1.27885268804631E-2</v>
      </c>
    </row>
    <row r="4063" spans="1:13" x14ac:dyDescent="0.55000000000000004">
      <c r="A4063">
        <v>4058</v>
      </c>
      <c r="C4063">
        <f t="shared" si="195"/>
        <v>0.12163608325397028</v>
      </c>
      <c r="D4063">
        <f t="shared" si="196"/>
        <v>-7.1965745255752258E-5</v>
      </c>
      <c r="E4063" s="2">
        <f t="shared" si="197"/>
        <v>1.1599697762458344E-3</v>
      </c>
      <c r="K4063">
        <v>4058</v>
      </c>
      <c r="L4063" s="14">
        <v>5.4841318323691499E-4</v>
      </c>
      <c r="M4063" s="14">
        <v>0.15569441228294401</v>
      </c>
    </row>
    <row r="4064" spans="1:13" x14ac:dyDescent="0.55000000000000004">
      <c r="A4064">
        <v>4059</v>
      </c>
      <c r="C4064">
        <f t="shared" si="195"/>
        <v>-2.5844413836766611E-2</v>
      </c>
      <c r="D4064">
        <f t="shared" si="196"/>
        <v>-3.6167453702281091E-4</v>
      </c>
      <c r="E4064" s="2">
        <f t="shared" si="197"/>
        <v>8.1481748233615439E-2</v>
      </c>
      <c r="K4064">
        <v>4059</v>
      </c>
      <c r="L4064" s="14">
        <v>6.2001444429243195E-4</v>
      </c>
      <c r="M4064" s="14">
        <v>0.259605666271149</v>
      </c>
    </row>
    <row r="4065" spans="1:13" x14ac:dyDescent="0.55000000000000004">
      <c r="A4065">
        <v>4060</v>
      </c>
      <c r="C4065">
        <f t="shared" si="195"/>
        <v>-0.16683850781149537</v>
      </c>
      <c r="D4065">
        <f t="shared" si="196"/>
        <v>-5.6061064349150283E-4</v>
      </c>
      <c r="E4065" s="2">
        <f t="shared" si="197"/>
        <v>0.21653720059615877</v>
      </c>
      <c r="K4065">
        <v>4060</v>
      </c>
      <c r="L4065" s="14">
        <v>5.3632924148453701E-4</v>
      </c>
      <c r="M4065" s="14">
        <v>0.298497070665112</v>
      </c>
    </row>
    <row r="4066" spans="1:13" x14ac:dyDescent="0.55000000000000004">
      <c r="A4066">
        <v>4061</v>
      </c>
      <c r="C4066">
        <f t="shared" si="195"/>
        <v>-0.26595965300126856</v>
      </c>
      <c r="D4066">
        <f t="shared" si="196"/>
        <v>-6.1884529517889221E-4</v>
      </c>
      <c r="E4066" s="2">
        <f t="shared" si="197"/>
        <v>0.27940494070286859</v>
      </c>
      <c r="K4066">
        <v>4061</v>
      </c>
      <c r="L4066" s="14">
        <v>3.1831705300177401E-4</v>
      </c>
      <c r="M4066" s="14">
        <v>0.26262803196960599</v>
      </c>
    </row>
    <row r="4067" spans="1:13" x14ac:dyDescent="0.55000000000000004">
      <c r="A4067">
        <v>4062</v>
      </c>
      <c r="C4067">
        <f t="shared" si="195"/>
        <v>-0.29833053127420622</v>
      </c>
      <c r="D4067">
        <f t="shared" si="196"/>
        <v>-5.217628220021449E-4</v>
      </c>
      <c r="E4067" s="2">
        <f t="shared" si="197"/>
        <v>0.21096816071306004</v>
      </c>
      <c r="K4067">
        <v>4062</v>
      </c>
      <c r="L4067" s="14">
        <v>2.0580383899084701E-5</v>
      </c>
      <c r="M4067" s="14">
        <v>0.16098217344128499</v>
      </c>
    </row>
    <row r="4068" spans="1:13" x14ac:dyDescent="0.55000000000000004">
      <c r="A4068">
        <v>4063</v>
      </c>
      <c r="C4068">
        <f t="shared" si="195"/>
        <v>-0.25582673450597537</v>
      </c>
      <c r="D4068">
        <f t="shared" si="196"/>
        <v>-2.9372887839052638E-4</v>
      </c>
      <c r="E4068" s="2">
        <f t="shared" si="197"/>
        <v>7.5539260296410338E-2</v>
      </c>
      <c r="K4068">
        <v>4063</v>
      </c>
      <c r="L4068" s="14">
        <v>-2.8231077002256402E-4</v>
      </c>
      <c r="M4068" s="14">
        <v>1.9017330913691899E-2</v>
      </c>
    </row>
    <row r="4069" spans="1:13" x14ac:dyDescent="0.55000000000000004">
      <c r="A4069">
        <v>4064</v>
      </c>
      <c r="C4069">
        <f t="shared" si="195"/>
        <v>-0.14911581977833296</v>
      </c>
      <c r="D4069">
        <f t="shared" si="196"/>
        <v>8.0248223790921112E-6</v>
      </c>
      <c r="E4069" s="2">
        <f t="shared" si="197"/>
        <v>4.5818685362609507E-4</v>
      </c>
      <c r="K4069">
        <v>4064</v>
      </c>
      <c r="L4069" s="14">
        <v>-5.1449544026319104E-4</v>
      </c>
      <c r="M4069" s="14">
        <v>-0.127710520116191</v>
      </c>
    </row>
    <row r="4070" spans="1:13" x14ac:dyDescent="0.55000000000000004">
      <c r="A4070">
        <v>4065</v>
      </c>
      <c r="C4070">
        <f t="shared" si="195"/>
        <v>-4.9799773973023612E-3</v>
      </c>
      <c r="D4070">
        <f t="shared" si="196"/>
        <v>3.0776446188536701E-4</v>
      </c>
      <c r="E4070" s="2">
        <f t="shared" si="197"/>
        <v>5.6393189076538265E-2</v>
      </c>
      <c r="K4070">
        <v>4065</v>
      </c>
      <c r="L4070" s="14">
        <v>-6.17821535791907E-4</v>
      </c>
      <c r="M4070" s="14">
        <v>-0.242452479124425</v>
      </c>
    </row>
    <row r="4071" spans="1:13" x14ac:dyDescent="0.55000000000000004">
      <c r="A4071">
        <v>4066</v>
      </c>
      <c r="C4071">
        <f t="shared" si="195"/>
        <v>0.14040573434085638</v>
      </c>
      <c r="D4071">
        <f t="shared" si="196"/>
        <v>5.3026170861855161E-4</v>
      </c>
      <c r="E4071" s="2">
        <f t="shared" si="197"/>
        <v>0.19086102820529058</v>
      </c>
      <c r="K4071">
        <v>4066</v>
      </c>
      <c r="L4071" s="14">
        <v>-5.6641039499498403E-4</v>
      </c>
      <c r="M4071" s="14">
        <v>-0.296470710669962</v>
      </c>
    </row>
    <row r="4072" spans="1:13" x14ac:dyDescent="0.55000000000000004">
      <c r="A4072">
        <v>4067</v>
      </c>
      <c r="C4072">
        <f t="shared" si="195"/>
        <v>0.25055256627633815</v>
      </c>
      <c r="D4072">
        <f t="shared" si="196"/>
        <v>6.1967444351828792E-4</v>
      </c>
      <c r="E4072" s="2">
        <f t="shared" si="197"/>
        <v>0.27750620784328883</v>
      </c>
      <c r="K4072">
        <v>4067</v>
      </c>
      <c r="L4072" s="14">
        <v>-3.7313825701657498E-4</v>
      </c>
      <c r="M4072" s="14">
        <v>-0.27623601355743999</v>
      </c>
    </row>
    <row r="4073" spans="1:13" x14ac:dyDescent="0.55000000000000004">
      <c r="A4073">
        <v>4068</v>
      </c>
      <c r="C4073">
        <f t="shared" si="195"/>
        <v>0.29781598530743697</v>
      </c>
      <c r="D4073">
        <f t="shared" si="196"/>
        <v>5.5356195479817016E-4</v>
      </c>
      <c r="E4073" s="2">
        <f t="shared" si="197"/>
        <v>0.23486844537677662</v>
      </c>
      <c r="K4073">
        <v>4068</v>
      </c>
      <c r="L4073" s="14">
        <v>-8.6411327786670904E-5</v>
      </c>
      <c r="M4073" s="14">
        <v>-0.18681629320564</v>
      </c>
    </row>
    <row r="4074" spans="1:13" x14ac:dyDescent="0.55000000000000004">
      <c r="A4074">
        <v>4069</v>
      </c>
      <c r="C4074">
        <f t="shared" si="195"/>
        <v>0.27033386948925792</v>
      </c>
      <c r="D4074">
        <f t="shared" si="196"/>
        <v>3.485170835839159E-4</v>
      </c>
      <c r="E4074" s="2">
        <f t="shared" si="197"/>
        <v>0.10300321713252716</v>
      </c>
      <c r="K4074">
        <v>4069</v>
      </c>
      <c r="L4074" s="14">
        <v>2.2195785454436499E-4</v>
      </c>
      <c r="M4074" s="14">
        <v>-5.06072732963425E-2</v>
      </c>
    </row>
    <row r="4075" spans="1:13" x14ac:dyDescent="0.55000000000000004">
      <c r="A4075">
        <v>4070</v>
      </c>
      <c r="C4075">
        <f t="shared" si="195"/>
        <v>0.17500365061688444</v>
      </c>
      <c r="D4075">
        <f t="shared" si="196"/>
        <v>5.600177055183788E-5</v>
      </c>
      <c r="E4075" s="2">
        <f t="shared" si="197"/>
        <v>5.8870322930074919E-3</v>
      </c>
      <c r="K4075">
        <v>4070</v>
      </c>
      <c r="L4075" s="14">
        <v>4.7473631527819902E-4</v>
      </c>
      <c r="M4075" s="14">
        <v>9.8276652154755798E-2</v>
      </c>
    </row>
    <row r="4076" spans="1:13" x14ac:dyDescent="0.55000000000000004">
      <c r="A4076">
        <v>4071</v>
      </c>
      <c r="C4076">
        <f t="shared" si="195"/>
        <v>3.5751204223022429E-2</v>
      </c>
      <c r="D4076">
        <f t="shared" si="196"/>
        <v>-2.5056880646882033E-4</v>
      </c>
      <c r="E4076" s="2">
        <f t="shared" si="197"/>
        <v>3.4892512564687658E-2</v>
      </c>
      <c r="K4076">
        <v>4071</v>
      </c>
      <c r="L4076" s="14">
        <v>6.0861412080031902E-4</v>
      </c>
      <c r="M4076" s="14">
        <v>0.22254658040960701</v>
      </c>
    </row>
    <row r="4077" spans="1:13" x14ac:dyDescent="0.55000000000000004">
      <c r="A4077">
        <v>4072</v>
      </c>
      <c r="C4077">
        <f t="shared" si="195"/>
        <v>-0.11247404085522519</v>
      </c>
      <c r="D4077">
        <f t="shared" si="196"/>
        <v>-4.9425189463718185E-4</v>
      </c>
      <c r="E4077" s="2">
        <f t="shared" si="197"/>
        <v>0.16285452169045719</v>
      </c>
      <c r="K4077">
        <v>4072</v>
      </c>
      <c r="L4077" s="14">
        <v>5.90060744200099E-4</v>
      </c>
      <c r="M4077" s="14">
        <v>0.291078337022117</v>
      </c>
    </row>
    <row r="4078" spans="1:13" x14ac:dyDescent="0.55000000000000004">
      <c r="A4078">
        <v>4073</v>
      </c>
      <c r="C4078">
        <f t="shared" si="195"/>
        <v>-0.23247067244212313</v>
      </c>
      <c r="D4078">
        <f t="shared" si="196"/>
        <v>-6.1388817525430059E-4</v>
      </c>
      <c r="E4078" s="2">
        <f t="shared" si="197"/>
        <v>0.26954620152627351</v>
      </c>
      <c r="K4078">
        <v>4073</v>
      </c>
      <c r="L4078" s="14">
        <v>4.2372299374385703E-4</v>
      </c>
      <c r="M4078" s="14">
        <v>0.28670771840852999</v>
      </c>
    </row>
    <row r="4079" spans="1:13" x14ac:dyDescent="0.55000000000000004">
      <c r="A4079">
        <v>4074</v>
      </c>
      <c r="C4079">
        <f t="shared" si="195"/>
        <v>-0.29412206534104024</v>
      </c>
      <c r="D4079">
        <f t="shared" si="196"/>
        <v>-5.7945146362135391E-4</v>
      </c>
      <c r="E4079" s="2">
        <f t="shared" si="197"/>
        <v>0.25467307433470898</v>
      </c>
      <c r="K4079">
        <v>4074</v>
      </c>
      <c r="L4079" s="14">
        <v>1.5126119091784699E-4</v>
      </c>
      <c r="M4079" s="14">
        <v>0.21052937311396799</v>
      </c>
    </row>
    <row r="4080" spans="1:13" x14ac:dyDescent="0.55000000000000004">
      <c r="A4080">
        <v>4075</v>
      </c>
      <c r="C4080">
        <f t="shared" si="195"/>
        <v>-0.28195501944059004</v>
      </c>
      <c r="D4080">
        <f t="shared" si="196"/>
        <v>-3.9958464848719854E-4</v>
      </c>
      <c r="E4080" s="2">
        <f t="shared" si="197"/>
        <v>0.13218871465779011</v>
      </c>
      <c r="K4080">
        <v>4075</v>
      </c>
      <c r="L4080" s="14">
        <v>-1.5908491552983999E-4</v>
      </c>
      <c r="M4080" s="14">
        <v>8.1622640293599502E-2</v>
      </c>
    </row>
    <row r="4081" spans="1:13" x14ac:dyDescent="0.55000000000000004">
      <c r="A4081">
        <v>4076</v>
      </c>
      <c r="C4081">
        <f t="shared" si="195"/>
        <v>-0.1990232068024255</v>
      </c>
      <c r="D4081">
        <f t="shared" si="196"/>
        <v>-1.1943050916328997E-4</v>
      </c>
      <c r="E4081" s="2">
        <f t="shared" si="197"/>
        <v>1.7238696772879029E-2</v>
      </c>
      <c r="K4081">
        <v>4076</v>
      </c>
      <c r="L4081" s="14">
        <v>-4.29587217991912E-4</v>
      </c>
      <c r="M4081" s="14">
        <v>-6.7726989138400501E-2</v>
      </c>
    </row>
    <row r="4082" spans="1:13" x14ac:dyDescent="0.55000000000000004">
      <c r="A4082">
        <v>4077</v>
      </c>
      <c r="C4082">
        <f t="shared" si="195"/>
        <v>-6.6140764332482407E-2</v>
      </c>
      <c r="D4082">
        <f t="shared" si="196"/>
        <v>1.9069817056866303E-4</v>
      </c>
      <c r="E4082" s="2">
        <f t="shared" si="197"/>
        <v>1.794882090672761E-2</v>
      </c>
      <c r="K4082">
        <v>4077</v>
      </c>
      <c r="L4082" s="14">
        <v>-5.9249673674228499E-4</v>
      </c>
      <c r="M4082" s="14">
        <v>-0.20011397399295</v>
      </c>
    </row>
    <row r="4083" spans="1:13" x14ac:dyDescent="0.55000000000000004">
      <c r="A4083">
        <v>4078</v>
      </c>
      <c r="C4083">
        <f t="shared" si="195"/>
        <v>8.3341615848218531E-2</v>
      </c>
      <c r="D4083">
        <f t="shared" si="196"/>
        <v>4.5296562908638454E-4</v>
      </c>
      <c r="E4083" s="2">
        <f t="shared" si="197"/>
        <v>0.1337531580225218</v>
      </c>
      <c r="K4083">
        <v>4078</v>
      </c>
      <c r="L4083" s="14">
        <v>-6.0701177219264497E-4</v>
      </c>
      <c r="M4083" s="14">
        <v>-0.28238117264399698</v>
      </c>
    </row>
    <row r="4084" spans="1:13" x14ac:dyDescent="0.55000000000000004">
      <c r="A4084">
        <v>4079</v>
      </c>
      <c r="C4084">
        <f t="shared" si="195"/>
        <v>0.21190700715136448</v>
      </c>
      <c r="D4084">
        <f t="shared" si="196"/>
        <v>6.0154826246022709E-4</v>
      </c>
      <c r="E4084" s="2">
        <f t="shared" si="197"/>
        <v>0.25586526560852302</v>
      </c>
      <c r="K4084">
        <v>4079</v>
      </c>
      <c r="L4084" s="14">
        <v>-4.6949694366970501E-4</v>
      </c>
      <c r="M4084" s="14">
        <v>-0.29392425484073798</v>
      </c>
    </row>
    <row r="4085" spans="1:13" x14ac:dyDescent="0.55000000000000004">
      <c r="A4085">
        <v>4080</v>
      </c>
      <c r="C4085">
        <f t="shared" si="195"/>
        <v>0.28728820630691104</v>
      </c>
      <c r="D4085">
        <f t="shared" si="196"/>
        <v>5.9915496159094941E-4</v>
      </c>
      <c r="E4085" s="2">
        <f t="shared" si="197"/>
        <v>0.26950674488841769</v>
      </c>
      <c r="K4085">
        <v>4080</v>
      </c>
      <c r="L4085" s="14">
        <v>-2.143936930571E-4</v>
      </c>
      <c r="M4085" s="14">
        <v>-0.231852184038916</v>
      </c>
    </row>
    <row r="4086" spans="1:13" x14ac:dyDescent="0.55000000000000004">
      <c r="A4086">
        <v>4081</v>
      </c>
      <c r="C4086">
        <f t="shared" si="195"/>
        <v>0.29056612123433756</v>
      </c>
      <c r="D4086">
        <f t="shared" si="196"/>
        <v>4.4638639454687879E-4</v>
      </c>
      <c r="E4086" s="2">
        <f t="shared" si="197"/>
        <v>0.16182711996458396</v>
      </c>
      <c r="K4086">
        <v>4081</v>
      </c>
      <c r="L4086" s="14">
        <v>9.44057879835689E-5</v>
      </c>
      <c r="M4086" s="14">
        <v>-0.111711295438018</v>
      </c>
    </row>
    <row r="4087" spans="1:13" x14ac:dyDescent="0.55000000000000004">
      <c r="A4087">
        <v>4082</v>
      </c>
      <c r="C4087">
        <f t="shared" si="195"/>
        <v>0.22091806438128522</v>
      </c>
      <c r="D4087">
        <f t="shared" si="196"/>
        <v>1.8158425155449532E-4</v>
      </c>
      <c r="E4087" s="2">
        <f t="shared" si="197"/>
        <v>3.4043823589189733E-2</v>
      </c>
      <c r="K4087">
        <v>4082</v>
      </c>
      <c r="L4087" s="14">
        <v>3.7956075377276299E-4</v>
      </c>
      <c r="M4087" s="14">
        <v>3.6408380111895899E-2</v>
      </c>
    </row>
    <row r="4088" spans="1:13" x14ac:dyDescent="0.55000000000000004">
      <c r="A4088">
        <v>4083</v>
      </c>
      <c r="C4088">
        <f t="shared" si="195"/>
        <v>9.5824229951355852E-2</v>
      </c>
      <c r="D4088">
        <f t="shared" si="196"/>
        <v>-1.2879171108886591E-4</v>
      </c>
      <c r="E4088" s="2">
        <f t="shared" si="197"/>
        <v>6.3337914925808989E-3</v>
      </c>
      <c r="K4088">
        <v>4083</v>
      </c>
      <c r="L4088" s="14">
        <v>5.6965237415559802E-4</v>
      </c>
      <c r="M4088" s="14">
        <v>0.17540935100159299</v>
      </c>
    </row>
    <row r="4089" spans="1:13" x14ac:dyDescent="0.55000000000000004">
      <c r="A4089">
        <v>4084</v>
      </c>
      <c r="C4089">
        <f t="shared" si="195"/>
        <v>-5.3319466381857424E-2</v>
      </c>
      <c r="D4089">
        <f t="shared" si="196"/>
        <v>-4.0684366896279422E-4</v>
      </c>
      <c r="E4089" s="2">
        <f t="shared" si="197"/>
        <v>0.10484477447926424</v>
      </c>
      <c r="K4089">
        <v>4084</v>
      </c>
      <c r="L4089" s="14">
        <v>6.1707102356439204E-4</v>
      </c>
      <c r="M4089" s="14">
        <v>0.27047796177232702</v>
      </c>
    </row>
    <row r="4090" spans="1:13" x14ac:dyDescent="0.55000000000000004">
      <c r="A4090">
        <v>4085</v>
      </c>
      <c r="C4090">
        <f t="shared" si="195"/>
        <v>-0.18908110053840183</v>
      </c>
      <c r="D4090">
        <f t="shared" si="196"/>
        <v>-5.8278644151117838E-4</v>
      </c>
      <c r="E4090" s="2">
        <f t="shared" si="197"/>
        <v>0.23705679837512039</v>
      </c>
      <c r="K4090">
        <v>4085</v>
      </c>
      <c r="L4090" s="14">
        <v>5.0994040709076796E-4</v>
      </c>
      <c r="M4090" s="14">
        <v>0.29780368909372501</v>
      </c>
    </row>
    <row r="4091" spans="1:13" x14ac:dyDescent="0.55000000000000004">
      <c r="A4091">
        <v>4086</v>
      </c>
      <c r="C4091">
        <f t="shared" si="195"/>
        <v>-0.27738736397237601</v>
      </c>
      <c r="D4091">
        <f t="shared" si="196"/>
        <v>-6.124621014044722E-4</v>
      </c>
      <c r="E4091" s="2">
        <f t="shared" si="197"/>
        <v>0.27871008385893475</v>
      </c>
      <c r="K4091">
        <v>4086</v>
      </c>
      <c r="L4091" s="14">
        <v>2.7509205222064101E-4</v>
      </c>
      <c r="M4091" s="14">
        <v>0.25054263504163599</v>
      </c>
    </row>
    <row r="4092" spans="1:13" x14ac:dyDescent="0.55000000000000004">
      <c r="A4092">
        <v>4087</v>
      </c>
      <c r="C4092">
        <f t="shared" si="195"/>
        <v>-0.29607524591268142</v>
      </c>
      <c r="D4092">
        <f t="shared" si="196"/>
        <v>-4.8842268352357289E-4</v>
      </c>
      <c r="E4092" s="2">
        <f t="shared" si="197"/>
        <v>0.19062555867131137</v>
      </c>
      <c r="K4092">
        <v>4087</v>
      </c>
      <c r="L4092" s="14">
        <v>-2.8654813675341999E-5</v>
      </c>
      <c r="M4092" s="14">
        <v>0.140531623789699</v>
      </c>
    </row>
    <row r="4093" spans="1:13" x14ac:dyDescent="0.55000000000000004">
      <c r="A4093">
        <v>4088</v>
      </c>
      <c r="C4093">
        <f t="shared" si="195"/>
        <v>-0.24045448189991739</v>
      </c>
      <c r="D4093">
        <f t="shared" si="196"/>
        <v>-2.4179946721156439E-4</v>
      </c>
      <c r="E4093" s="2">
        <f t="shared" si="197"/>
        <v>5.5591301812925847E-2</v>
      </c>
      <c r="K4093">
        <v>4088</v>
      </c>
      <c r="L4093" s="14">
        <v>-3.2522490372477702E-4</v>
      </c>
      <c r="M4093" s="14">
        <v>-4.6764044352687502E-3</v>
      </c>
    </row>
    <row r="4094" spans="1:13" x14ac:dyDescent="0.55000000000000004">
      <c r="A4094">
        <v>4089</v>
      </c>
      <c r="C4094">
        <f t="shared" si="195"/>
        <v>-0.12448471131057927</v>
      </c>
      <c r="D4094">
        <f t="shared" si="196"/>
        <v>6.5510318637687905E-5</v>
      </c>
      <c r="E4094" s="2">
        <f t="shared" si="197"/>
        <v>5.870195749697652E-4</v>
      </c>
      <c r="K4094">
        <v>4089</v>
      </c>
      <c r="L4094" s="14">
        <v>-5.4034039908751298E-4</v>
      </c>
      <c r="M4094" s="14">
        <v>-0.14871319815911699</v>
      </c>
    </row>
    <row r="4095" spans="1:13" x14ac:dyDescent="0.55000000000000004">
      <c r="A4095">
        <v>4090</v>
      </c>
      <c r="C4095">
        <f t="shared" si="195"/>
        <v>2.2728097889481005E-2</v>
      </c>
      <c r="D4095">
        <f t="shared" si="196"/>
        <v>3.5637839536098985E-4</v>
      </c>
      <c r="E4095" s="2">
        <f t="shared" si="197"/>
        <v>7.7413016188839737E-2</v>
      </c>
      <c r="K4095">
        <v>4090</v>
      </c>
      <c r="L4095" s="14">
        <v>-6.2012428947030298E-4</v>
      </c>
      <c r="M4095" s="14">
        <v>-0.25550384885430999</v>
      </c>
    </row>
    <row r="4096" spans="1:13" x14ac:dyDescent="0.55000000000000004">
      <c r="A4096">
        <v>4091</v>
      </c>
      <c r="C4096">
        <f t="shared" si="195"/>
        <v>0.16423663358957352</v>
      </c>
      <c r="D4096">
        <f t="shared" si="196"/>
        <v>5.5780300670923359E-4</v>
      </c>
      <c r="E4096" s="2">
        <f t="shared" si="197"/>
        <v>0.21394196496617374</v>
      </c>
      <c r="K4096">
        <v>4091</v>
      </c>
      <c r="L4096" s="14">
        <v>-5.4459420458345198E-4</v>
      </c>
      <c r="M4096" s="14">
        <v>-0.29830197557313598</v>
      </c>
    </row>
    <row r="4097" spans="1:13" x14ac:dyDescent="0.55000000000000004">
      <c r="A4097">
        <v>4092</v>
      </c>
      <c r="C4097">
        <f t="shared" si="195"/>
        <v>0.26452523609123552</v>
      </c>
      <c r="D4097">
        <f t="shared" si="196"/>
        <v>6.1923082092818927E-4</v>
      </c>
      <c r="E4097" s="2">
        <f t="shared" si="197"/>
        <v>0.28186941850779434</v>
      </c>
      <c r="K4097">
        <v>4092</v>
      </c>
      <c r="L4097" s="14">
        <v>-3.3266712274150297E-4</v>
      </c>
      <c r="M4097" s="14">
        <v>-0.266388521978561</v>
      </c>
    </row>
    <row r="4098" spans="1:13" x14ac:dyDescent="0.55000000000000004">
      <c r="A4098">
        <v>4093</v>
      </c>
      <c r="C4098">
        <f t="shared" si="195"/>
        <v>0.2984235800853835</v>
      </c>
      <c r="D4098">
        <f t="shared" si="196"/>
        <v>5.2524475144621549E-4</v>
      </c>
      <c r="E4098" s="2">
        <f t="shared" si="197"/>
        <v>0.21732378362222646</v>
      </c>
      <c r="K4098">
        <v>4093</v>
      </c>
      <c r="L4098" s="14">
        <v>-3.7421496291941198E-5</v>
      </c>
      <c r="M4098" s="14">
        <v>-0.167756410500041</v>
      </c>
    </row>
    <row r="4099" spans="1:13" x14ac:dyDescent="0.55000000000000004">
      <c r="A4099">
        <v>4094</v>
      </c>
      <c r="C4099">
        <f t="shared" si="195"/>
        <v>0.25742389574807067</v>
      </c>
      <c r="D4099">
        <f t="shared" si="196"/>
        <v>2.9943332063215797E-4</v>
      </c>
      <c r="E4099" s="2">
        <f t="shared" si="197"/>
        <v>8.0958778311693222E-2</v>
      </c>
      <c r="K4099">
        <v>4094</v>
      </c>
      <c r="L4099" s="14">
        <v>2.67196576050047E-4</v>
      </c>
      <c r="M4099" s="14">
        <v>-2.7108665326568401E-2</v>
      </c>
    </row>
    <row r="4100" spans="1:13" x14ac:dyDescent="0.55000000000000004">
      <c r="A4100">
        <v>4095</v>
      </c>
      <c r="C4100">
        <f t="shared" si="195"/>
        <v>0.15181623964505681</v>
      </c>
      <c r="D4100">
        <f t="shared" si="196"/>
        <v>-1.529562102446508E-6</v>
      </c>
      <c r="E4100" s="2">
        <f t="shared" si="197"/>
        <v>9.9147061612736695E-4</v>
      </c>
      <c r="K4100">
        <v>4095</v>
      </c>
      <c r="L4100" s="14">
        <v>5.0489360835308196E-4</v>
      </c>
      <c r="M4100" s="14">
        <v>0.120328613247893</v>
      </c>
    </row>
    <row r="4101" spans="1:13" x14ac:dyDescent="0.55000000000000004">
      <c r="A4101">
        <v>4096</v>
      </c>
      <c r="C4101">
        <f t="shared" si="195"/>
        <v>8.1059074224610634E-3</v>
      </c>
      <c r="D4101">
        <f t="shared" si="196"/>
        <v>-3.0210855699389918E-4</v>
      </c>
      <c r="E4101" s="2">
        <f t="shared" si="197"/>
        <v>5.2680778493167935E-2</v>
      </c>
      <c r="K4101">
        <v>4096</v>
      </c>
      <c r="L4101" s="14">
        <v>6.1613690431153395E-4</v>
      </c>
      <c r="M4101" s="14">
        <v>0.23762884416989799</v>
      </c>
    </row>
    <row r="4102" spans="1:13" x14ac:dyDescent="0.55000000000000004">
      <c r="A4102">
        <v>4097</v>
      </c>
      <c r="C4102">
        <f t="shared" ref="C4102:C4165" si="198">$D$1*COS($B$2*(A4102-$L$2)+$B$1)</f>
        <v>-0.13763883670420063</v>
      </c>
      <c r="D4102">
        <f t="shared" ref="D4102:D4165" si="199">$D$2*COS($B$2*(A4102-$L$3)+$B$3)</f>
        <v>-5.2686467202300402E-4</v>
      </c>
      <c r="E4102" s="2">
        <f t="shared" ref="E4102:E4165" si="200">(M4102-C4102)^2</f>
        <v>0.18753428901943761</v>
      </c>
      <c r="K4102">
        <v>4097</v>
      </c>
      <c r="L4102" s="14">
        <v>5.7306489034930099E-4</v>
      </c>
      <c r="M4102" s="14">
        <v>0.29541345692722398</v>
      </c>
    </row>
    <row r="4103" spans="1:13" x14ac:dyDescent="0.55000000000000004">
      <c r="A4103">
        <v>4098</v>
      </c>
      <c r="C4103">
        <f t="shared" si="198"/>
        <v>-0.2488391340133923</v>
      </c>
      <c r="D4103">
        <f t="shared" si="199"/>
        <v>-6.1938885980024588E-4</v>
      </c>
      <c r="E4103" s="2">
        <f t="shared" si="200"/>
        <v>0.27883582117113848</v>
      </c>
      <c r="K4103">
        <v>4098</v>
      </c>
      <c r="L4103" s="14">
        <v>3.8646521956260199E-4</v>
      </c>
      <c r="M4103" s="14">
        <v>0.27920993678508799</v>
      </c>
    </row>
    <row r="4104" spans="1:13" x14ac:dyDescent="0.55000000000000004">
      <c r="A4104">
        <v>4099</v>
      </c>
      <c r="C4104">
        <f t="shared" si="198"/>
        <v>-0.29758605379992453</v>
      </c>
      <c r="D4104">
        <f t="shared" si="199"/>
        <v>-5.5645949945127529E-4</v>
      </c>
      <c r="E4104" s="2">
        <f t="shared" si="200"/>
        <v>0.24074979654029663</v>
      </c>
      <c r="K4104">
        <v>4099</v>
      </c>
      <c r="L4104" s="14">
        <v>1.03072937080281E-4</v>
      </c>
      <c r="M4104" s="14">
        <v>0.193076555882428</v>
      </c>
    </row>
    <row r="4105" spans="1:13" x14ac:dyDescent="0.55000000000000004">
      <c r="A4105">
        <v>4100</v>
      </c>
      <c r="C4105">
        <f t="shared" si="198"/>
        <v>-0.27164514669899281</v>
      </c>
      <c r="D4105">
        <f t="shared" si="199"/>
        <v>-3.53870533975634E-4</v>
      </c>
      <c r="E4105" s="2">
        <f t="shared" si="200"/>
        <v>0.10905257973612778</v>
      </c>
      <c r="K4105">
        <v>4100</v>
      </c>
      <c r="L4105" s="14">
        <v>-2.0613460191187599E-4</v>
      </c>
      <c r="M4105" s="14">
        <v>5.8585953799018702E-2</v>
      </c>
    </row>
    <row r="4106" spans="1:13" x14ac:dyDescent="0.55000000000000004">
      <c r="A4106">
        <v>4101</v>
      </c>
      <c r="C4106">
        <f t="shared" si="198"/>
        <v>-0.17752703360374039</v>
      </c>
      <c r="D4106">
        <f t="shared" si="199"/>
        <v>-6.2467523475624186E-5</v>
      </c>
      <c r="E4106" s="2">
        <f t="shared" si="200"/>
        <v>7.5601581201297638E-3</v>
      </c>
      <c r="K4106">
        <v>4101</v>
      </c>
      <c r="L4106" s="14">
        <v>-4.6371445108897103E-4</v>
      </c>
      <c r="M4106" s="14">
        <v>-9.0577863854226601E-2</v>
      </c>
    </row>
    <row r="4107" spans="1:13" x14ac:dyDescent="0.55000000000000004">
      <c r="A4107">
        <v>4102</v>
      </c>
      <c r="C4107">
        <f t="shared" si="198"/>
        <v>-3.8853377046012341E-2</v>
      </c>
      <c r="D4107">
        <f t="shared" si="199"/>
        <v>2.4461351870955141E-4</v>
      </c>
      <c r="E4107" s="2">
        <f t="shared" si="200"/>
        <v>3.1756136906497506E-2</v>
      </c>
      <c r="K4107">
        <v>4102</v>
      </c>
      <c r="L4107" s="14">
        <v>-6.0515413931522602E-4</v>
      </c>
      <c r="M4107" s="14">
        <v>-0.21705589360090699</v>
      </c>
    </row>
    <row r="4108" spans="1:13" x14ac:dyDescent="0.55000000000000004">
      <c r="A4108">
        <v>4103</v>
      </c>
      <c r="C4108">
        <f t="shared" si="198"/>
        <v>0.10957165818605689</v>
      </c>
      <c r="D4108">
        <f t="shared" si="199"/>
        <v>4.9030172374250089E-4</v>
      </c>
      <c r="E4108" s="2">
        <f t="shared" si="200"/>
        <v>0.15899565026023249</v>
      </c>
      <c r="K4108">
        <v>4103</v>
      </c>
      <c r="L4108" s="14">
        <v>-5.9502921924624904E-4</v>
      </c>
      <c r="M4108" s="14">
        <v>-0.28917092827823399</v>
      </c>
    </row>
    <row r="4109" spans="1:13" x14ac:dyDescent="0.55000000000000004">
      <c r="A4109">
        <v>4104</v>
      </c>
      <c r="C4109">
        <f t="shared" si="198"/>
        <v>0.23049651679934743</v>
      </c>
      <c r="D4109">
        <f t="shared" si="199"/>
        <v>6.1293453085572958E-4</v>
      </c>
      <c r="E4109" s="2">
        <f t="shared" si="200"/>
        <v>0.26973255234299248</v>
      </c>
      <c r="K4109">
        <v>4104</v>
      </c>
      <c r="L4109" s="14">
        <v>-4.3587553992376001E-4</v>
      </c>
      <c r="M4109" s="14">
        <v>-0.288861310082074</v>
      </c>
    </row>
    <row r="4110" spans="1:13" x14ac:dyDescent="0.55000000000000004">
      <c r="A4110">
        <v>4105</v>
      </c>
      <c r="C4110">
        <f t="shared" si="198"/>
        <v>0.29357160817910305</v>
      </c>
      <c r="D4110">
        <f t="shared" si="199"/>
        <v>5.8173369036174278E-4</v>
      </c>
      <c r="E4110" s="2">
        <f t="shared" si="200"/>
        <v>0.25987176693885783</v>
      </c>
      <c r="K4110">
        <v>4105</v>
      </c>
      <c r="L4110" s="14">
        <v>-1.6755412765182299E-4</v>
      </c>
      <c r="M4110" s="14">
        <v>-0.21620458481038701</v>
      </c>
    </row>
    <row r="4111" spans="1:13" x14ac:dyDescent="0.55000000000000004">
      <c r="A4111">
        <v>4106</v>
      </c>
      <c r="C4111">
        <f t="shared" si="198"/>
        <v>0.28296641390442123</v>
      </c>
      <c r="D4111">
        <f t="shared" si="199"/>
        <v>4.0452995556023249E-4</v>
      </c>
      <c r="E4111" s="2">
        <f t="shared" si="200"/>
        <v>0.13865531634830139</v>
      </c>
      <c r="K4111">
        <v>4106</v>
      </c>
      <c r="L4111" s="14">
        <v>1.42732255320856E-4</v>
      </c>
      <c r="M4111" s="14">
        <v>-8.9398080037068006E-2</v>
      </c>
    </row>
    <row r="4112" spans="1:13" x14ac:dyDescent="0.55000000000000004">
      <c r="A4112">
        <v>4107</v>
      </c>
      <c r="C4112">
        <f t="shared" si="198"/>
        <v>0.20134261420009195</v>
      </c>
      <c r="D4112">
        <f t="shared" si="199"/>
        <v>1.2579772873243041E-4</v>
      </c>
      <c r="E4112" s="2">
        <f t="shared" si="200"/>
        <v>2.0034671588433743E-2</v>
      </c>
      <c r="K4112">
        <v>4107</v>
      </c>
      <c r="L4112" s="14">
        <v>4.1727045950180002E-4</v>
      </c>
      <c r="M4112" s="14">
        <v>5.9798728466960598E-2</v>
      </c>
    </row>
    <row r="4113" spans="1:13" x14ac:dyDescent="0.55000000000000004">
      <c r="A4113">
        <v>4108</v>
      </c>
      <c r="C4113">
        <f t="shared" si="198"/>
        <v>6.918606229642027E-2</v>
      </c>
      <c r="D4113">
        <f t="shared" si="199"/>
        <v>-1.8450707640489997E-4</v>
      </c>
      <c r="E4113" s="2">
        <f t="shared" si="200"/>
        <v>1.5583156093584342E-2</v>
      </c>
      <c r="K4113">
        <v>4108</v>
      </c>
      <c r="L4113" s="14">
        <v>5.8730068854251599E-4</v>
      </c>
      <c r="M4113" s="14">
        <v>0.194018574462059</v>
      </c>
    </row>
    <row r="4114" spans="1:13" x14ac:dyDescent="0.55000000000000004">
      <c r="A4114">
        <v>4109</v>
      </c>
      <c r="C4114">
        <f t="shared" si="198"/>
        <v>-8.0334732917169721E-2</v>
      </c>
      <c r="D4114">
        <f t="shared" si="199"/>
        <v>-4.4850449446519276E-4</v>
      </c>
      <c r="E4114" s="2">
        <f t="shared" si="200"/>
        <v>0.12958559881353268</v>
      </c>
      <c r="K4114">
        <v>4109</v>
      </c>
      <c r="L4114" s="14">
        <v>6.1023781678879298E-4</v>
      </c>
      <c r="M4114" s="14">
        <v>0.27964526487928099</v>
      </c>
    </row>
    <row r="4115" spans="1:13" x14ac:dyDescent="0.55000000000000004">
      <c r="A4115">
        <v>4110</v>
      </c>
      <c r="C4115">
        <f t="shared" si="198"/>
        <v>-0.20969320349036441</v>
      </c>
      <c r="D4115">
        <f t="shared" si="199"/>
        <v>-5.9993673813936541E-4</v>
      </c>
      <c r="E4115" s="2">
        <f t="shared" si="200"/>
        <v>0.25495053551511471</v>
      </c>
      <c r="K4115">
        <v>4110</v>
      </c>
      <c r="L4115" s="14">
        <v>4.8033709817973898E-4</v>
      </c>
      <c r="M4115" s="14">
        <v>0.295233063914209</v>
      </c>
    </row>
    <row r="4116" spans="1:13" x14ac:dyDescent="0.55000000000000004">
      <c r="A4116">
        <v>4111</v>
      </c>
      <c r="C4116">
        <f t="shared" si="198"/>
        <v>-0.28642309996889453</v>
      </c>
      <c r="D4116">
        <f t="shared" si="199"/>
        <v>-6.0079750620475306E-4</v>
      </c>
      <c r="E4116" s="2">
        <f t="shared" si="200"/>
        <v>0.27384394766123304</v>
      </c>
      <c r="K4116">
        <v>4111</v>
      </c>
      <c r="L4116" s="14">
        <v>2.3013297353654399E-4</v>
      </c>
      <c r="M4116" s="14">
        <v>0.23687791059885999</v>
      </c>
    </row>
    <row r="4117" spans="1:13" x14ac:dyDescent="0.55000000000000004">
      <c r="A4117">
        <v>4112</v>
      </c>
      <c r="C4117">
        <f t="shared" si="198"/>
        <v>-0.29126683567669787</v>
      </c>
      <c r="D4117">
        <f t="shared" si="199"/>
        <v>-4.5087076402051875E-4</v>
      </c>
      <c r="E4117" s="2">
        <f t="shared" si="200"/>
        <v>0.1684790951197305</v>
      </c>
      <c r="K4117">
        <v>4112</v>
      </c>
      <c r="L4117" s="14">
        <v>-7.7709381970198402E-5</v>
      </c>
      <c r="M4117" s="14">
        <v>0.119195215090155</v>
      </c>
    </row>
    <row r="4118" spans="1:13" x14ac:dyDescent="0.55000000000000004">
      <c r="A4118">
        <v>4113</v>
      </c>
      <c r="C4118">
        <f t="shared" si="198"/>
        <v>-0.22300873504741769</v>
      </c>
      <c r="D4118">
        <f t="shared" si="199"/>
        <v>-1.8778496366878223E-4</v>
      </c>
      <c r="E4118" s="2">
        <f t="shared" si="200"/>
        <v>3.7895658869832219E-2</v>
      </c>
      <c r="K4118">
        <v>4113</v>
      </c>
      <c r="L4118" s="14">
        <v>-3.66088940688498E-4</v>
      </c>
      <c r="M4118" s="14">
        <v>-2.8340661471311701E-2</v>
      </c>
    </row>
    <row r="4119" spans="1:13" x14ac:dyDescent="0.55000000000000004">
      <c r="A4119">
        <v>4114</v>
      </c>
      <c r="C4119">
        <f t="shared" si="198"/>
        <v>-9.8780142574449781E-2</v>
      </c>
      <c r="D4119">
        <f t="shared" si="199"/>
        <v>1.2243090436642157E-4</v>
      </c>
      <c r="E4119" s="2">
        <f t="shared" si="200"/>
        <v>4.8997621401060173E-3</v>
      </c>
      <c r="K4119">
        <v>4114</v>
      </c>
      <c r="L4119" s="14">
        <v>-5.6277925316045399E-4</v>
      </c>
      <c r="M4119" s="14">
        <v>-0.16877844355458799</v>
      </c>
    </row>
    <row r="4120" spans="1:13" x14ac:dyDescent="0.55000000000000004">
      <c r="A4120">
        <v>4115</v>
      </c>
      <c r="C4120">
        <f t="shared" si="198"/>
        <v>5.0240183565947942E-2</v>
      </c>
      <c r="D4120">
        <f t="shared" si="199"/>
        <v>4.0191919604865868E-4</v>
      </c>
      <c r="E4120" s="2">
        <f t="shared" si="200"/>
        <v>0.10060619797914008</v>
      </c>
      <c r="K4120">
        <v>4115</v>
      </c>
      <c r="L4120" s="14">
        <v>-6.1851801044934904E-4</v>
      </c>
      <c r="M4120" s="14">
        <v>-0.26694461742416897</v>
      </c>
    </row>
    <row r="4121" spans="1:13" x14ac:dyDescent="0.55000000000000004">
      <c r="A4121">
        <v>4116</v>
      </c>
      <c r="C4121">
        <f t="shared" si="198"/>
        <v>0.18665128261033825</v>
      </c>
      <c r="D4121">
        <f t="shared" si="199"/>
        <v>5.8053424130714653E-4</v>
      </c>
      <c r="E4121" s="2">
        <f t="shared" si="200"/>
        <v>0.23513202350147624</v>
      </c>
      <c r="K4121">
        <v>4116</v>
      </c>
      <c r="L4121" s="14">
        <v>-5.1934509501403499E-4</v>
      </c>
      <c r="M4121" s="14">
        <v>-0.29825285585568501</v>
      </c>
    </row>
    <row r="4122" spans="1:13" x14ac:dyDescent="0.55000000000000004">
      <c r="A4122">
        <v>4117</v>
      </c>
      <c r="C4122">
        <f t="shared" si="198"/>
        <v>0.27621684401558305</v>
      </c>
      <c r="D4122">
        <f t="shared" si="199"/>
        <v>6.1344742868909565E-4</v>
      </c>
      <c r="E4122" s="2">
        <f t="shared" si="200"/>
        <v>0.28204454345507801</v>
      </c>
      <c r="K4122">
        <v>4117</v>
      </c>
      <c r="L4122" s="14">
        <v>-2.9009897874938598E-4</v>
      </c>
      <c r="M4122" s="14">
        <v>-0.25486181631175298</v>
      </c>
    </row>
    <row r="4123" spans="1:13" x14ac:dyDescent="0.55000000000000004">
      <c r="A4123">
        <v>4118</v>
      </c>
      <c r="C4123">
        <f t="shared" si="198"/>
        <v>0.29645779976372533</v>
      </c>
      <c r="D4123">
        <f t="shared" si="199"/>
        <v>4.9239824191750687E-4</v>
      </c>
      <c r="E4123" s="2">
        <f t="shared" si="200"/>
        <v>0.19722201536706646</v>
      </c>
      <c r="K4123">
        <v>4118</v>
      </c>
      <c r="L4123" s="14">
        <v>1.18042263864558E-5</v>
      </c>
      <c r="M4123" s="14">
        <v>-0.14763905382461801</v>
      </c>
    </row>
    <row r="4124" spans="1:13" x14ac:dyDescent="0.55000000000000004">
      <c r="A4124">
        <v>4119</v>
      </c>
      <c r="C4124">
        <f t="shared" si="198"/>
        <v>0.24229409660578152</v>
      </c>
      <c r="D4124">
        <f t="shared" si="199"/>
        <v>2.4776747535605338E-4</v>
      </c>
      <c r="E4124" s="2">
        <f t="shared" si="200"/>
        <v>6.038484048947803E-2</v>
      </c>
      <c r="K4124">
        <v>4119</v>
      </c>
      <c r="L4124" s="14">
        <v>3.10750989795706E-4</v>
      </c>
      <c r="M4124" s="14">
        <v>-3.4391744209112201E-3</v>
      </c>
    </row>
    <row r="4125" spans="1:13" x14ac:dyDescent="0.55000000000000004">
      <c r="A4125">
        <v>4120</v>
      </c>
      <c r="C4125">
        <f t="shared" si="198"/>
        <v>0.12731968235608351</v>
      </c>
      <c r="D4125">
        <f t="shared" si="199"/>
        <v>-5.9047704991275338E-5</v>
      </c>
      <c r="E4125" s="2">
        <f t="shared" si="200"/>
        <v>2.0455822228098651E-4</v>
      </c>
      <c r="K4125">
        <v>4120</v>
      </c>
      <c r="L4125" s="14">
        <v>5.3186824005143599E-4</v>
      </c>
      <c r="M4125" s="14">
        <v>0.141622067551602</v>
      </c>
    </row>
    <row r="4126" spans="1:13" x14ac:dyDescent="0.55000000000000004">
      <c r="A4126">
        <v>4121</v>
      </c>
      <c r="C4126">
        <f t="shared" si="198"/>
        <v>-1.9609288480291535E-2</v>
      </c>
      <c r="D4126">
        <f t="shared" si="199"/>
        <v>-3.5104315601679729E-4</v>
      </c>
      <c r="E4126" s="2">
        <f t="shared" si="200"/>
        <v>7.334481167957714E-2</v>
      </c>
      <c r="K4126">
        <v>4121</v>
      </c>
      <c r="L4126" s="14">
        <v>6.1977579011526405E-4</v>
      </c>
      <c r="M4126" s="14">
        <v>0.25121318414629301</v>
      </c>
    </row>
    <row r="4127" spans="1:13" x14ac:dyDescent="0.55000000000000004">
      <c r="A4127">
        <v>4122</v>
      </c>
      <c r="C4127">
        <f t="shared" si="198"/>
        <v>-0.16161674123911907</v>
      </c>
      <c r="D4127">
        <f t="shared" si="199"/>
        <v>-5.5493417428473094E-4</v>
      </c>
      <c r="E4127" s="2">
        <f t="shared" si="200"/>
        <v>0.2111431371377066</v>
      </c>
      <c r="K4127">
        <v>4122</v>
      </c>
      <c r="L4127" s="14">
        <v>5.52456648734855E-4</v>
      </c>
      <c r="M4127" s="14">
        <v>0.297886400358092</v>
      </c>
    </row>
    <row r="4128" spans="1:13" x14ac:dyDescent="0.55000000000000004">
      <c r="A4128">
        <v>4123</v>
      </c>
      <c r="C4128">
        <f t="shared" si="198"/>
        <v>-0.26306179855651096</v>
      </c>
      <c r="D4128">
        <f t="shared" si="199"/>
        <v>-6.1954841189168996E-4</v>
      </c>
      <c r="E4128" s="2">
        <f t="shared" si="200"/>
        <v>0.28410383699880726</v>
      </c>
      <c r="K4128">
        <v>4123</v>
      </c>
      <c r="L4128" s="14">
        <v>3.4677131248656598E-4</v>
      </c>
      <c r="M4128" s="14">
        <v>0.269952119647139</v>
      </c>
    </row>
    <row r="4129" spans="1:13" x14ac:dyDescent="0.55000000000000004">
      <c r="A4129">
        <v>4124</v>
      </c>
      <c r="C4129">
        <f t="shared" si="198"/>
        <v>-0.29848388934080133</v>
      </c>
      <c r="D4129">
        <f t="shared" si="199"/>
        <v>-5.2866905716020957E-4</v>
      </c>
      <c r="E4129" s="2">
        <f t="shared" si="200"/>
        <v>0.22362546778683406</v>
      </c>
      <c r="K4129">
        <v>4124</v>
      </c>
      <c r="L4129" s="14">
        <v>5.4234949812971501E-5</v>
      </c>
      <c r="M4129" s="14">
        <v>0.17440665590918999</v>
      </c>
    </row>
    <row r="4130" spans="1:13" x14ac:dyDescent="0.55000000000000004">
      <c r="A4130">
        <v>4125</v>
      </c>
      <c r="C4130">
        <f t="shared" si="198"/>
        <v>-0.25899281544173935</v>
      </c>
      <c r="D4130">
        <f t="shared" si="199"/>
        <v>-3.0510491254107043E-4</v>
      </c>
      <c r="E4130" s="2">
        <f t="shared" si="200"/>
        <v>8.6537623728184646E-2</v>
      </c>
      <c r="K4130">
        <v>4125</v>
      </c>
      <c r="L4130" s="14">
        <v>-2.5188489249048399E-4</v>
      </c>
      <c r="M4130" s="14">
        <v>3.5179963258439903E-2</v>
      </c>
    </row>
    <row r="4131" spans="1:13" x14ac:dyDescent="0.55000000000000004">
      <c r="A4131">
        <v>4126</v>
      </c>
      <c r="C4131">
        <f t="shared" si="198"/>
        <v>-0.15450000400405697</v>
      </c>
      <c r="D4131">
        <f t="shared" si="199"/>
        <v>-4.96586597991916E-6</v>
      </c>
      <c r="E4131" s="2">
        <f t="shared" si="200"/>
        <v>1.73407570023467E-3</v>
      </c>
      <c r="K4131">
        <v>4126</v>
      </c>
      <c r="L4131" s="14">
        <v>-4.9491860088926804E-4</v>
      </c>
      <c r="M4131" s="14">
        <v>-0.112857769431034</v>
      </c>
    </row>
    <row r="4132" spans="1:13" x14ac:dyDescent="0.55000000000000004">
      <c r="A4132">
        <v>4127</v>
      </c>
      <c r="C4132">
        <f t="shared" si="198"/>
        <v>-1.12309481619676E-2</v>
      </c>
      <c r="D4132">
        <f t="shared" si="199"/>
        <v>2.9641950827397035E-4</v>
      </c>
      <c r="E4132" s="2">
        <f t="shared" si="200"/>
        <v>4.9017351366986213E-2</v>
      </c>
      <c r="K4132">
        <v>4127</v>
      </c>
      <c r="L4132" s="14">
        <v>-6.1399687544323397E-4</v>
      </c>
      <c r="M4132" s="14">
        <v>-0.23262957364773301</v>
      </c>
    </row>
    <row r="4133" spans="1:13" x14ac:dyDescent="0.55000000000000004">
      <c r="A4133">
        <v>4128</v>
      </c>
      <c r="C4133">
        <f t="shared" si="198"/>
        <v>0.13485683893917155</v>
      </c>
      <c r="D4133">
        <f t="shared" si="199"/>
        <v>5.2340983397858179E-4</v>
      </c>
      <c r="E4133" s="2">
        <f t="shared" si="200"/>
        <v>0.18403645001501856</v>
      </c>
      <c r="K4133">
        <v>4128</v>
      </c>
      <c r="L4133" s="14">
        <v>-5.7929582358235701E-4</v>
      </c>
      <c r="M4133" s="14">
        <v>-0.294137858015253</v>
      </c>
    </row>
    <row r="4134" spans="1:13" x14ac:dyDescent="0.55000000000000004">
      <c r="A4134">
        <v>4129</v>
      </c>
      <c r="C4134">
        <f t="shared" si="198"/>
        <v>0.24709840202198391</v>
      </c>
      <c r="D4134">
        <f t="shared" si="199"/>
        <v>6.1903532395822503E-4</v>
      </c>
      <c r="E4134" s="2">
        <f t="shared" si="200"/>
        <v>0.27992130072944083</v>
      </c>
      <c r="K4134">
        <v>4129</v>
      </c>
      <c r="L4134" s="14">
        <v>-3.9950653901489098E-4</v>
      </c>
      <c r="M4134" s="14">
        <v>-0.28197749114405402</v>
      </c>
    </row>
    <row r="4135" spans="1:13" x14ac:dyDescent="0.55000000000000004">
      <c r="A4135">
        <v>4130</v>
      </c>
      <c r="C4135">
        <f t="shared" si="198"/>
        <v>0.29732347462027164</v>
      </c>
      <c r="D4135">
        <f t="shared" si="199"/>
        <v>5.5929599585609888E-4</v>
      </c>
      <c r="E4135" s="2">
        <f t="shared" si="200"/>
        <v>0.24652971417521813</v>
      </c>
      <c r="K4135">
        <v>4130</v>
      </c>
      <c r="L4135" s="14">
        <v>-1.19658363392505E-4</v>
      </c>
      <c r="M4135" s="14">
        <v>-0.19919411235446799</v>
      </c>
    </row>
    <row r="4136" spans="1:13" x14ac:dyDescent="0.55000000000000004">
      <c r="A4136">
        <v>4131</v>
      </c>
      <c r="C4136">
        <f t="shared" si="198"/>
        <v>0.27292662217045838</v>
      </c>
      <c r="D4136">
        <f t="shared" si="199"/>
        <v>3.5918516181829161E-4</v>
      </c>
      <c r="E4136" s="2">
        <f t="shared" si="200"/>
        <v>0.11522491387235025</v>
      </c>
      <c r="K4136">
        <v>4131</v>
      </c>
      <c r="L4136" s="14">
        <v>1.9015899164812801E-4</v>
      </c>
      <c r="M4136" s="14">
        <v>-6.6521332415145601E-2</v>
      </c>
    </row>
    <row r="4137" spans="1:13" x14ac:dyDescent="0.55000000000000004">
      <c r="A4137">
        <v>4132</v>
      </c>
      <c r="C4137">
        <f t="shared" si="198"/>
        <v>0.18003094039433259</v>
      </c>
      <c r="D4137">
        <f t="shared" si="199"/>
        <v>6.892642319107021E-5</v>
      </c>
      <c r="E4137" s="2">
        <f t="shared" si="200"/>
        <v>9.4514975035981021E-3</v>
      </c>
      <c r="K4137">
        <v>4132</v>
      </c>
      <c r="L4137" s="14">
        <v>4.5234984756974697E-4</v>
      </c>
      <c r="M4137" s="14">
        <v>8.2812127895937504E-2</v>
      </c>
    </row>
    <row r="4138" spans="1:13" x14ac:dyDescent="0.55000000000000004">
      <c r="A4138">
        <v>4133</v>
      </c>
      <c r="C4138">
        <f t="shared" si="198"/>
        <v>4.1951287329480828E-2</v>
      </c>
      <c r="D4138">
        <f t="shared" si="199"/>
        <v>-2.3863139480706288E-4</v>
      </c>
      <c r="E4138" s="2">
        <f t="shared" si="200"/>
        <v>2.8714485177221017E-2</v>
      </c>
      <c r="K4138">
        <v>4133</v>
      </c>
      <c r="L4138" s="14">
        <v>6.0124687799279701E-4</v>
      </c>
      <c r="M4138" s="14">
        <v>0.211404777046338</v>
      </c>
    </row>
    <row r="4139" spans="1:13" x14ac:dyDescent="0.55000000000000004">
      <c r="A4139">
        <v>4134</v>
      </c>
      <c r="C4139">
        <f t="shared" si="198"/>
        <v>-0.10665725459209502</v>
      </c>
      <c r="D4139">
        <f t="shared" si="199"/>
        <v>-4.8629776265932736E-4</v>
      </c>
      <c r="E4139" s="2">
        <f t="shared" si="200"/>
        <v>0.15500523564288396</v>
      </c>
      <c r="K4139">
        <v>4134</v>
      </c>
      <c r="L4139" s="14">
        <v>5.9955789795770702E-4</v>
      </c>
      <c r="M4139" s="14">
        <v>0.28704978832545802</v>
      </c>
    </row>
    <row r="4140" spans="1:13" x14ac:dyDescent="0.55000000000000004">
      <c r="A4140">
        <v>4135</v>
      </c>
      <c r="C4140">
        <f t="shared" si="198"/>
        <v>-0.2284970737676032</v>
      </c>
      <c r="D4140">
        <f t="shared" si="199"/>
        <v>-6.1191364242763025E-4</v>
      </c>
      <c r="E4140" s="2">
        <f t="shared" si="200"/>
        <v>0.26967090422471218</v>
      </c>
      <c r="K4140">
        <v>4135</v>
      </c>
      <c r="L4140" s="14">
        <v>4.4770592299193701E-4</v>
      </c>
      <c r="M4140" s="14">
        <v>0.29080139939086103</v>
      </c>
    </row>
    <row r="4141" spans="1:13" x14ac:dyDescent="0.55000000000000004">
      <c r="A4141">
        <v>4136</v>
      </c>
      <c r="C4141">
        <f t="shared" si="198"/>
        <v>-0.29298894376319284</v>
      </c>
      <c r="D4141">
        <f t="shared" si="199"/>
        <v>-5.8395209606430592E-4</v>
      </c>
      <c r="E4141" s="2">
        <f t="shared" si="200"/>
        <v>0.26492529264941128</v>
      </c>
      <c r="K4141">
        <v>4136</v>
      </c>
      <c r="L4141" s="14">
        <v>1.83723222246927E-4</v>
      </c>
      <c r="M4141" s="14">
        <v>0.22171999597791101</v>
      </c>
    </row>
    <row r="4142" spans="1:13" x14ac:dyDescent="0.55000000000000004">
      <c r="A4142">
        <v>4137</v>
      </c>
      <c r="C4142">
        <f t="shared" si="198"/>
        <v>-0.28394676459254475</v>
      </c>
      <c r="D4142">
        <f t="shared" si="199"/>
        <v>-4.0943088232312934E-4</v>
      </c>
      <c r="E4142" s="2">
        <f t="shared" si="200"/>
        <v>0.14520230997853145</v>
      </c>
      <c r="K4142">
        <v>4137</v>
      </c>
      <c r="L4142" s="14">
        <v>-1.2627409924595201E-4</v>
      </c>
      <c r="M4142" s="14">
        <v>9.7107444121296196E-2</v>
      </c>
    </row>
    <row r="4143" spans="1:13" x14ac:dyDescent="0.55000000000000004">
      <c r="A4143">
        <v>4138</v>
      </c>
      <c r="C4143">
        <f t="shared" si="198"/>
        <v>-0.20363993263207952</v>
      </c>
      <c r="D4143">
        <f t="shared" si="199"/>
        <v>-1.3215114723709516E-4</v>
      </c>
      <c r="E4143" s="2">
        <f t="shared" si="200"/>
        <v>2.3047388305581121E-2</v>
      </c>
      <c r="K4143">
        <v>4138</v>
      </c>
      <c r="L4143" s="14">
        <v>-4.04645289235041E-4</v>
      </c>
      <c r="M4143" s="14">
        <v>-5.18262695263461E-2</v>
      </c>
    </row>
    <row r="4144" spans="1:13" x14ac:dyDescent="0.55000000000000004">
      <c r="A4144">
        <v>4139</v>
      </c>
      <c r="C4144">
        <f t="shared" si="198"/>
        <v>-7.2223769972272714E-2</v>
      </c>
      <c r="D4144">
        <f t="shared" si="199"/>
        <v>1.7829574027596035E-4</v>
      </c>
      <c r="E4144" s="2">
        <f t="shared" si="200"/>
        <v>1.3353189711932792E-2</v>
      </c>
      <c r="K4144">
        <v>4139</v>
      </c>
      <c r="L4144" s="14">
        <v>-5.8167055629808296E-4</v>
      </c>
      <c r="M4144" s="14">
        <v>-0.18777977246427999</v>
      </c>
    </row>
    <row r="4145" spans="1:13" x14ac:dyDescent="0.55000000000000004">
      <c r="A4145">
        <v>4140</v>
      </c>
      <c r="C4145">
        <f t="shared" si="198"/>
        <v>7.7319036595882101E-2</v>
      </c>
      <c r="D4145">
        <f t="shared" si="199"/>
        <v>4.4399415516017314E-4</v>
      </c>
      <c r="E4145" s="2">
        <f t="shared" si="200"/>
        <v>0.12533136625398611</v>
      </c>
      <c r="K4145">
        <v>4140</v>
      </c>
      <c r="L4145" s="14">
        <v>-6.1301282411410998E-4</v>
      </c>
      <c r="M4145" s="14">
        <v>-0.276702666487398</v>
      </c>
    </row>
    <row r="4146" spans="1:13" x14ac:dyDescent="0.55000000000000004">
      <c r="A4146">
        <v>4141</v>
      </c>
      <c r="C4146">
        <f t="shared" si="198"/>
        <v>0.20745639473444993</v>
      </c>
      <c r="D4146">
        <f t="shared" si="199"/>
        <v>5.9825939575341644E-4</v>
      </c>
      <c r="E4146" s="2">
        <f t="shared" si="200"/>
        <v>0.25379434470696571</v>
      </c>
      <c r="K4146">
        <v>4141</v>
      </c>
      <c r="L4146" s="14">
        <v>-4.9082222727528304E-4</v>
      </c>
      <c r="M4146" s="14">
        <v>-0.29632366115002601</v>
      </c>
    </row>
    <row r="4147" spans="1:13" x14ac:dyDescent="0.55000000000000004">
      <c r="A4147">
        <v>4142</v>
      </c>
      <c r="C4147">
        <f t="shared" si="198"/>
        <v>0.28552657062787834</v>
      </c>
      <c r="D4147">
        <f t="shared" si="199"/>
        <v>6.0237413832112975E-4</v>
      </c>
      <c r="E4147" s="2">
        <f t="shared" si="200"/>
        <v>0.27799796920821884</v>
      </c>
      <c r="K4147">
        <v>4142</v>
      </c>
      <c r="L4147" s="14">
        <v>-2.4570215877531802E-4</v>
      </c>
      <c r="M4147" s="14">
        <v>-0.24172855661909201</v>
      </c>
    </row>
    <row r="4148" spans="1:13" x14ac:dyDescent="0.55000000000000004">
      <c r="A4148">
        <v>4143</v>
      </c>
      <c r="C4148">
        <f t="shared" si="198"/>
        <v>0.29193559571785177</v>
      </c>
      <c r="D4148">
        <f t="shared" si="199"/>
        <v>4.5530566921082454E-4</v>
      </c>
      <c r="E4148" s="2">
        <f t="shared" si="200"/>
        <v>0.17516454104510112</v>
      </c>
      <c r="K4148">
        <v>4143</v>
      </c>
      <c r="L4148" s="14">
        <v>6.0955539615458398E-5</v>
      </c>
      <c r="M4148" s="14">
        <v>-0.12659103550781001</v>
      </c>
    </row>
    <row r="4149" spans="1:13" x14ac:dyDescent="0.55000000000000004">
      <c r="A4149">
        <v>4144</v>
      </c>
      <c r="C4149">
        <f t="shared" si="198"/>
        <v>0.22507493979675527</v>
      </c>
      <c r="D4149">
        <f t="shared" si="199"/>
        <v>1.9396507421063459E-4</v>
      </c>
      <c r="E4149" s="2">
        <f t="shared" si="200"/>
        <v>4.1952438403813117E-2</v>
      </c>
      <c r="K4149">
        <v>4144</v>
      </c>
      <c r="L4149" s="14">
        <v>3.5234654496883001E-4</v>
      </c>
      <c r="M4149" s="14">
        <v>2.02519957601725E-2</v>
      </c>
    </row>
    <row r="4150" spans="1:13" x14ac:dyDescent="0.55000000000000004">
      <c r="A4150">
        <v>4145</v>
      </c>
      <c r="C4150">
        <f t="shared" si="198"/>
        <v>0.10172521819202018</v>
      </c>
      <c r="D4150">
        <f t="shared" si="199"/>
        <v>-1.1605666595262418E-4</v>
      </c>
      <c r="E4150" s="2">
        <f t="shared" si="200"/>
        <v>3.6357970520677256E-3</v>
      </c>
      <c r="K4150">
        <v>4145</v>
      </c>
      <c r="L4150" s="14">
        <v>5.5549017233548102E-4</v>
      </c>
      <c r="M4150" s="14">
        <v>0.16202278905576001</v>
      </c>
    </row>
    <row r="4151" spans="1:13" x14ac:dyDescent="0.55000000000000004">
      <c r="A4151">
        <v>4146</v>
      </c>
      <c r="C4151">
        <f t="shared" si="198"/>
        <v>-4.7155388982869292E-2</v>
      </c>
      <c r="D4151">
        <f t="shared" si="199"/>
        <v>-3.9695062924647966E-4</v>
      </c>
      <c r="E4151" s="2">
        <f t="shared" si="200"/>
        <v>9.6329138819097729E-2</v>
      </c>
      <c r="K4151">
        <v>4146</v>
      </c>
      <c r="L4151" s="14">
        <v>6.1950784002986201E-4</v>
      </c>
      <c r="M4151" s="14">
        <v>0.26321396971591998</v>
      </c>
    </row>
    <row r="4152" spans="1:13" x14ac:dyDescent="0.55000000000000004">
      <c r="A4152">
        <v>4147</v>
      </c>
      <c r="C4152">
        <f t="shared" si="198"/>
        <v>-0.18420098747979344</v>
      </c>
      <c r="D4152">
        <f t="shared" si="199"/>
        <v>-5.7821835165485435E-4</v>
      </c>
      <c r="E4152" s="2">
        <f t="shared" si="200"/>
        <v>0.23298245979025994</v>
      </c>
      <c r="K4152">
        <v>4147</v>
      </c>
      <c r="L4152" s="14">
        <v>5.2836592604113596E-4</v>
      </c>
      <c r="M4152" s="14">
        <v>0.29848157879980602</v>
      </c>
    </row>
    <row r="4153" spans="1:13" x14ac:dyDescent="0.55000000000000004">
      <c r="A4153">
        <v>4148</v>
      </c>
      <c r="C4153">
        <f t="shared" si="198"/>
        <v>-0.27501602076719445</v>
      </c>
      <c r="D4153">
        <f t="shared" si="199"/>
        <v>-6.143654556742882E-4</v>
      </c>
      <c r="E4153" s="2">
        <f t="shared" si="200"/>
        <v>0.28516523357040757</v>
      </c>
      <c r="K4153">
        <v>4148</v>
      </c>
      <c r="L4153" s="14">
        <v>3.0489148813116603E-4</v>
      </c>
      <c r="M4153" s="14">
        <v>0.25899262482799401</v>
      </c>
    </row>
    <row r="4154" spans="1:13" x14ac:dyDescent="0.55000000000000004">
      <c r="A4154">
        <v>4149</v>
      </c>
      <c r="C4154">
        <f t="shared" si="198"/>
        <v>-0.29680782972150682</v>
      </c>
      <c r="D4154">
        <f t="shared" si="199"/>
        <v>-4.9631978011741842E-4</v>
      </c>
      <c r="E4154" s="2">
        <f t="shared" si="200"/>
        <v>0.20380276049139856</v>
      </c>
      <c r="K4154">
        <v>4149</v>
      </c>
      <c r="L4154" s="14">
        <v>5.0550856092696698E-6</v>
      </c>
      <c r="M4154" s="14">
        <v>0.154637361294411</v>
      </c>
    </row>
    <row r="4155" spans="1:13" x14ac:dyDescent="0.55000000000000004">
      <c r="A4155">
        <v>4150</v>
      </c>
      <c r="C4155">
        <f t="shared" si="198"/>
        <v>-0.24410712962837613</v>
      </c>
      <c r="D4155">
        <f t="shared" si="199"/>
        <v>-2.5370830134197281E-4</v>
      </c>
      <c r="E4155" s="2">
        <f t="shared" si="200"/>
        <v>6.5361698616253627E-2</v>
      </c>
      <c r="K4155">
        <v>4150</v>
      </c>
      <c r="L4155" s="14">
        <v>-2.9604739446294302E-4</v>
      </c>
      <c r="M4155" s="14">
        <v>1.1552211324098401E-2</v>
      </c>
    </row>
    <row r="4156" spans="1:13" x14ac:dyDescent="0.55000000000000004">
      <c r="A4156">
        <v>4151</v>
      </c>
      <c r="C4156">
        <f t="shared" si="198"/>
        <v>-0.13014068537051401</v>
      </c>
      <c r="D4156">
        <f t="shared" si="199"/>
        <v>5.2578613319133453E-5</v>
      </c>
      <c r="E4156" s="2">
        <f t="shared" si="200"/>
        <v>1.8366163936296409E-5</v>
      </c>
      <c r="K4156">
        <v>4151</v>
      </c>
      <c r="L4156" s="14">
        <v>-5.2300296804720897E-4</v>
      </c>
      <c r="M4156" s="14">
        <v>-0.13442626163704999</v>
      </c>
    </row>
    <row r="4157" spans="1:13" x14ac:dyDescent="0.55000000000000004">
      <c r="A4157">
        <v>4152</v>
      </c>
      <c r="C4157">
        <f t="shared" si="198"/>
        <v>1.6488327768603053E-2</v>
      </c>
      <c r="D4157">
        <f t="shared" si="199"/>
        <v>3.456694043104883E-4</v>
      </c>
      <c r="E4157" s="2">
        <f t="shared" si="200"/>
        <v>6.9287490763703052E-2</v>
      </c>
      <c r="K4157">
        <v>4152</v>
      </c>
      <c r="L4157" s="14">
        <v>-6.1896920380918603E-4</v>
      </c>
      <c r="M4157" s="14">
        <v>-0.24673684345121599</v>
      </c>
    </row>
    <row r="4158" spans="1:13" x14ac:dyDescent="0.55000000000000004">
      <c r="A4158">
        <v>4153</v>
      </c>
      <c r="C4158">
        <f t="shared" si="198"/>
        <v>0.15897911818417429</v>
      </c>
      <c r="D4158">
        <f t="shared" si="199"/>
        <v>5.5200446095283963E-4</v>
      </c>
      <c r="E4158" s="2">
        <f t="shared" si="200"/>
        <v>0.20814560336542673</v>
      </c>
      <c r="K4158">
        <v>4153</v>
      </c>
      <c r="L4158" s="14">
        <v>-5.5991076267098198E-4</v>
      </c>
      <c r="M4158" s="14">
        <v>-0.297250652178772</v>
      </c>
    </row>
    <row r="4159" spans="1:13" x14ac:dyDescent="0.55000000000000004">
      <c r="A4159">
        <v>4154</v>
      </c>
      <c r="C4159">
        <f t="shared" si="198"/>
        <v>0.26156950094839826</v>
      </c>
      <c r="D4159">
        <f t="shared" si="199"/>
        <v>6.1979803322701659E-4</v>
      </c>
      <c r="E4159" s="2">
        <f t="shared" si="200"/>
        <v>0.28610270351421507</v>
      </c>
      <c r="K4159">
        <v>4154</v>
      </c>
      <c r="L4159" s="14">
        <v>-3.60619197587629E-4</v>
      </c>
      <c r="M4159" s="14">
        <v>-0.27331619105898303</v>
      </c>
    </row>
    <row r="4160" spans="1:13" x14ac:dyDescent="0.55000000000000004">
      <c r="A4160">
        <v>4155</v>
      </c>
      <c r="C4160">
        <f t="shared" si="198"/>
        <v>0.29851145242403149</v>
      </c>
      <c r="D4160">
        <f t="shared" si="199"/>
        <v>5.3203536346922969E-4</v>
      </c>
      <c r="E4160" s="2">
        <f t="shared" si="200"/>
        <v>0.22986218313058179</v>
      </c>
      <c r="K4160">
        <v>4155</v>
      </c>
      <c r="L4160" s="14">
        <v>-7.1008317349367103E-5</v>
      </c>
      <c r="M4160" s="14">
        <v>-0.18092799435791801</v>
      </c>
    </row>
    <row r="4161" spans="1:13" x14ac:dyDescent="0.55000000000000004">
      <c r="A4161">
        <v>4156</v>
      </c>
      <c r="C4161">
        <f t="shared" si="198"/>
        <v>0.2605333214634053</v>
      </c>
      <c r="D4161">
        <f t="shared" si="199"/>
        <v>3.1074303189632693E-4</v>
      </c>
      <c r="E4161" s="2">
        <f t="shared" si="200"/>
        <v>9.2269275250172783E-2</v>
      </c>
      <c r="K4161">
        <v>4156</v>
      </c>
      <c r="L4161" s="14">
        <v>2.3638703647266401E-4</v>
      </c>
      <c r="M4161" s="14">
        <v>-4.3225259074120899E-2</v>
      </c>
    </row>
    <row r="4162" spans="1:13" x14ac:dyDescent="0.55000000000000004">
      <c r="A4162">
        <v>4157</v>
      </c>
      <c r="C4162">
        <f t="shared" si="198"/>
        <v>0.15716681842399916</v>
      </c>
      <c r="D4162">
        <f t="shared" si="199"/>
        <v>1.1460749265368657E-5</v>
      </c>
      <c r="E4162" s="2">
        <f t="shared" si="200"/>
        <v>2.6898027093559236E-3</v>
      </c>
      <c r="K4162">
        <v>4157</v>
      </c>
      <c r="L4162" s="14">
        <v>4.8457779057140498E-4</v>
      </c>
      <c r="M4162" s="14">
        <v>0.105303510494829</v>
      </c>
    </row>
    <row r="4163" spans="1:13" x14ac:dyDescent="0.55000000000000004">
      <c r="A4163">
        <v>4158</v>
      </c>
      <c r="C4163">
        <f t="shared" si="198"/>
        <v>1.4354756772788212E-2</v>
      </c>
      <c r="D4163">
        <f t="shared" si="199"/>
        <v>-2.9069793986167495E-4</v>
      </c>
      <c r="E4163" s="2">
        <f t="shared" si="200"/>
        <v>4.5413146818603735E-2</v>
      </c>
      <c r="K4163">
        <v>4158</v>
      </c>
      <c r="L4163" s="14">
        <v>6.11403030919168E-4</v>
      </c>
      <c r="M4163" s="14">
        <v>0.22745836260479599</v>
      </c>
    </row>
    <row r="4164" spans="1:13" x14ac:dyDescent="0.55000000000000004">
      <c r="A4164">
        <v>4159</v>
      </c>
      <c r="C4164">
        <f t="shared" si="198"/>
        <v>-0.13206004625412737</v>
      </c>
      <c r="D4164">
        <f t="shared" si="199"/>
        <v>-5.1989757350983344E-4</v>
      </c>
      <c r="E4164" s="2">
        <f t="shared" si="200"/>
        <v>0.1803742546367246</v>
      </c>
      <c r="K4164">
        <v>4159</v>
      </c>
      <c r="L4164" s="14">
        <v>5.8509858930418297E-4</v>
      </c>
      <c r="M4164" s="14">
        <v>0.29264485675115298</v>
      </c>
    </row>
    <row r="4165" spans="1:13" x14ac:dyDescent="0.55000000000000004">
      <c r="A4165">
        <v>4160</v>
      </c>
      <c r="C4165">
        <f t="shared" si="198"/>
        <v>-0.24533056127616856</v>
      </c>
      <c r="D4165">
        <f t="shared" si="199"/>
        <v>-6.186138747783722E-4</v>
      </c>
      <c r="E4165" s="2">
        <f t="shared" si="200"/>
        <v>0.28075924154313653</v>
      </c>
      <c r="K4165">
        <v>4160</v>
      </c>
      <c r="L4165" s="14">
        <v>4.1225257630983199E-4</v>
      </c>
      <c r="M4165" s="14">
        <v>0.28453663108729199</v>
      </c>
    </row>
    <row r="4166" spans="1:13" x14ac:dyDescent="0.55000000000000004">
      <c r="A4166">
        <v>4161</v>
      </c>
      <c r="C4166">
        <f t="shared" ref="C4166:C4229" si="201">$D$1*COS($B$2*(A4166-$L$2)+$B$1)</f>
        <v>-0.29702827657560443</v>
      </c>
      <c r="D4166">
        <f t="shared" ref="D4166:D4229" si="202">$D$2*COS($B$2*(A4166-$L$3)+$B$3)</f>
        <v>-5.6207113282532727E-4</v>
      </c>
      <c r="E4166" s="2">
        <f t="shared" ref="E4166:E4229" si="203">(M4166-C4166)^2</f>
        <v>0.25219752561661257</v>
      </c>
      <c r="K4166">
        <v>4161</v>
      </c>
      <c r="L4166" s="14">
        <v>1.3615534814936901E-4</v>
      </c>
      <c r="M4166" s="14">
        <v>0.20516444103050799</v>
      </c>
    </row>
    <row r="4167" spans="1:13" x14ac:dyDescent="0.55000000000000004">
      <c r="A4167">
        <v>4162</v>
      </c>
      <c r="C4167">
        <f t="shared" si="201"/>
        <v>-0.27417815531510709</v>
      </c>
      <c r="D4167">
        <f t="shared" si="202"/>
        <v>-3.6446038405288725E-4</v>
      </c>
      <c r="E4167" s="2">
        <f t="shared" si="203"/>
        <v>0.12151198974597772</v>
      </c>
      <c r="K4167">
        <v>4162</v>
      </c>
      <c r="L4167" s="14">
        <v>-1.7404283160156201E-4</v>
      </c>
      <c r="M4167" s="14">
        <v>7.4407543969843101E-2</v>
      </c>
    </row>
    <row r="4168" spans="1:13" x14ac:dyDescent="0.55000000000000004">
      <c r="A4168">
        <v>4163</v>
      </c>
      <c r="C4168">
        <f t="shared" si="201"/>
        <v>-0.18251509628748344</v>
      </c>
      <c r="D4168">
        <f t="shared" si="202"/>
        <v>-7.5377761098527579E-5</v>
      </c>
      <c r="E4168" s="2">
        <f t="shared" si="203"/>
        <v>1.1562682021723142E-2</v>
      </c>
      <c r="K4168">
        <v>4163</v>
      </c>
      <c r="L4168" s="14">
        <v>-4.4065090449453998E-4</v>
      </c>
      <c r="M4168" s="14">
        <v>-7.4985184068961E-2</v>
      </c>
    </row>
    <row r="4169" spans="1:13" x14ac:dyDescent="0.55000000000000004">
      <c r="A4169">
        <v>4164</v>
      </c>
      <c r="C4169">
        <f t="shared" si="201"/>
        <v>-4.5044595206831455E-2</v>
      </c>
      <c r="D4169">
        <f t="shared" si="202"/>
        <v>2.3262309105024118E-4</v>
      </c>
      <c r="E4169" s="2">
        <f t="shared" si="203"/>
        <v>2.5777205562020157E-2</v>
      </c>
      <c r="K4169">
        <v>4164</v>
      </c>
      <c r="L4169" s="14">
        <v>-5.9689522475710698E-4</v>
      </c>
      <c r="M4169" s="14">
        <v>-0.20559740758338299</v>
      </c>
    </row>
    <row r="4170" spans="1:13" x14ac:dyDescent="0.55000000000000004">
      <c r="A4170">
        <v>4165</v>
      </c>
      <c r="C4170">
        <f t="shared" si="201"/>
        <v>0.10373114980772166</v>
      </c>
      <c r="D4170">
        <f t="shared" si="202"/>
        <v>4.822404506555876E-4</v>
      </c>
      <c r="E4170" s="2">
        <f t="shared" si="203"/>
        <v>0.15089156493708047</v>
      </c>
      <c r="K4170">
        <v>4165</v>
      </c>
      <c r="L4170" s="14">
        <v>-6.0364343311011099E-4</v>
      </c>
      <c r="M4170" s="14">
        <v>-0.28471648493482699</v>
      </c>
    </row>
    <row r="4171" spans="1:13" x14ac:dyDescent="0.55000000000000004">
      <c r="A4171">
        <v>4166</v>
      </c>
      <c r="C4171">
        <f t="shared" si="201"/>
        <v>0.22647256269968974</v>
      </c>
      <c r="D4171">
        <f t="shared" si="202"/>
        <v>6.1082562196855972E-4</v>
      </c>
      <c r="E4171" s="2">
        <f t="shared" si="203"/>
        <v>0.26936008145505796</v>
      </c>
      <c r="K4171">
        <v>4166</v>
      </c>
      <c r="L4171" s="14">
        <v>-4.5920539890869499E-4</v>
      </c>
      <c r="M4171" s="14">
        <v>-0.29252655238149999</v>
      </c>
    </row>
    <row r="4172" spans="1:13" x14ac:dyDescent="0.55000000000000004">
      <c r="A4172">
        <v>4167</v>
      </c>
      <c r="C4172">
        <f t="shared" si="201"/>
        <v>0.29237413601645579</v>
      </c>
      <c r="D4172">
        <f t="shared" si="202"/>
        <v>5.861064373514351E-4</v>
      </c>
      <c r="E4172" s="2">
        <f t="shared" si="203"/>
        <v>0.26982380002768203</v>
      </c>
      <c r="K4172">
        <v>4167</v>
      </c>
      <c r="L4172" s="14">
        <v>-1.9975652384711699E-4</v>
      </c>
      <c r="M4172" s="14">
        <v>-0.22707153008124301</v>
      </c>
    </row>
    <row r="4173" spans="1:13" x14ac:dyDescent="0.55000000000000004">
      <c r="A4173">
        <v>4168</v>
      </c>
      <c r="C4173">
        <f t="shared" si="201"/>
        <v>0.28489596395231337</v>
      </c>
      <c r="D4173">
        <f t="shared" si="202"/>
        <v>4.1428689110334669E-4</v>
      </c>
      <c r="E4173" s="2">
        <f t="shared" si="203"/>
        <v>0.15182010761462497</v>
      </c>
      <c r="K4173">
        <v>4168</v>
      </c>
      <c r="L4173" s="14">
        <v>1.0972261181147901E-4</v>
      </c>
      <c r="M4173" s="14">
        <v>-0.104745034422633</v>
      </c>
    </row>
    <row r="4174" spans="1:13" x14ac:dyDescent="0.55000000000000004">
      <c r="A4174">
        <v>4169</v>
      </c>
      <c r="C4174">
        <f t="shared" si="201"/>
        <v>0.20591491006658696</v>
      </c>
      <c r="D4174">
        <f t="shared" si="202"/>
        <v>1.3849006766310983E-4</v>
      </c>
      <c r="E4174" s="2">
        <f t="shared" si="203"/>
        <v>2.6276217155963292E-2</v>
      </c>
      <c r="K4174">
        <v>4169</v>
      </c>
      <c r="L4174" s="14">
        <v>3.9172103867222399E-4</v>
      </c>
      <c r="M4174" s="14">
        <v>4.3815504898143197E-2</v>
      </c>
    </row>
    <row r="4175" spans="1:13" x14ac:dyDescent="0.55000000000000004">
      <c r="A4175">
        <v>4170</v>
      </c>
      <c r="C4175">
        <f t="shared" si="201"/>
        <v>7.5253554098171499E-2</v>
      </c>
      <c r="D4175">
        <f t="shared" si="202"/>
        <v>-1.7206484361722362E-4</v>
      </c>
      <c r="E4175" s="2">
        <f t="shared" si="203"/>
        <v>1.1267530612180632E-2</v>
      </c>
      <c r="K4175">
        <v>4170</v>
      </c>
      <c r="L4175" s="14">
        <v>5.7561050133660802E-4</v>
      </c>
      <c r="M4175" s="14">
        <v>0.18140217920552101</v>
      </c>
    </row>
    <row r="4176" spans="1:13" x14ac:dyDescent="0.55000000000000004">
      <c r="A4176">
        <v>4171</v>
      </c>
      <c r="C4176">
        <f t="shared" si="201"/>
        <v>-7.4294857731394742E-2</v>
      </c>
      <c r="D4176">
        <f t="shared" si="202"/>
        <v>-4.3943510599316619E-4</v>
      </c>
      <c r="E4176" s="2">
        <f t="shared" si="203"/>
        <v>0.12099990782402686</v>
      </c>
      <c r="K4176">
        <v>4171</v>
      </c>
      <c r="L4176" s="14">
        <v>6.1533474311292996E-4</v>
      </c>
      <c r="M4176" s="14">
        <v>0.27355555239345603</v>
      </c>
    </row>
    <row r="4177" spans="1:13" x14ac:dyDescent="0.55000000000000004">
      <c r="A4177">
        <v>4172</v>
      </c>
      <c r="C4177">
        <f t="shared" si="201"/>
        <v>-0.20519682628172767</v>
      </c>
      <c r="D4177">
        <f t="shared" si="202"/>
        <v>-5.9651641932192642E-4</v>
      </c>
      <c r="E4177" s="2">
        <f t="shared" si="203"/>
        <v>0.25239778873407265</v>
      </c>
      <c r="K4177">
        <v>4172</v>
      </c>
      <c r="L4177" s="14">
        <v>5.0094458121700402E-4</v>
      </c>
      <c r="M4177" s="14">
        <v>0.29719524046900497</v>
      </c>
    </row>
    <row r="4178" spans="1:13" x14ac:dyDescent="0.55000000000000004">
      <c r="A4178">
        <v>4173</v>
      </c>
      <c r="C4178">
        <f t="shared" si="201"/>
        <v>-0.28459871664060871</v>
      </c>
      <c r="D4178">
        <f t="shared" si="202"/>
        <v>-6.0388468497038657E-4</v>
      </c>
      <c r="E4178" s="2">
        <f t="shared" si="203"/>
        <v>0.28196020726458221</v>
      </c>
      <c r="K4178">
        <v>4173</v>
      </c>
      <c r="L4178" s="14">
        <v>2.61089741320712E-4</v>
      </c>
      <c r="M4178" s="14">
        <v>0.246400536903671</v>
      </c>
    </row>
    <row r="4179" spans="1:13" x14ac:dyDescent="0.55000000000000004">
      <c r="A4179">
        <v>4174</v>
      </c>
      <c r="C4179">
        <f t="shared" si="201"/>
        <v>-0.29257232798924493</v>
      </c>
      <c r="D4179">
        <f t="shared" si="202"/>
        <v>-4.5969062357170725E-4</v>
      </c>
      <c r="E4179" s="2">
        <f t="shared" si="203"/>
        <v>0.18187292359379156</v>
      </c>
      <c r="K4179">
        <v>4174</v>
      </c>
      <c r="L4179" s="14">
        <v>-4.4156643972518501E-5</v>
      </c>
      <c r="M4179" s="14">
        <v>0.13389329031285399</v>
      </c>
    </row>
    <row r="4180" spans="1:13" x14ac:dyDescent="0.55000000000000004">
      <c r="A4180">
        <v>4175</v>
      </c>
      <c r="C4180">
        <f t="shared" si="201"/>
        <v>-0.22711645194794294</v>
      </c>
      <c r="D4180">
        <f t="shared" si="202"/>
        <v>-2.0012390516606596E-4</v>
      </c>
      <c r="E4180" s="2">
        <f t="shared" si="203"/>
        <v>4.6211279932121943E-2</v>
      </c>
      <c r="K4180">
        <v>4175</v>
      </c>
      <c r="L4180" s="14">
        <v>-3.3834372385490002E-4</v>
      </c>
      <c r="M4180" s="14">
        <v>-1.21483614504881E-2</v>
      </c>
    </row>
    <row r="4181" spans="1:13" x14ac:dyDescent="0.55000000000000004">
      <c r="A4181">
        <v>4176</v>
      </c>
      <c r="C4181">
        <f t="shared" si="201"/>
        <v>-0.1046591337047082</v>
      </c>
      <c r="D4181">
        <f t="shared" si="202"/>
        <v>1.0966969515459259E-4</v>
      </c>
      <c r="E4181" s="2">
        <f t="shared" si="203"/>
        <v>2.5490630872417827E-3</v>
      </c>
      <c r="K4181">
        <v>4176</v>
      </c>
      <c r="L4181" s="14">
        <v>-5.4779051916574104E-4</v>
      </c>
      <c r="M4181" s="14">
        <v>-0.155147380725592</v>
      </c>
    </row>
    <row r="4182" spans="1:13" x14ac:dyDescent="0.55000000000000004">
      <c r="A4182">
        <v>4177</v>
      </c>
      <c r="C4182">
        <f t="shared" si="201"/>
        <v>4.4065421060316204E-2</v>
      </c>
      <c r="D4182">
        <f t="shared" si="202"/>
        <v>3.9193851364947624E-4</v>
      </c>
      <c r="E4182" s="2">
        <f t="shared" si="203"/>
        <v>9.2023768894431437E-2</v>
      </c>
      <c r="K4182">
        <v>4177</v>
      </c>
      <c r="L4182" s="14">
        <v>-6.2003978070585399E-4</v>
      </c>
      <c r="M4182" s="14">
        <v>-0.25928877603349598</v>
      </c>
    </row>
    <row r="4183" spans="1:13" x14ac:dyDescent="0.55000000000000004">
      <c r="A4183">
        <v>4178</v>
      </c>
      <c r="C4183">
        <f t="shared" si="201"/>
        <v>0.18173048396458011</v>
      </c>
      <c r="D4183">
        <f t="shared" si="202"/>
        <v>5.7583902662671264E-4</v>
      </c>
      <c r="E4183" s="2">
        <f t="shared" si="203"/>
        <v>0.23061141440017741</v>
      </c>
      <c r="K4183">
        <v>4178</v>
      </c>
      <c r="L4183" s="14">
        <v>-5.3699623272063701E-4</v>
      </c>
      <c r="M4183" s="14">
        <v>-0.29848968887302302</v>
      </c>
    </row>
    <row r="4184" spans="1:13" x14ac:dyDescent="0.55000000000000004">
      <c r="A4184">
        <v>4179</v>
      </c>
      <c r="C4184">
        <f t="shared" si="201"/>
        <v>0.27378502596753618</v>
      </c>
      <c r="D4184">
        <f t="shared" si="202"/>
        <v>6.1521608164483252E-4</v>
      </c>
      <c r="E4184" s="2">
        <f t="shared" si="203"/>
        <v>0.28806517394839409</v>
      </c>
      <c r="K4184">
        <v>4179</v>
      </c>
      <c r="L4184" s="14">
        <v>-3.1945864696775899E-4</v>
      </c>
      <c r="M4184" s="14">
        <v>-0.26293200743870299</v>
      </c>
    </row>
    <row r="4185" spans="1:13" x14ac:dyDescent="0.55000000000000004">
      <c r="A4185">
        <v>4180</v>
      </c>
      <c r="C4185">
        <f t="shared" si="201"/>
        <v>0.29712529738482019</v>
      </c>
      <c r="D4185">
        <f t="shared" si="202"/>
        <v>5.0018686789785906E-4</v>
      </c>
      <c r="E4185" s="2">
        <f t="shared" si="203"/>
        <v>0.21035676883261437</v>
      </c>
      <c r="K4185">
        <v>4180</v>
      </c>
      <c r="L4185" s="14">
        <v>-2.1910661304237701E-5</v>
      </c>
      <c r="M4185" s="14">
        <v>-0.161521373629605</v>
      </c>
    </row>
    <row r="4186" spans="1:13" x14ac:dyDescent="0.55000000000000004">
      <c r="A4186">
        <v>4181</v>
      </c>
      <c r="C4186">
        <f t="shared" si="201"/>
        <v>0.24589338206285688</v>
      </c>
      <c r="D4186">
        <f t="shared" si="202"/>
        <v>2.5962129341116209E-4</v>
      </c>
      <c r="E4186" s="2">
        <f t="shared" si="203"/>
        <v>7.0516851282591025E-2</v>
      </c>
      <c r="K4186">
        <v>4181</v>
      </c>
      <c r="L4186" s="14">
        <v>2.8112498540680498E-4</v>
      </c>
      <c r="M4186" s="14">
        <v>-1.9656709789115601E-2</v>
      </c>
    </row>
    <row r="4187" spans="1:13" x14ac:dyDescent="0.55000000000000004">
      <c r="A4187">
        <v>4182</v>
      </c>
      <c r="C4187">
        <f t="shared" si="201"/>
        <v>0.13294741086631137</v>
      </c>
      <c r="D4187">
        <f t="shared" si="202"/>
        <v>-4.6103753334574642E-5</v>
      </c>
      <c r="E4187" s="2">
        <f t="shared" si="203"/>
        <v>3.382948419810671E-5</v>
      </c>
      <c r="K4187">
        <v>4182</v>
      </c>
      <c r="L4187" s="14">
        <v>5.1375113554991603E-4</v>
      </c>
      <c r="M4187" s="14">
        <v>0.127131098959432</v>
      </c>
    </row>
    <row r="4188" spans="1:13" x14ac:dyDescent="0.55000000000000004">
      <c r="A4188">
        <v>4183</v>
      </c>
      <c r="C4188">
        <f t="shared" si="201"/>
        <v>-1.3365558149836233E-2</v>
      </c>
      <c r="D4188">
        <f t="shared" si="202"/>
        <v>-3.40257729787445E-4</v>
      </c>
      <c r="E4188" s="2">
        <f t="shared" si="203"/>
        <v>6.5251480528151939E-2</v>
      </c>
      <c r="K4188">
        <v>4183</v>
      </c>
      <c r="L4188" s="14">
        <v>6.1770512671388805E-4</v>
      </c>
      <c r="M4188" s="14">
        <v>0.242078135309509</v>
      </c>
    </row>
    <row r="4189" spans="1:13" x14ac:dyDescent="0.55000000000000004">
      <c r="A4189">
        <v>4184</v>
      </c>
      <c r="C4189">
        <f t="shared" si="201"/>
        <v>-0.15632405379398756</v>
      </c>
      <c r="D4189">
        <f t="shared" si="202"/>
        <v>-5.4901418812754762E-4</v>
      </c>
      <c r="E4189" s="2">
        <f t="shared" si="203"/>
        <v>0.20495472359566519</v>
      </c>
      <c r="K4189">
        <v>4184</v>
      </c>
      <c r="L4189" s="14">
        <v>5.6695103692796004E-4</v>
      </c>
      <c r="M4189" s="14">
        <v>0.29639520092759503</v>
      </c>
    </row>
    <row r="4190" spans="1:13" x14ac:dyDescent="0.55000000000000004">
      <c r="A4190">
        <v>4185</v>
      </c>
      <c r="C4190">
        <f t="shared" si="201"/>
        <v>-0.26004850698545823</v>
      </c>
      <c r="D4190">
        <f t="shared" si="202"/>
        <v>-6.199796575485242E-4</v>
      </c>
      <c r="E4190" s="2">
        <f t="shared" si="203"/>
        <v>0.28786096071563266</v>
      </c>
      <c r="K4190">
        <v>4185</v>
      </c>
      <c r="L4190" s="14">
        <v>3.7420054283453198E-4</v>
      </c>
      <c r="M4190" s="14">
        <v>0.27647824977102697</v>
      </c>
    </row>
    <row r="4191" spans="1:13" x14ac:dyDescent="0.55000000000000004">
      <c r="A4191">
        <v>4186</v>
      </c>
      <c r="C4191">
        <f t="shared" si="201"/>
        <v>-0.29850626631117383</v>
      </c>
      <c r="D4191">
        <f t="shared" si="202"/>
        <v>-5.3534330106139681E-4</v>
      </c>
      <c r="E4191" s="2">
        <f t="shared" si="203"/>
        <v>0.23602289143400679</v>
      </c>
      <c r="K4191">
        <v>4186</v>
      </c>
      <c r="L4191" s="14">
        <v>8.7729201416560296E-5</v>
      </c>
      <c r="M4191" s="14">
        <v>0.18731560581276299</v>
      </c>
    </row>
    <row r="4192" spans="1:13" x14ac:dyDescent="0.55000000000000004">
      <c r="A4192">
        <v>4187</v>
      </c>
      <c r="C4192">
        <f t="shared" si="201"/>
        <v>-0.26204524480670915</v>
      </c>
      <c r="D4192">
        <f t="shared" si="202"/>
        <v>-3.1634706014920915E-4</v>
      </c>
      <c r="E4192" s="2">
        <f t="shared" si="203"/>
        <v>9.81467713999883E-2</v>
      </c>
      <c r="K4192">
        <v>4187</v>
      </c>
      <c r="L4192" s="14">
        <v>-2.20714462728644E-4</v>
      </c>
      <c r="M4192" s="14">
        <v>5.12386063570371E-2</v>
      </c>
    </row>
    <row r="4193" spans="1:13" x14ac:dyDescent="0.55000000000000004">
      <c r="A4193">
        <v>4188</v>
      </c>
      <c r="C4193">
        <f t="shared" si="201"/>
        <v>-0.15981639033126424</v>
      </c>
      <c r="D4193">
        <f t="shared" si="202"/>
        <v>-1.7954375206524295E-5</v>
      </c>
      <c r="E4193" s="2">
        <f t="shared" si="203"/>
        <v>3.8619973471625863E-3</v>
      </c>
      <c r="K4193">
        <v>4188</v>
      </c>
      <c r="L4193" s="14">
        <v>-4.7387882047033702E-4</v>
      </c>
      <c r="M4193" s="14">
        <v>-9.7671419922046199E-2</v>
      </c>
    </row>
    <row r="4194" spans="1:13" x14ac:dyDescent="0.55000000000000004">
      <c r="A4194">
        <v>4189</v>
      </c>
      <c r="C4194">
        <f t="shared" si="201"/>
        <v>-1.7476990547063937E-2</v>
      </c>
      <c r="D4194">
        <f t="shared" si="202"/>
        <v>2.8494447946078897E-4</v>
      </c>
      <c r="E4194" s="2">
        <f t="shared" si="203"/>
        <v>4.1878365609768362E-2</v>
      </c>
      <c r="K4194">
        <v>4189</v>
      </c>
      <c r="L4194" s="14">
        <v>-6.0835728789445601E-4</v>
      </c>
      <c r="M4194" s="14">
        <v>-0.22211903317215201</v>
      </c>
    </row>
    <row r="4195" spans="1:13" x14ac:dyDescent="0.55000000000000004">
      <c r="A4195">
        <v>4190</v>
      </c>
      <c r="C4195">
        <f t="shared" si="201"/>
        <v>0.1292487654805525</v>
      </c>
      <c r="D4195">
        <f t="shared" si="202"/>
        <v>5.163282759410269E-4</v>
      </c>
      <c r="E4195" s="2">
        <f t="shared" si="203"/>
        <v>0.1765548645541006</v>
      </c>
      <c r="K4195">
        <v>4190</v>
      </c>
      <c r="L4195" s="14">
        <v>-5.9046889859078395E-4</v>
      </c>
      <c r="M4195" s="14">
        <v>-0.29093555663784898</v>
      </c>
    </row>
    <row r="4196" spans="1:13" x14ac:dyDescent="0.55000000000000004">
      <c r="A4196">
        <v>4191</v>
      </c>
      <c r="C4196">
        <f t="shared" si="201"/>
        <v>0.24353580572036487</v>
      </c>
      <c r="D4196">
        <f t="shared" si="202"/>
        <v>6.1812455849659213E-4</v>
      </c>
      <c r="E4196" s="2">
        <f t="shared" si="203"/>
        <v>0.28134672454975856</v>
      </c>
      <c r="K4196">
        <v>4191</v>
      </c>
      <c r="L4196" s="14">
        <v>-4.2469391063193701E-4</v>
      </c>
      <c r="M4196" s="14">
        <v>-0.286885465110433</v>
      </c>
    </row>
    <row r="4197" spans="1:13" x14ac:dyDescent="0.55000000000000004">
      <c r="A4197">
        <v>4192</v>
      </c>
      <c r="C4197">
        <f t="shared" si="201"/>
        <v>0.29670049205161048</v>
      </c>
      <c r="D4197">
        <f t="shared" si="202"/>
        <v>5.6478460590328873E-4</v>
      </c>
      <c r="E4197" s="2">
        <f t="shared" si="203"/>
        <v>0.25774265922408424</v>
      </c>
      <c r="K4197">
        <v>4192</v>
      </c>
      <c r="L4197" s="14">
        <v>-1.5255169814557199E-4</v>
      </c>
      <c r="M4197" s="14">
        <v>-0.21098312913789</v>
      </c>
    </row>
    <row r="4198" spans="1:13" x14ac:dyDescent="0.55000000000000004">
      <c r="A4198">
        <v>4193</v>
      </c>
      <c r="C4198">
        <f t="shared" si="201"/>
        <v>0.27539960882931447</v>
      </c>
      <c r="D4198">
        <f t="shared" si="202"/>
        <v>3.6969562194354334E-4</v>
      </c>
      <c r="E4198" s="2">
        <f t="shared" si="203"/>
        <v>0.12790520259313298</v>
      </c>
      <c r="K4198">
        <v>4193</v>
      </c>
      <c r="L4198" s="14">
        <v>1.5779803350338099E-4</v>
      </c>
      <c r="M4198" s="14">
        <v>-8.2238759628451799E-2</v>
      </c>
    </row>
    <row r="4199" spans="1:13" x14ac:dyDescent="0.55000000000000004">
      <c r="A4199">
        <v>4194</v>
      </c>
      <c r="C4199">
        <f t="shared" si="201"/>
        <v>0.18497922875402334</v>
      </c>
      <c r="D4199">
        <f t="shared" si="202"/>
        <v>8.1820829441382777E-5</v>
      </c>
      <c r="E4199" s="2">
        <f t="shared" si="203"/>
        <v>1.3894848353193934E-2</v>
      </c>
      <c r="K4199">
        <v>4194</v>
      </c>
      <c r="L4199" s="14">
        <v>4.2862626875348099E-4</v>
      </c>
      <c r="M4199" s="14">
        <v>6.7102817402158996E-2</v>
      </c>
    </row>
    <row r="4200" spans="1:13" x14ac:dyDescent="0.55000000000000004">
      <c r="A4200">
        <v>4195</v>
      </c>
      <c r="C4200">
        <f t="shared" si="201"/>
        <v>4.8132961316390104E-2</v>
      </c>
      <c r="D4200">
        <f t="shared" si="202"/>
        <v>-2.2658926660012112E-4</v>
      </c>
      <c r="E4200" s="2">
        <f t="shared" si="203"/>
        <v>2.2953800241548049E-2</v>
      </c>
      <c r="K4200">
        <v>4195</v>
      </c>
      <c r="L4200" s="14">
        <v>5.9210239598994402E-4</v>
      </c>
      <c r="M4200" s="14">
        <v>0.19963807753874099</v>
      </c>
    </row>
    <row r="4201" spans="1:13" x14ac:dyDescent="0.55000000000000004">
      <c r="A4201">
        <v>4196</v>
      </c>
      <c r="C4201">
        <f t="shared" si="201"/>
        <v>-0.10079366485103705</v>
      </c>
      <c r="D4201">
        <f t="shared" si="202"/>
        <v>-4.7813023285224866E-4</v>
      </c>
      <c r="E4201" s="2">
        <f t="shared" si="203"/>
        <v>0.14666326930567272</v>
      </c>
      <c r="K4201">
        <v>4196</v>
      </c>
      <c r="L4201" s="14">
        <v>6.0728280501413001E-4</v>
      </c>
      <c r="M4201" s="14">
        <v>0.28217274269102499</v>
      </c>
    </row>
    <row r="4202" spans="1:13" x14ac:dyDescent="0.55000000000000004">
      <c r="A4202">
        <v>4197</v>
      </c>
      <c r="C4202">
        <f t="shared" si="201"/>
        <v>-0.22442320570273688</v>
      </c>
      <c r="D4202">
        <f t="shared" si="202"/>
        <v>-6.0967058884412275E-4</v>
      </c>
      <c r="E4202" s="2">
        <f t="shared" si="203"/>
        <v>0.26879942325984368</v>
      </c>
      <c r="K4202">
        <v>4197</v>
      </c>
      <c r="L4202" s="14">
        <v>4.7036546821351103E-4</v>
      </c>
      <c r="M4202" s="14">
        <v>0.29403549396373002</v>
      </c>
    </row>
    <row r="4203" spans="1:13" x14ac:dyDescent="0.55000000000000004">
      <c r="A4203">
        <v>4198</v>
      </c>
      <c r="C4203">
        <f t="shared" si="201"/>
        <v>-0.29172725238842956</v>
      </c>
      <c r="D4203">
        <f t="shared" si="202"/>
        <v>-5.8819647787392254E-4</v>
      </c>
      <c r="E4203" s="2">
        <f t="shared" si="203"/>
        <v>0.27455764364137525</v>
      </c>
      <c r="K4203">
        <v>4198</v>
      </c>
      <c r="L4203" s="14">
        <v>2.1564218196329401E-4</v>
      </c>
      <c r="M4203" s="14">
        <v>0.23225523170944101</v>
      </c>
    </row>
    <row r="4204" spans="1:13" x14ac:dyDescent="0.55000000000000004">
      <c r="A4204">
        <v>4199</v>
      </c>
      <c r="C4204">
        <f t="shared" si="201"/>
        <v>-0.28581390784864052</v>
      </c>
      <c r="D4204">
        <f t="shared" si="202"/>
        <v>-4.1909744915621949E-4</v>
      </c>
      <c r="E4204" s="2">
        <f t="shared" si="203"/>
        <v>0.15849882870546195</v>
      </c>
      <c r="K4204">
        <v>4199</v>
      </c>
      <c r="L4204" s="14">
        <v>-9.3090026506605604E-5</v>
      </c>
      <c r="M4204" s="14">
        <v>0.11230520586666699</v>
      </c>
    </row>
    <row r="4205" spans="1:13" x14ac:dyDescent="0.55000000000000004">
      <c r="A4205">
        <v>4200</v>
      </c>
      <c r="C4205">
        <f t="shared" si="201"/>
        <v>-0.20816729691801153</v>
      </c>
      <c r="D4205">
        <f t="shared" si="202"/>
        <v>-1.4481379457361519E-4</v>
      </c>
      <c r="E4205" s="2">
        <f t="shared" si="203"/>
        <v>2.972001583468056E-2</v>
      </c>
      <c r="K4205">
        <v>4200</v>
      </c>
      <c r="L4205" s="14">
        <v>-3.7850726034932699E-4</v>
      </c>
      <c r="M4205" s="14">
        <v>-3.5772355476330703E-2</v>
      </c>
    </row>
    <row r="4206" spans="1:13" x14ac:dyDescent="0.55000000000000004">
      <c r="A4206">
        <v>4201</v>
      </c>
      <c r="C4206">
        <f t="shared" si="201"/>
        <v>-7.8275082281527852E-2</v>
      </c>
      <c r="D4206">
        <f t="shared" si="202"/>
        <v>1.6581507001002248E-4</v>
      </c>
      <c r="E4206" s="2">
        <f t="shared" si="203"/>
        <v>9.3345405784881017E-3</v>
      </c>
      <c r="K4206">
        <v>4201</v>
      </c>
      <c r="L4206" s="14">
        <v>-5.6912500274898796E-4</v>
      </c>
      <c r="M4206" s="14">
        <v>-0.174890508474699</v>
      </c>
    </row>
    <row r="4207" spans="1:13" x14ac:dyDescent="0.55000000000000004">
      <c r="A4207">
        <v>4202</v>
      </c>
      <c r="C4207">
        <f t="shared" si="201"/>
        <v>7.1262528101352487E-2</v>
      </c>
      <c r="D4207">
        <f t="shared" si="202"/>
        <v>4.3482784712989069E-4</v>
      </c>
      <c r="E4207" s="2">
        <f t="shared" si="203"/>
        <v>0.11660092551903356</v>
      </c>
      <c r="K4207">
        <v>4202</v>
      </c>
      <c r="L4207" s="14">
        <v>-6.1720185761496803E-4</v>
      </c>
      <c r="M4207" s="14">
        <v>-0.27020624868363202</v>
      </c>
    </row>
    <row r="4208" spans="1:13" x14ac:dyDescent="0.55000000000000004">
      <c r="A4208">
        <v>4203</v>
      </c>
      <c r="C4208">
        <f t="shared" si="201"/>
        <v>0.20291474602570292</v>
      </c>
      <c r="D4208">
        <f t="shared" si="202"/>
        <v>5.9470800006394744E-4</v>
      </c>
      <c r="E4208" s="2">
        <f t="shared" si="203"/>
        <v>0.25076248419482328</v>
      </c>
      <c r="K4208">
        <v>4203</v>
      </c>
      <c r="L4208" s="14">
        <v>-5.1069667839892801E-4</v>
      </c>
      <c r="M4208" s="14">
        <v>-0.29784715767187597</v>
      </c>
    </row>
    <row r="4209" spans="1:13" x14ac:dyDescent="0.55000000000000004">
      <c r="A4209">
        <v>4204</v>
      </c>
      <c r="C4209">
        <f t="shared" si="201"/>
        <v>0.28363963980040691</v>
      </c>
      <c r="D4209">
        <f t="shared" si="202"/>
        <v>6.0532898043295718E-4</v>
      </c>
      <c r="E4209" s="2">
        <f t="shared" si="203"/>
        <v>0.285722361643999</v>
      </c>
      <c r="K4209">
        <v>4204</v>
      </c>
      <c r="L4209" s="14">
        <v>-2.7628434794569001E-4</v>
      </c>
      <c r="M4209" s="14">
        <v>-0.250890398311577</v>
      </c>
    </row>
    <row r="4210" spans="1:13" x14ac:dyDescent="0.55000000000000004">
      <c r="A4210">
        <v>4205</v>
      </c>
      <c r="C4210">
        <f t="shared" si="201"/>
        <v>0.29317696263603649</v>
      </c>
      <c r="D4210">
        <f t="shared" si="202"/>
        <v>4.6402514603710029E-4</v>
      </c>
      <c r="E4210" s="2">
        <f t="shared" si="203"/>
        <v>0.18859351181663847</v>
      </c>
      <c r="K4210">
        <v>4205</v>
      </c>
      <c r="L4210" s="14">
        <v>2.7325111394209198E-5</v>
      </c>
      <c r="M4210" s="14">
        <v>-0.14109658228310601</v>
      </c>
    </row>
    <row r="4211" spans="1:13" x14ac:dyDescent="0.55000000000000004">
      <c r="A4211">
        <v>4206</v>
      </c>
      <c r="C4211">
        <f t="shared" si="201"/>
        <v>0.2291330475300703</v>
      </c>
      <c r="D4211">
        <f t="shared" si="202"/>
        <v>2.0626078085995235E-4</v>
      </c>
      <c r="E4211" s="2">
        <f t="shared" si="203"/>
        <v>5.0668794220697276E-2</v>
      </c>
      <c r="K4211">
        <v>4206</v>
      </c>
      <c r="L4211" s="14">
        <v>3.2409082707274397E-4</v>
      </c>
      <c r="M4211" s="14">
        <v>4.0357480778172496E-3</v>
      </c>
    </row>
    <row r="4212" spans="1:13" x14ac:dyDescent="0.55000000000000004">
      <c r="A4212">
        <v>4207</v>
      </c>
      <c r="C4212">
        <f t="shared" si="201"/>
        <v>0.10758156723751153</v>
      </c>
      <c r="D4212">
        <f t="shared" si="202"/>
        <v>-1.0327069267629429E-4</v>
      </c>
      <c r="E4212" s="2">
        <f t="shared" si="203"/>
        <v>1.6463901132895465E-3</v>
      </c>
      <c r="K4212">
        <v>4207</v>
      </c>
      <c r="L4212" s="14">
        <v>5.3968598459738098E-4</v>
      </c>
      <c r="M4212" s="14">
        <v>0.148157300296688</v>
      </c>
    </row>
    <row r="4213" spans="1:13" x14ac:dyDescent="0.55000000000000004">
      <c r="A4213">
        <v>4208</v>
      </c>
      <c r="C4213">
        <f t="shared" si="201"/>
        <v>-4.0970618793541885E-2</v>
      </c>
      <c r="D4213">
        <f t="shared" si="202"/>
        <v>-3.868833991285331E-4</v>
      </c>
      <c r="E4213" s="2">
        <f t="shared" si="203"/>
        <v>8.7700413680702E-2</v>
      </c>
      <c r="K4213">
        <v>4208</v>
      </c>
      <c r="L4213" s="14">
        <v>6.2011343931081802E-4</v>
      </c>
      <c r="M4213" s="14">
        <v>0.25517193755508899</v>
      </c>
    </row>
    <row r="4214" spans="1:13" x14ac:dyDescent="0.55000000000000004">
      <c r="A4214">
        <v>4209</v>
      </c>
      <c r="C4214">
        <f t="shared" si="201"/>
        <v>-0.17924004309953925</v>
      </c>
      <c r="D4214">
        <f t="shared" si="202"/>
        <v>-5.7339652725452183E-4</v>
      </c>
      <c r="E4214" s="2">
        <f t="shared" si="203"/>
        <v>0.22802269843409204</v>
      </c>
      <c r="K4214">
        <v>4209</v>
      </c>
      <c r="L4214" s="14">
        <v>5.45229636244368E-4</v>
      </c>
      <c r="M4214" s="14">
        <v>0.29827718008104098</v>
      </c>
    </row>
    <row r="4215" spans="1:13" x14ac:dyDescent="0.55000000000000004">
      <c r="A4215">
        <v>4210</v>
      </c>
      <c r="C4215">
        <f t="shared" si="201"/>
        <v>-0.27252399466789134</v>
      </c>
      <c r="D4215">
        <f t="shared" si="202"/>
        <v>-6.1599921327944456E-4</v>
      </c>
      <c r="E4215" s="2">
        <f t="shared" si="203"/>
        <v>0.29073776924366573</v>
      </c>
      <c r="K4215">
        <v>4210</v>
      </c>
      <c r="L4215" s="14">
        <v>3.3378968842141099E-4</v>
      </c>
      <c r="M4215" s="14">
        <v>0.26667705247840801</v>
      </c>
    </row>
    <row r="4216" spans="1:13" x14ac:dyDescent="0.55000000000000004">
      <c r="A4216">
        <v>4211</v>
      </c>
      <c r="C4216">
        <f t="shared" si="201"/>
        <v>-0.29741016792481484</v>
      </c>
      <c r="D4216">
        <f t="shared" si="202"/>
        <v>-5.0399908100704567E-4</v>
      </c>
      <c r="E4216" s="2">
        <f t="shared" si="203"/>
        <v>0.21687292337022282</v>
      </c>
      <c r="K4216">
        <v>4211</v>
      </c>
      <c r="L4216" s="14">
        <v>3.8750042452415898E-5</v>
      </c>
      <c r="M4216" s="14">
        <v>0.168286002738229</v>
      </c>
    </row>
    <row r="4217" spans="1:13" x14ac:dyDescent="0.55000000000000004">
      <c r="A4217">
        <v>4212</v>
      </c>
      <c r="C4217">
        <f t="shared" si="201"/>
        <v>-0.24765265794243335</v>
      </c>
      <c r="D4217">
        <f t="shared" si="202"/>
        <v>-2.6550580285907358E-4</v>
      </c>
      <c r="E4217" s="2">
        <f t="shared" si="203"/>
        <v>7.584479514177514E-2</v>
      </c>
      <c r="K4217">
        <v>4212</v>
      </c>
      <c r="L4217" s="14">
        <v>-2.6599479203659801E-4</v>
      </c>
      <c r="M4217" s="14">
        <v>2.7746679641692199E-2</v>
      </c>
    </row>
    <row r="4218" spans="1:13" x14ac:dyDescent="0.55000000000000004">
      <c r="A4218">
        <v>4213</v>
      </c>
      <c r="C4218">
        <f t="shared" si="201"/>
        <v>-0.13573955092034448</v>
      </c>
      <c r="D4218">
        <f t="shared" si="202"/>
        <v>3.9623835388246138E-5</v>
      </c>
      <c r="E4218" s="2">
        <f t="shared" si="203"/>
        <v>2.5592254734187246E-4</v>
      </c>
      <c r="K4218">
        <v>4213</v>
      </c>
      <c r="L4218" s="14">
        <v>-5.0411958074815402E-4</v>
      </c>
      <c r="M4218" s="14">
        <v>-0.119741971499011</v>
      </c>
    </row>
    <row r="4219" spans="1:13" x14ac:dyDescent="0.55000000000000004">
      <c r="A4219">
        <v>4214</v>
      </c>
      <c r="C4219">
        <f t="shared" si="201"/>
        <v>1.0241322217863948E-2</v>
      </c>
      <c r="D4219">
        <f t="shared" si="202"/>
        <v>3.3480872615349928E-4</v>
      </c>
      <c r="E4219" s="2">
        <f t="shared" si="203"/>
        <v>6.1247253839163324E-2</v>
      </c>
      <c r="K4219">
        <v>4214</v>
      </c>
      <c r="L4219" s="14">
        <v>-6.1598449313049995E-4</v>
      </c>
      <c r="M4219" s="14">
        <v>-0.237240503052525</v>
      </c>
    </row>
    <row r="4220" spans="1:13" x14ac:dyDescent="0.55000000000000004">
      <c r="A4220">
        <v>4215</v>
      </c>
      <c r="C4220">
        <f t="shared" si="201"/>
        <v>0.15365183935126728</v>
      </c>
      <c r="D4220">
        <f t="shared" si="202"/>
        <v>5.4596368386672443E-4</v>
      </c>
      <c r="E4220" s="2">
        <f t="shared" si="203"/>
        <v>0.20157632212988885</v>
      </c>
      <c r="K4220">
        <v>4215</v>
      </c>
      <c r="L4220" s="14">
        <v>-5.7357226791794104E-4</v>
      </c>
      <c r="M4220" s="14">
        <v>-0.29532067888329999</v>
      </c>
    </row>
    <row r="4221" spans="1:13" x14ac:dyDescent="0.55000000000000004">
      <c r="A4221">
        <v>4216</v>
      </c>
      <c r="C4221">
        <f t="shared" si="201"/>
        <v>0.25849898353130141</v>
      </c>
      <c r="D4221">
        <f t="shared" si="202"/>
        <v>6.2009326493076228E-4</v>
      </c>
      <c r="E4221" s="2">
        <f t="shared" si="203"/>
        <v>0.28937400202096325</v>
      </c>
      <c r="K4221">
        <v>4216</v>
      </c>
      <c r="L4221" s="14">
        <v>-3.8750531002130801E-4</v>
      </c>
      <c r="M4221" s="14">
        <v>-0.27943595865126702</v>
      </c>
    </row>
    <row r="4222" spans="1:13" x14ac:dyDescent="0.55000000000000004">
      <c r="A4222">
        <v>4217</v>
      </c>
      <c r="C4222">
        <f t="shared" si="201"/>
        <v>0.29846833157118818</v>
      </c>
      <c r="D4222">
        <f t="shared" si="202"/>
        <v>5.3859250702836695E-4</v>
      </c>
      <c r="E4222" s="2">
        <f t="shared" si="203"/>
        <v>0.24209657213660729</v>
      </c>
      <c r="K4222">
        <v>4217</v>
      </c>
      <c r="L4222" s="14">
        <v>-1.04385243321418E-4</v>
      </c>
      <c r="M4222" s="14">
        <v>-0.19356476908018799</v>
      </c>
    </row>
    <row r="4223" spans="1:13" x14ac:dyDescent="0.55000000000000004">
      <c r="A4223">
        <v>4218</v>
      </c>
      <c r="C4223">
        <f t="shared" si="201"/>
        <v>0.26352841960105</v>
      </c>
      <c r="D4223">
        <f t="shared" si="202"/>
        <v>3.219163824910769E-4</v>
      </c>
      <c r="E4223" s="2">
        <f t="shared" si="203"/>
        <v>0.10416272253614124</v>
      </c>
      <c r="K4223">
        <v>4218</v>
      </c>
      <c r="L4223" s="14">
        <v>2.0487875512735699E-4</v>
      </c>
      <c r="M4223" s="14">
        <v>-5.9214082304325399E-2</v>
      </c>
    </row>
    <row r="4224" spans="1:13" x14ac:dyDescent="0.55000000000000004">
      <c r="A4224">
        <v>4219</v>
      </c>
      <c r="C4224">
        <f t="shared" si="201"/>
        <v>0.16244842904939608</v>
      </c>
      <c r="D4224">
        <f t="shared" si="202"/>
        <v>2.4446031407481321E-5</v>
      </c>
      <c r="E4224" s="2">
        <f t="shared" si="203"/>
        <v>5.2535374475020276E-3</v>
      </c>
      <c r="K4224">
        <v>4219</v>
      </c>
      <c r="L4224" s="14">
        <v>4.6282959837896302E-4</v>
      </c>
      <c r="M4224" s="14">
        <v>8.9967138722153506E-2</v>
      </c>
    </row>
    <row r="4225" spans="1:13" x14ac:dyDescent="0.55000000000000004">
      <c r="A4225">
        <v>4220</v>
      </c>
      <c r="C4225">
        <f t="shared" si="201"/>
        <v>2.0597306949708512E-2</v>
      </c>
      <c r="D4225">
        <f t="shared" si="202"/>
        <v>-2.7915975827390559E-4</v>
      </c>
      <c r="E4225" s="2">
        <f t="shared" si="203"/>
        <v>3.8423144449960367E-2</v>
      </c>
      <c r="K4225">
        <v>4220</v>
      </c>
      <c r="L4225" s="14">
        <v>6.0486189753017599E-4</v>
      </c>
      <c r="M4225" s="14">
        <v>0.21661553174005899</v>
      </c>
    </row>
    <row r="4226" spans="1:13" x14ac:dyDescent="0.55000000000000004">
      <c r="A4226">
        <v>4221</v>
      </c>
      <c r="C4226">
        <f t="shared" si="201"/>
        <v>-0.1264233050393955</v>
      </c>
      <c r="D4226">
        <f t="shared" si="202"/>
        <v>-5.1270233285387529E-4</v>
      </c>
      <c r="E4226" s="2">
        <f t="shared" si="203"/>
        <v>0.17258584546584688</v>
      </c>
      <c r="K4226">
        <v>4221</v>
      </c>
      <c r="L4226" s="14">
        <v>5.9540278215415999E-4</v>
      </c>
      <c r="M4226" s="14">
        <v>0.28901122104846699</v>
      </c>
    </row>
    <row r="4227" spans="1:13" x14ac:dyDescent="0.55000000000000004">
      <c r="A4227">
        <v>4222</v>
      </c>
      <c r="C4227">
        <f t="shared" si="201"/>
        <v>-0.24171433225544517</v>
      </c>
      <c r="D4227">
        <f t="shared" si="202"/>
        <v>-6.1756742879523127E-4</v>
      </c>
      <c r="E4227" s="2">
        <f t="shared" si="203"/>
        <v>0.28168132733354889</v>
      </c>
      <c r="K4227">
        <v>4222</v>
      </c>
      <c r="L4227" s="14">
        <v>4.3682134637693001E-4</v>
      </c>
      <c r="M4227" s="14">
        <v>0.28902225714983498</v>
      </c>
    </row>
    <row r="4228" spans="1:13" x14ac:dyDescent="0.55000000000000004">
      <c r="A4228">
        <v>4223</v>
      </c>
      <c r="C4228">
        <f t="shared" si="201"/>
        <v>-0.29634015700898603</v>
      </c>
      <c r="D4228">
        <f t="shared" si="202"/>
        <v>-5.6743611739935472E-4</v>
      </c>
      <c r="E4228" s="2">
        <f t="shared" si="203"/>
        <v>0.2631546700459958</v>
      </c>
      <c r="K4228">
        <v>4223</v>
      </c>
      <c r="L4228" s="14">
        <v>1.6883529455669801E-4</v>
      </c>
      <c r="M4228" s="14">
        <v>0.216645875984112</v>
      </c>
    </row>
    <row r="4229" spans="1:13" x14ac:dyDescent="0.55000000000000004">
      <c r="A4229">
        <v>4224</v>
      </c>
      <c r="C4229">
        <f t="shared" si="201"/>
        <v>-0.27659084870944239</v>
      </c>
      <c r="D4229">
        <f t="shared" si="202"/>
        <v>-3.7489030114099854E-4</v>
      </c>
      <c r="E4229" s="2">
        <f t="shared" si="203"/>
        <v>0.13439558926506986</v>
      </c>
      <c r="K4229">
        <v>4224</v>
      </c>
      <c r="L4229" s="14">
        <v>-1.41436604163385E-4</v>
      </c>
      <c r="M4229" s="14">
        <v>9.0009191204726002E-2</v>
      </c>
    </row>
    <row r="4230" spans="1:13" x14ac:dyDescent="0.55000000000000004">
      <c r="A4230">
        <v>4225</v>
      </c>
      <c r="C4230">
        <f t="shared" ref="C4230:C4293" si="204">$D$1*COS($B$2*(A4230-$L$2)+$B$1)</f>
        <v>-0.187423067456336</v>
      </c>
      <c r="D4230">
        <f t="shared" ref="D4230:D4293" si="205">$D$2*COS($B$2*(A4230-$L$3)+$B$3)</f>
        <v>-8.8254921356815562E-5</v>
      </c>
      <c r="E4230" s="2">
        <f t="shared" ref="E4230:E4293" si="206">(M4230-C4230)^2</f>
        <v>1.644863028508365E-2</v>
      </c>
      <c r="K4230">
        <v>4225</v>
      </c>
      <c r="L4230" s="14">
        <v>-4.1628482796175699E-4</v>
      </c>
      <c r="M4230" s="14">
        <v>-5.9170853888368097E-2</v>
      </c>
    </row>
    <row r="4231" spans="1:13" x14ac:dyDescent="0.55000000000000004">
      <c r="A4231">
        <v>4226</v>
      </c>
      <c r="C4231">
        <f t="shared" si="204"/>
        <v>-5.1216046838635815E-2</v>
      </c>
      <c r="D4231">
        <f t="shared" si="205"/>
        <v>2.2053058341757044E-4</v>
      </c>
      <c r="E4231" s="2">
        <f t="shared" si="206"/>
        <v>2.0253600415864818E-2</v>
      </c>
      <c r="K4231">
        <v>4226</v>
      </c>
      <c r="L4231" s="14">
        <v>-5.8687193415352004E-4</v>
      </c>
      <c r="M4231" s="14">
        <v>-0.19353119155579099</v>
      </c>
    </row>
    <row r="4232" spans="1:13" x14ac:dyDescent="0.55000000000000004">
      <c r="A4232">
        <v>4227</v>
      </c>
      <c r="C4232">
        <f t="shared" si="204"/>
        <v>9.7845121988641232E-2</v>
      </c>
      <c r="D4232">
        <f t="shared" si="205"/>
        <v>4.7396756017448514E-4</v>
      </c>
      <c r="E4232" s="2">
        <f t="shared" si="206"/>
        <v>0.14232930555867623</v>
      </c>
      <c r="K4232">
        <v>4227</v>
      </c>
      <c r="L4232" s="14">
        <v>-6.1047332374736696E-4</v>
      </c>
      <c r="M4232" s="14">
        <v>-0.27942044171771702</v>
      </c>
    </row>
    <row r="4233" spans="1:13" x14ac:dyDescent="0.55000000000000004">
      <c r="A4233">
        <v>4228</v>
      </c>
      <c r="C4233">
        <f t="shared" si="204"/>
        <v>0.22234922760830006</v>
      </c>
      <c r="D4233">
        <f t="shared" si="205"/>
        <v>6.0844866977108694E-4</v>
      </c>
      <c r="E4233" s="2">
        <f t="shared" si="206"/>
        <v>0.26798878933185233</v>
      </c>
      <c r="K4233">
        <v>4228</v>
      </c>
      <c r="L4233" s="14">
        <v>-4.8117788230712802E-4</v>
      </c>
      <c r="M4233" s="14">
        <v>-0.29532710885286401</v>
      </c>
    </row>
    <row r="4234" spans="1:13" x14ac:dyDescent="0.55000000000000004">
      <c r="A4234">
        <v>4229</v>
      </c>
      <c r="C4234">
        <f t="shared" si="204"/>
        <v>0.29104836384764354</v>
      </c>
      <c r="D4234">
        <f t="shared" si="205"/>
        <v>5.9022198833689088E-4</v>
      </c>
      <c r="E4234" s="2">
        <f t="shared" si="206"/>
        <v>0.2791174084389258</v>
      </c>
      <c r="K4234">
        <v>4229</v>
      </c>
      <c r="L4234" s="14">
        <v>-2.3136845523219899E-4</v>
      </c>
      <c r="M4234" s="14">
        <v>-0.237267269499436</v>
      </c>
    </row>
    <row r="4235" spans="1:13" x14ac:dyDescent="0.55000000000000004">
      <c r="A4235">
        <v>4230</v>
      </c>
      <c r="C4235">
        <f t="shared" si="204"/>
        <v>0.2867004955754246</v>
      </c>
      <c r="D4235">
        <f t="shared" si="205"/>
        <v>4.2386202872340647E-4</v>
      </c>
      <c r="E4235" s="2">
        <f t="shared" si="206"/>
        <v>0.16522832049467104</v>
      </c>
      <c r="K4235">
        <v>4230</v>
      </c>
      <c r="L4235" s="14">
        <v>7.63886367613276E-5</v>
      </c>
      <c r="M4235" s="14">
        <v>-0.119782370600594</v>
      </c>
    </row>
    <row r="4236" spans="1:13" x14ac:dyDescent="0.55000000000000004">
      <c r="A4236">
        <v>4231</v>
      </c>
      <c r="C4236">
        <f t="shared" si="204"/>
        <v>0.21039684608072939</v>
      </c>
      <c r="D4236">
        <f t="shared" si="205"/>
        <v>1.5112163420302565E-4</v>
      </c>
      <c r="E4236" s="2">
        <f t="shared" si="206"/>
        <v>3.3377126863276797E-2</v>
      </c>
      <c r="K4236">
        <v>4231</v>
      </c>
      <c r="L4236" s="14">
        <v>3.6501372079728099E-4</v>
      </c>
      <c r="M4236" s="14">
        <v>2.7702766091046101E-2</v>
      </c>
    </row>
    <row r="4237" spans="1:13" x14ac:dyDescent="0.55000000000000004">
      <c r="A4237">
        <v>4232</v>
      </c>
      <c r="C4237">
        <f t="shared" si="204"/>
        <v>8.1288023035498799E-2</v>
      </c>
      <c r="D4237">
        <f t="shared" si="205"/>
        <v>-1.5954710510664836E-4</v>
      </c>
      <c r="E4237" s="2">
        <f t="shared" si="206"/>
        <v>7.5623112000039556E-3</v>
      </c>
      <c r="K4237">
        <v>4232</v>
      </c>
      <c r="L4237" s="14">
        <v>5.6221885407882499E-4</v>
      </c>
      <c r="M4237" s="14">
        <v>0.16824957315969999</v>
      </c>
    </row>
    <row r="4238" spans="1:13" x14ac:dyDescent="0.55000000000000004">
      <c r="A4238">
        <v>4233</v>
      </c>
      <c r="C4238">
        <f t="shared" si="204"/>
        <v>-6.8222380377607111E-2</v>
      </c>
      <c r="D4238">
        <f t="shared" si="205"/>
        <v>-4.3017288402507123E-4</v>
      </c>
      <c r="E4238" s="2">
        <f t="shared" si="206"/>
        <v>0.11214435404001843</v>
      </c>
      <c r="K4238">
        <v>4233</v>
      </c>
      <c r="L4238" s="14">
        <v>6.1861278760376697E-4</v>
      </c>
      <c r="M4238" s="14">
        <v>0.26665723088593102</v>
      </c>
    </row>
    <row r="4239" spans="1:13" x14ac:dyDescent="0.55000000000000004">
      <c r="A4239">
        <v>4234</v>
      </c>
      <c r="C4239">
        <f t="shared" si="204"/>
        <v>-0.20061040432961366</v>
      </c>
      <c r="D4239">
        <f t="shared" si="205"/>
        <v>-5.9283433637815502E-4</v>
      </c>
      <c r="E4239" s="2">
        <f t="shared" si="206"/>
        <v>0.24889056882122759</v>
      </c>
      <c r="K4239">
        <v>4234</v>
      </c>
      <c r="L4239" s="14">
        <v>5.2007131087821996E-4</v>
      </c>
      <c r="M4239" s="14">
        <v>0.29827893091541602</v>
      </c>
    </row>
    <row r="4240" spans="1:13" x14ac:dyDescent="0.55000000000000004">
      <c r="A4240">
        <v>4235</v>
      </c>
      <c r="C4240">
        <f t="shared" si="204"/>
        <v>-0.28264944532670017</v>
      </c>
      <c r="D4240">
        <f t="shared" si="205"/>
        <v>-6.0670686625664881E-4</v>
      </c>
      <c r="E4240" s="2">
        <f t="shared" si="206"/>
        <v>0.28927645622856762</v>
      </c>
      <c r="K4240">
        <v>4235</v>
      </c>
      <c r="L4240" s="14">
        <v>2.91274748055038E-4</v>
      </c>
      <c r="M4240" s="14">
        <v>0.25519482230898599</v>
      </c>
    </row>
    <row r="4241" spans="1:13" x14ac:dyDescent="0.55000000000000004">
      <c r="A4241">
        <v>4236</v>
      </c>
      <c r="C4241">
        <f t="shared" si="204"/>
        <v>-0.29374943332476267</v>
      </c>
      <c r="D4241">
        <f t="shared" si="205"/>
        <v>-4.6830876107373709E-4</v>
      </c>
      <c r="E4241" s="2">
        <f t="shared" si="206"/>
        <v>0.19531540129172631</v>
      </c>
      <c r="K4241">
        <v>4236</v>
      </c>
      <c r="L4241" s="14">
        <v>-1.0473382355882E-5</v>
      </c>
      <c r="M4241" s="14">
        <v>0.14819558734152599</v>
      </c>
    </row>
    <row r="4242" spans="1:13" x14ac:dyDescent="0.55000000000000004">
      <c r="A4242">
        <v>4237</v>
      </c>
      <c r="C4242">
        <f t="shared" si="204"/>
        <v>-0.23112450530578244</v>
      </c>
      <c r="D4242">
        <f t="shared" si="205"/>
        <v>-2.1237502802584507E-4</v>
      </c>
      <c r="E4242" s="2">
        <f t="shared" si="206"/>
        <v>5.5321087901346946E-2</v>
      </c>
      <c r="K4242">
        <v>4237</v>
      </c>
      <c r="L4242" s="14">
        <v>-3.09598389183623E-4</v>
      </c>
      <c r="M4242" s="14">
        <v>4.0798481857015302E-3</v>
      </c>
    </row>
    <row r="4243" spans="1:13" x14ac:dyDescent="0.55000000000000004">
      <c r="A4243">
        <v>4238</v>
      </c>
      <c r="C4243">
        <f t="shared" si="204"/>
        <v>-0.11049219817307918</v>
      </c>
      <c r="D4243">
        <f t="shared" si="205"/>
        <v>9.6860360546129266E-5</v>
      </c>
      <c r="E4243" s="2">
        <f t="shared" si="206"/>
        <v>9.3425077352367672E-4</v>
      </c>
      <c r="K4243">
        <v>4238</v>
      </c>
      <c r="L4243" s="14">
        <v>-5.31182558831357E-4</v>
      </c>
      <c r="M4243" s="14">
        <v>-0.141057714257773</v>
      </c>
    </row>
    <row r="4244" spans="1:13" x14ac:dyDescent="0.55000000000000004">
      <c r="A4244">
        <v>4239</v>
      </c>
      <c r="C4244">
        <f t="shared" si="204"/>
        <v>3.7871321708167427E-2</v>
      </c>
      <c r="D4244">
        <f t="shared" si="205"/>
        <v>3.8178584027187594E-4</v>
      </c>
      <c r="E4244" s="2">
        <f t="shared" si="206"/>
        <v>8.3369528014058447E-2</v>
      </c>
      <c r="K4244">
        <v>4239</v>
      </c>
      <c r="L4244" s="14">
        <v>-6.1972876140241405E-4</v>
      </c>
      <c r="M4244" s="14">
        <v>-0.25086649710685799</v>
      </c>
    </row>
    <row r="4245" spans="1:13" x14ac:dyDescent="0.55000000000000004">
      <c r="A4245">
        <v>4240</v>
      </c>
      <c r="C4245">
        <f t="shared" si="204"/>
        <v>0.17672993810680551</v>
      </c>
      <c r="D4245">
        <f t="shared" si="205"/>
        <v>5.7089112150083491E-4</v>
      </c>
      <c r="E4245" s="2">
        <f t="shared" si="206"/>
        <v>0.22522062156986083</v>
      </c>
      <c r="K4245">
        <v>4240</v>
      </c>
      <c r="L4245" s="14">
        <v>-5.5306005116211195E-4</v>
      </c>
      <c r="M4245" s="14">
        <v>-0.29784420949276702</v>
      </c>
    </row>
    <row r="4246" spans="1:13" x14ac:dyDescent="0.55000000000000004">
      <c r="A4246">
        <v>4241</v>
      </c>
      <c r="C4246">
        <f t="shared" si="204"/>
        <v>0.27123306521215929</v>
      </c>
      <c r="D4246">
        <f t="shared" si="205"/>
        <v>6.1671476466314018E-4</v>
      </c>
      <c r="E4246" s="2">
        <f t="shared" si="206"/>
        <v>0.29317682763320158</v>
      </c>
      <c r="K4246">
        <v>4241</v>
      </c>
      <c r="L4246" s="14">
        <v>-3.4787402017278702E-4</v>
      </c>
      <c r="M4246" s="14">
        <v>-0.27022499191987898</v>
      </c>
    </row>
    <row r="4247" spans="1:13" x14ac:dyDescent="0.55000000000000004">
      <c r="A4247">
        <v>4242</v>
      </c>
      <c r="C4247">
        <f t="shared" si="204"/>
        <v>0.29766241008881661</v>
      </c>
      <c r="D4247">
        <f t="shared" si="205"/>
        <v>5.077560012134041E-4</v>
      </c>
      <c r="E4247" s="2">
        <f t="shared" si="206"/>
        <v>0.22334004047867631</v>
      </c>
      <c r="K4247">
        <v>4242</v>
      </c>
      <c r="L4247" s="14">
        <v>-5.5560782777440601E-5</v>
      </c>
      <c r="M4247" s="14">
        <v>-0.17492624876651</v>
      </c>
    </row>
    <row r="4248" spans="1:13" x14ac:dyDescent="0.55000000000000004">
      <c r="A4248">
        <v>4243</v>
      </c>
      <c r="C4248">
        <f t="shared" si="204"/>
        <v>0.24938476425986814</v>
      </c>
      <c r="D4248">
        <f t="shared" si="205"/>
        <v>2.7136118410594058E-4</v>
      </c>
      <c r="E4248" s="2">
        <f t="shared" si="206"/>
        <v>8.1339556615392911E-2</v>
      </c>
      <c r="K4248">
        <v>4243</v>
      </c>
      <c r="L4248" s="14">
        <v>2.5066799733858898E-4</v>
      </c>
      <c r="M4248" s="14">
        <v>-3.5816141445904302E-2</v>
      </c>
    </row>
    <row r="4249" spans="1:13" x14ac:dyDescent="0.55000000000000004">
      <c r="A4249">
        <v>4244</v>
      </c>
      <c r="C4249">
        <f t="shared" si="204"/>
        <v>0.13851679921544052</v>
      </c>
      <c r="D4249">
        <f t="shared" si="205"/>
        <v>-3.3139570372190385E-5</v>
      </c>
      <c r="E4249" s="2">
        <f t="shared" si="206"/>
        <v>6.8919157878544191E-4</v>
      </c>
      <c r="K4249">
        <v>4244</v>
      </c>
      <c r="L4249" s="14">
        <v>4.9411542248980805E-4</v>
      </c>
      <c r="M4249" s="14">
        <v>0.112264340687039</v>
      </c>
    </row>
    <row r="4250" spans="1:13" x14ac:dyDescent="0.55000000000000004">
      <c r="A4250">
        <v>4245</v>
      </c>
      <c r="C4250">
        <f t="shared" si="204"/>
        <v>-7.1159627274258565E-3</v>
      </c>
      <c r="D4250">
        <f t="shared" si="205"/>
        <v>-3.2932299120979751E-4</v>
      </c>
      <c r="E4250" s="2">
        <f t="shared" si="206"/>
        <v>5.7285303804731819E-2</v>
      </c>
      <c r="K4250">
        <v>4245</v>
      </c>
      <c r="L4250" s="14">
        <v>6.1380857480891203E-4</v>
      </c>
      <c r="M4250" s="14">
        <v>0.23222752225750501</v>
      </c>
    </row>
    <row r="4251" spans="1:13" x14ac:dyDescent="0.55000000000000004">
      <c r="A4251">
        <v>4246</v>
      </c>
      <c r="C4251">
        <f t="shared" si="204"/>
        <v>-0.15096276802022557</v>
      </c>
      <c r="D4251">
        <f t="shared" si="205"/>
        <v>-5.4285328283613053E-4</v>
      </c>
      <c r="E4251" s="2">
        <f t="shared" si="206"/>
        <v>0.19801667704227841</v>
      </c>
      <c r="K4251">
        <v>4246</v>
      </c>
      <c r="L4251" s="14">
        <v>5.7976956177517103E-4</v>
      </c>
      <c r="M4251" s="14">
        <v>0.29402788024362098</v>
      </c>
    </row>
    <row r="4252" spans="1:13" x14ac:dyDescent="0.55000000000000004">
      <c r="A4252">
        <v>4247</v>
      </c>
      <c r="C4252">
        <f t="shared" si="204"/>
        <v>-0.2569211005826213</v>
      </c>
      <c r="D4252">
        <f t="shared" si="205"/>
        <v>-6.2013884290990356E-4</v>
      </c>
      <c r="E4252" s="2">
        <f t="shared" si="206"/>
        <v>0.29063768601373008</v>
      </c>
      <c r="K4252">
        <v>4247</v>
      </c>
      <c r="L4252" s="14">
        <v>4.0052366536559098E-4</v>
      </c>
      <c r="M4252" s="14">
        <v>0.28218713160617598</v>
      </c>
    </row>
    <row r="4253" spans="1:13" x14ac:dyDescent="0.55000000000000004">
      <c r="A4253">
        <v>4248</v>
      </c>
      <c r="C4253">
        <f t="shared" si="204"/>
        <v>-0.29839765236583188</v>
      </c>
      <c r="D4253">
        <f t="shared" si="205"/>
        <v>-5.4178262490514541E-4</v>
      </c>
      <c r="E4253" s="2">
        <f t="shared" si="206"/>
        <v>0.24807224828594415</v>
      </c>
      <c r="K4253">
        <v>4248</v>
      </c>
      <c r="L4253" s="14">
        <v>1.2096413229676601E-4</v>
      </c>
      <c r="M4253" s="14">
        <v>0.19967086529608999</v>
      </c>
    </row>
    <row r="4254" spans="1:13" x14ac:dyDescent="0.55000000000000004">
      <c r="A4254">
        <v>4249</v>
      </c>
      <c r="C4254">
        <f t="shared" si="204"/>
        <v>-0.26498268312978224</v>
      </c>
      <c r="D4254">
        <f t="shared" si="205"/>
        <v>-3.2745038792081788E-4</v>
      </c>
      <c r="E4254" s="2">
        <f t="shared" si="206"/>
        <v>0.11030932406143455</v>
      </c>
      <c r="K4254">
        <v>4249</v>
      </c>
      <c r="L4254" s="14">
        <v>-1.8889161811278099E-4</v>
      </c>
      <c r="M4254" s="14">
        <v>6.7145792104477894E-2</v>
      </c>
    </row>
    <row r="4255" spans="1:13" x14ac:dyDescent="0.55000000000000004">
      <c r="A4255">
        <v>4250</v>
      </c>
      <c r="C4255">
        <f t="shared" si="204"/>
        <v>-0.16506264581994803</v>
      </c>
      <c r="D4255">
        <f t="shared" si="205"/>
        <v>-3.0935005674899001E-5</v>
      </c>
      <c r="E4255" s="2">
        <f t="shared" si="206"/>
        <v>6.8668211164463581E-3</v>
      </c>
      <c r="K4255">
        <v>4250</v>
      </c>
      <c r="L4255" s="14">
        <v>-4.5143829096745599E-4</v>
      </c>
      <c r="M4255" s="14">
        <v>-8.2196361261954495E-2</v>
      </c>
    </row>
    <row r="4256" spans="1:13" x14ac:dyDescent="0.55000000000000004">
      <c r="A4256">
        <v>4251</v>
      </c>
      <c r="C4256">
        <f t="shared" si="204"/>
        <v>-2.3715363655987337E-2</v>
      </c>
      <c r="D4256">
        <f t="shared" si="205"/>
        <v>2.7334441093318691E-4</v>
      </c>
      <c r="E4256" s="2">
        <f t="shared" si="206"/>
        <v>3.5057530293803173E-2</v>
      </c>
      <c r="K4256">
        <v>4251</v>
      </c>
      <c r="L4256" s="14">
        <v>-6.0091944332949204E-4</v>
      </c>
      <c r="M4256" s="14">
        <v>-0.210951926041124</v>
      </c>
    </row>
    <row r="4257" spans="1:13" x14ac:dyDescent="0.55000000000000004">
      <c r="A4257">
        <v>4252</v>
      </c>
      <c r="C4257">
        <f t="shared" si="204"/>
        <v>0.1235839749072327</v>
      </c>
      <c r="D4257">
        <f t="shared" si="205"/>
        <v>5.0902014204457782E-4</v>
      </c>
      <c r="E4257" s="2">
        <f t="shared" si="206"/>
        <v>0.16847515177882599</v>
      </c>
      <c r="K4257">
        <v>4252</v>
      </c>
      <c r="L4257" s="14">
        <v>-5.9989659327607003E-4</v>
      </c>
      <c r="M4257" s="14">
        <v>-0.28687327229255299</v>
      </c>
    </row>
    <row r="4258" spans="1:13" x14ac:dyDescent="0.55000000000000004">
      <c r="A4258">
        <v>4253</v>
      </c>
      <c r="C4258">
        <f t="shared" si="204"/>
        <v>0.23986634071224072</v>
      </c>
      <c r="D4258">
        <f t="shared" si="205"/>
        <v>6.1694254679606469E-4</v>
      </c>
      <c r="E4258" s="2">
        <f t="shared" si="206"/>
        <v>0.2817611336608753</v>
      </c>
      <c r="K4258">
        <v>4253</v>
      </c>
      <c r="L4258" s="14">
        <v>-4.4862591994837098E-4</v>
      </c>
      <c r="M4258" s="14">
        <v>-0.29094542786573202</v>
      </c>
    </row>
    <row r="4259" spans="1:13" x14ac:dyDescent="0.55000000000000004">
      <c r="A4259">
        <v>4254</v>
      </c>
      <c r="C4259">
        <f t="shared" si="204"/>
        <v>0.29594731097949062</v>
      </c>
      <c r="D4259">
        <f t="shared" si="205"/>
        <v>5.7002537642059895E-4</v>
      </c>
      <c r="E4259" s="2">
        <f t="shared" si="206"/>
        <v>0.26842326535017402</v>
      </c>
      <c r="K4259">
        <v>4254</v>
      </c>
      <c r="L4259" s="14">
        <v>-1.8499410189644599E-4</v>
      </c>
      <c r="M4259" s="14">
        <v>-0.222148496135539</v>
      </c>
    </row>
    <row r="4260" spans="1:13" x14ac:dyDescent="0.55000000000000004">
      <c r="A4260">
        <v>4255</v>
      </c>
      <c r="C4260">
        <f t="shared" si="204"/>
        <v>0.27775174426654042</v>
      </c>
      <c r="D4260">
        <f t="shared" si="205"/>
        <v>3.800438517456182E-4</v>
      </c>
      <c r="E4260" s="2">
        <f t="shared" si="206"/>
        <v>0.14097384585509234</v>
      </c>
      <c r="K4260">
        <v>4255</v>
      </c>
      <c r="L4260" s="14">
        <v>1.2497063659553401E-4</v>
      </c>
      <c r="M4260" s="14">
        <v>-9.7713095438980296E-2</v>
      </c>
    </row>
    <row r="4261" spans="1:13" x14ac:dyDescent="0.55000000000000004">
      <c r="A4261">
        <v>4256</v>
      </c>
      <c r="C4261">
        <f t="shared" si="204"/>
        <v>0.18984634428493266</v>
      </c>
      <c r="D4261">
        <f t="shared" si="205"/>
        <v>9.4679330971278778E-5</v>
      </c>
      <c r="E4261" s="2">
        <f t="shared" si="206"/>
        <v>1.9224151963378809E-2</v>
      </c>
      <c r="K4261">
        <v>4256</v>
      </c>
      <c r="L4261" s="14">
        <v>4.03635703890618E-4</v>
      </c>
      <c r="M4261" s="14">
        <v>5.1195156178307298E-2</v>
      </c>
    </row>
    <row r="4262" spans="1:13" x14ac:dyDescent="0.55000000000000004">
      <c r="A4262">
        <v>4257</v>
      </c>
      <c r="C4262">
        <f t="shared" si="204"/>
        <v>5.4293513533372084E-2</v>
      </c>
      <c r="D4262">
        <f t="shared" si="205"/>
        <v>-2.1444770619066716E-4</v>
      </c>
      <c r="E4262" s="2">
        <f t="shared" si="206"/>
        <v>1.768574159837652E-2</v>
      </c>
      <c r="K4262">
        <v>4257</v>
      </c>
      <c r="L4262" s="14">
        <v>5.8120770517217904E-4</v>
      </c>
      <c r="M4262" s="14">
        <v>0.18728126333904599</v>
      </c>
    </row>
    <row r="4263" spans="1:13" x14ac:dyDescent="0.55000000000000004">
      <c r="A4263">
        <v>4258</v>
      </c>
      <c r="C4263">
        <f t="shared" si="204"/>
        <v>-9.4885844700278776E-2</v>
      </c>
      <c r="D4263">
        <f t="shared" si="205"/>
        <v>-4.697528893022089E-4</v>
      </c>
      <c r="E4263" s="2">
        <f t="shared" si="206"/>
        <v>0.13789893678237439</v>
      </c>
      <c r="K4263">
        <v>4258</v>
      </c>
      <c r="L4263" s="14">
        <v>6.1321263114252596E-4</v>
      </c>
      <c r="M4263" s="14">
        <v>0.27646161628790999</v>
      </c>
    </row>
    <row r="4264" spans="1:13" x14ac:dyDescent="0.55000000000000004">
      <c r="A4264">
        <v>4259</v>
      </c>
      <c r="C4264">
        <f t="shared" si="204"/>
        <v>-0.2202508559490744</v>
      </c>
      <c r="D4264">
        <f t="shared" si="205"/>
        <v>-6.071599988041658E-4</v>
      </c>
      <c r="E4264" s="2">
        <f t="shared" si="206"/>
        <v>0.26692856407969923</v>
      </c>
      <c r="K4264">
        <v>4259</v>
      </c>
      <c r="L4264" s="14">
        <v>4.9163464954823997E-4</v>
      </c>
      <c r="M4264" s="14">
        <v>0.29640044239411101</v>
      </c>
    </row>
    <row r="4265" spans="1:13" x14ac:dyDescent="0.55000000000000004">
      <c r="A4265">
        <v>4260</v>
      </c>
      <c r="C4265">
        <f t="shared" si="204"/>
        <v>-0.29033754487433783</v>
      </c>
      <c r="D4265">
        <f t="shared" si="205"/>
        <v>-5.9218274652360901E-4</v>
      </c>
      <c r="E4265" s="2">
        <f t="shared" si="206"/>
        <v>0.28349393371607606</v>
      </c>
      <c r="K4265">
        <v>4260</v>
      </c>
      <c r="L4265" s="14">
        <v>2.4692372009465298E-4</v>
      </c>
      <c r="M4265" s="14">
        <v>0.24210393896785501</v>
      </c>
    </row>
    <row r="4266" spans="1:13" x14ac:dyDescent="0.55000000000000004">
      <c r="A4266">
        <v>4261</v>
      </c>
      <c r="C4266">
        <f t="shared" si="204"/>
        <v>-0.28755562986659727</v>
      </c>
      <c r="D4266">
        <f t="shared" si="205"/>
        <v>-4.2858010709078981E-4</v>
      </c>
      <c r="E4266" s="2">
        <f t="shared" si="206"/>
        <v>0.17199817928168282</v>
      </c>
      <c r="K4266">
        <v>4261</v>
      </c>
      <c r="L4266" s="14">
        <v>-5.9630786860190303E-5</v>
      </c>
      <c r="M4266" s="14">
        <v>0.12717100212329899</v>
      </c>
    </row>
    <row r="4267" spans="1:13" x14ac:dyDescent="0.55000000000000004">
      <c r="A4267">
        <v>4262</v>
      </c>
      <c r="C4267">
        <f t="shared" si="204"/>
        <v>-0.21260331295460172</v>
      </c>
      <c r="D4267">
        <f t="shared" si="205"/>
        <v>-1.5741289452872283E-4</v>
      </c>
      <c r="E4267" s="2">
        <f t="shared" si="206"/>
        <v>3.7245376258355709E-2</v>
      </c>
      <c r="K4267">
        <v>4262</v>
      </c>
      <c r="L4267" s="14">
        <v>-3.5125039332335398E-4</v>
      </c>
      <c r="M4267" s="14">
        <v>-1.96127011146583E-2</v>
      </c>
    </row>
    <row r="4268" spans="1:13" x14ac:dyDescent="0.55000000000000004">
      <c r="A4268">
        <v>4263</v>
      </c>
      <c r="C4268">
        <f t="shared" si="204"/>
        <v>-8.4292045813270391E-2</v>
      </c>
      <c r="D4268">
        <f t="shared" si="205"/>
        <v>1.5326163655950169E-4</v>
      </c>
      <c r="E4268" s="2">
        <f t="shared" si="206"/>
        <v>5.9586412796617839E-3</v>
      </c>
      <c r="K4268">
        <v>4263</v>
      </c>
      <c r="L4268" s="14">
        <v>-5.54897159779438E-4</v>
      </c>
      <c r="M4268" s="14">
        <v>-0.161484281690085</v>
      </c>
    </row>
    <row r="4269" spans="1:13" x14ac:dyDescent="0.55000000000000004">
      <c r="A4269">
        <v>4264</v>
      </c>
      <c r="C4269">
        <f t="shared" si="204"/>
        <v>6.5174748089720486E-2</v>
      </c>
      <c r="D4269">
        <f t="shared" si="205"/>
        <v>4.2547072736698533E-4</v>
      </c>
      <c r="E4269" s="2">
        <f t="shared" si="206"/>
        <v>0.10764033824470536</v>
      </c>
      <c r="K4269">
        <v>4264</v>
      </c>
      <c r="L4269" s="14">
        <v>-6.1956649023669596E-4</v>
      </c>
      <c r="M4269" s="14">
        <v>-0.26291112214047602</v>
      </c>
    </row>
    <row r="4270" spans="1:13" x14ac:dyDescent="0.55000000000000004">
      <c r="A4270">
        <v>4265</v>
      </c>
      <c r="C4270">
        <f t="shared" si="204"/>
        <v>0.19828405399896351</v>
      </c>
      <c r="D4270">
        <f t="shared" si="205"/>
        <v>5.9089563382108343E-4</v>
      </c>
      <c r="E4270" s="2">
        <f t="shared" si="206"/>
        <v>0.24678470023986576</v>
      </c>
      <c r="K4270">
        <v>4265</v>
      </c>
      <c r="L4270" s="14">
        <v>-5.2906154970270604E-4</v>
      </c>
      <c r="M4270" s="14">
        <v>-0.29849024106859101</v>
      </c>
    </row>
    <row r="4271" spans="1:13" x14ac:dyDescent="0.55000000000000004">
      <c r="A4271">
        <v>4266</v>
      </c>
      <c r="C4271">
        <f t="shared" si="204"/>
        <v>0.2816282418507054</v>
      </c>
      <c r="D4271">
        <f t="shared" si="205"/>
        <v>6.080181912778088E-4</v>
      </c>
      <c r="E4271" s="2">
        <f t="shared" si="206"/>
        <v>0.2926148602900937</v>
      </c>
      <c r="K4271">
        <v>4266</v>
      </c>
      <c r="L4271" s="14">
        <v>-3.0604986198609602E-4</v>
      </c>
      <c r="M4271" s="14">
        <v>-0.25931062742205602</v>
      </c>
    </row>
    <row r="4272" spans="1:13" x14ac:dyDescent="0.55000000000000004">
      <c r="A4272">
        <v>4267</v>
      </c>
      <c r="C4272">
        <f t="shared" si="204"/>
        <v>0.29428967725061417</v>
      </c>
      <c r="D4272">
        <f t="shared" si="205"/>
        <v>4.7254099873332003E-4</v>
      </c>
      <c r="E4272" s="2">
        <f t="shared" si="206"/>
        <v>0.20202753807028248</v>
      </c>
      <c r="K4272">
        <v>4267</v>
      </c>
      <c r="L4272" s="14">
        <v>-6.38608773956196E-6</v>
      </c>
      <c r="M4272" s="14">
        <v>-0.155185058491321</v>
      </c>
    </row>
    <row r="4273" spans="1:13" x14ac:dyDescent="0.55000000000000004">
      <c r="A4273">
        <v>4268</v>
      </c>
      <c r="C4273">
        <f t="shared" si="204"/>
        <v>0.23309060679555146</v>
      </c>
      <c r="D4273">
        <f t="shared" si="205"/>
        <v>2.1846597587983364E-4</v>
      </c>
      <c r="E4273" s="2">
        <f t="shared" si="206"/>
        <v>6.0163767631040574E-2</v>
      </c>
      <c r="K4273">
        <v>4268</v>
      </c>
      <c r="L4273" s="14">
        <v>2.9487712179775702E-4</v>
      </c>
      <c r="M4273" s="14">
        <v>-1.21924289632237E-2</v>
      </c>
    </row>
    <row r="4274" spans="1:13" x14ac:dyDescent="0.55000000000000004">
      <c r="A4274">
        <v>4269</v>
      </c>
      <c r="C4274">
        <f t="shared" si="204"/>
        <v>0.11339070719496487</v>
      </c>
      <c r="D4274">
        <f t="shared" si="205"/>
        <v>-9.0439402022092204E-5</v>
      </c>
      <c r="E4274" s="2">
        <f t="shared" si="206"/>
        <v>4.1874103341988197E-4</v>
      </c>
      <c r="K4274">
        <v>4269</v>
      </c>
      <c r="L4274" s="14">
        <v>5.2228652689597103E-4</v>
      </c>
      <c r="M4274" s="14">
        <v>0.133853870035051</v>
      </c>
    </row>
    <row r="4275" spans="1:13" x14ac:dyDescent="0.55000000000000004">
      <c r="A4275">
        <v>4270</v>
      </c>
      <c r="C4275">
        <f t="shared" si="204"/>
        <v>-3.476786982293302E-2</v>
      </c>
      <c r="D4275">
        <f t="shared" si="205"/>
        <v>-3.766463963242279E-4</v>
      </c>
      <c r="E4275" s="2">
        <f t="shared" si="206"/>
        <v>7.9041671380296039E-2</v>
      </c>
      <c r="K4275">
        <v>4270</v>
      </c>
      <c r="L4275" s="14">
        <v>6.1888603130270101E-4</v>
      </c>
      <c r="M4275" s="14">
        <v>0.246375636913922</v>
      </c>
    </row>
    <row r="4276" spans="1:13" x14ac:dyDescent="0.55000000000000004">
      <c r="A4276">
        <v>4271</v>
      </c>
      <c r="C4276">
        <f t="shared" si="204"/>
        <v>-0.17420044436583232</v>
      </c>
      <c r="D4276">
        <f t="shared" si="205"/>
        <v>-5.6832308422955955E-4</v>
      </c>
      <c r="E4276" s="2">
        <f t="shared" si="206"/>
        <v>0.22220998538836018</v>
      </c>
      <c r="K4276">
        <v>4271</v>
      </c>
      <c r="L4276" s="14">
        <v>5.6048168987946295E-4</v>
      </c>
      <c r="M4276" s="14">
        <v>0.29719109712421199</v>
      </c>
    </row>
    <row r="4277" spans="1:13" x14ac:dyDescent="0.55000000000000004">
      <c r="A4277">
        <v>4272</v>
      </c>
      <c r="C4277">
        <f t="shared" si="204"/>
        <v>-0.26991237922693395</v>
      </c>
      <c r="D4277">
        <f t="shared" si="205"/>
        <v>-6.1736265729339711E-4</v>
      </c>
      <c r="E4277" s="2">
        <f t="shared" si="206"/>
        <v>0.29537657854510341</v>
      </c>
      <c r="K4277">
        <v>4272</v>
      </c>
      <c r="L4277" s="14">
        <v>3.61701232249938E-4</v>
      </c>
      <c r="M4277" s="14">
        <v>0.273573203420024</v>
      </c>
    </row>
    <row r="4278" spans="1:13" x14ac:dyDescent="0.55000000000000004">
      <c r="A4278">
        <v>4273</v>
      </c>
      <c r="C4278">
        <f t="shared" si="204"/>
        <v>-0.29788199620375622</v>
      </c>
      <c r="D4278">
        <f t="shared" si="205"/>
        <v>-5.1145721635145291E-4</v>
      </c>
      <c r="E4278" s="2">
        <f t="shared" si="206"/>
        <v>0.22974689548682264</v>
      </c>
      <c r="K4278">
        <v>4273</v>
      </c>
      <c r="L4278" s="14">
        <v>7.2330457171872699E-5</v>
      </c>
      <c r="M4278" s="14">
        <v>0.181437203794348</v>
      </c>
    </row>
    <row r="4279" spans="1:13" x14ac:dyDescent="0.55000000000000004">
      <c r="A4279">
        <v>4274</v>
      </c>
      <c r="C4279">
        <f t="shared" si="204"/>
        <v>-0.25108951098865151</v>
      </c>
      <c r="D4279">
        <f t="shared" si="205"/>
        <v>-2.7718679476760303E-4</v>
      </c>
      <c r="E4279" s="2">
        <f t="shared" si="206"/>
        <v>8.6994701365929281E-2</v>
      </c>
      <c r="K4279">
        <v>4274</v>
      </c>
      <c r="L4279" s="14">
        <v>-2.35155929610468E-4</v>
      </c>
      <c r="M4279" s="14">
        <v>4.3859130923680899E-2</v>
      </c>
    </row>
    <row r="4280" spans="1:13" x14ac:dyDescent="0.55000000000000004">
      <c r="A4280">
        <v>4275</v>
      </c>
      <c r="C4280">
        <f t="shared" si="204"/>
        <v>-0.14127885106235302</v>
      </c>
      <c r="D4280">
        <f t="shared" si="205"/>
        <v>2.6651669668861752E-5</v>
      </c>
      <c r="E4280" s="2">
        <f t="shared" si="206"/>
        <v>1.3377392342740673E-3</v>
      </c>
      <c r="K4280">
        <v>4275</v>
      </c>
      <c r="L4280" s="14">
        <v>-4.8374605502038897E-4</v>
      </c>
      <c r="M4280" s="14">
        <v>-0.10470373336911699</v>
      </c>
    </row>
    <row r="4281" spans="1:13" x14ac:dyDescent="0.55000000000000004">
      <c r="A4281">
        <v>4276</v>
      </c>
      <c r="C4281">
        <f t="shared" si="204"/>
        <v>3.9898225565253506E-3</v>
      </c>
      <c r="D4281">
        <f t="shared" si="205"/>
        <v>3.2380112678721714E-4</v>
      </c>
      <c r="E4281" s="2">
        <f t="shared" si="206"/>
        <v>5.3376118016180932E-2</v>
      </c>
      <c r="K4281">
        <v>4276</v>
      </c>
      <c r="L4281" s="14">
        <v>-6.1117898000779603E-4</v>
      </c>
      <c r="M4281" s="14">
        <v>-0.22704289810481501</v>
      </c>
    </row>
    <row r="4282" spans="1:13" x14ac:dyDescent="0.55000000000000004">
      <c r="A4282">
        <v>4277</v>
      </c>
      <c r="C4282">
        <f t="shared" si="204"/>
        <v>0.14825713481441588</v>
      </c>
      <c r="D4282">
        <f t="shared" si="205"/>
        <v>5.3968332627270135E-4</v>
      </c>
      <c r="E4282" s="2">
        <f t="shared" si="206"/>
        <v>0.19428250837317648</v>
      </c>
      <c r="K4282">
        <v>4277</v>
      </c>
      <c r="L4282" s="14">
        <v>-5.8553833797311903E-4</v>
      </c>
      <c r="M4282" s="14">
        <v>-0.29251776053827599</v>
      </c>
    </row>
    <row r="4283" spans="1:13" x14ac:dyDescent="0.55000000000000004">
      <c r="A4283">
        <v>4278</v>
      </c>
      <c r="C4283">
        <f t="shared" si="204"/>
        <v>0.2553150312463377</v>
      </c>
      <c r="D4283">
        <f t="shared" si="205"/>
        <v>6.2011638648566366E-4</v>
      </c>
      <c r="E4283" s="2">
        <f t="shared" si="206"/>
        <v>0.29164834976228082</v>
      </c>
      <c r="K4283">
        <v>4278</v>
      </c>
      <c r="L4283" s="14">
        <v>-4.1324598677693801E-4</v>
      </c>
      <c r="M4283" s="14">
        <v>-0.28472973519648298</v>
      </c>
    </row>
    <row r="4284" spans="1:13" x14ac:dyDescent="0.55000000000000004">
      <c r="A4284">
        <v>4279</v>
      </c>
      <c r="C4284">
        <f t="shared" si="204"/>
        <v>0.29829423644920339</v>
      </c>
      <c r="D4284">
        <f t="shared" si="205"/>
        <v>5.4491330470919348E-4</v>
      </c>
      <c r="E4284" s="2">
        <f t="shared" si="206"/>
        <v>0.25393901256544571</v>
      </c>
      <c r="K4284">
        <v>4279</v>
      </c>
      <c r="L4284" s="14">
        <v>-1.3745361460048799E-4</v>
      </c>
      <c r="M4284" s="14">
        <v>-0.205629381339689</v>
      </c>
    </row>
    <row r="4285" spans="1:13" x14ac:dyDescent="0.55000000000000004">
      <c r="A4285">
        <v>4280</v>
      </c>
      <c r="C4285">
        <f t="shared" si="204"/>
        <v>0.26640787584806735</v>
      </c>
      <c r="D4285">
        <f t="shared" si="205"/>
        <v>3.3294846931187968E-4</v>
      </c>
      <c r="E4285" s="2">
        <f t="shared" si="206"/>
        <v>0.11657837079240911</v>
      </c>
      <c r="K4285">
        <v>4280</v>
      </c>
      <c r="L4285" s="14">
        <v>1.7276486805297301E-4</v>
      </c>
      <c r="M4285" s="14">
        <v>-7.5027873294299302E-2</v>
      </c>
    </row>
    <row r="4286" spans="1:13" x14ac:dyDescent="0.55000000000000004">
      <c r="A4286">
        <v>4281</v>
      </c>
      <c r="C4286">
        <f t="shared" si="204"/>
        <v>0.16765875384153631</v>
      </c>
      <c r="D4286">
        <f t="shared" si="205"/>
        <v>3.7420586114178443E-5</v>
      </c>
      <c r="E4286" s="2">
        <f t="shared" si="206"/>
        <v>8.7037560285674366E-3</v>
      </c>
      <c r="K4286">
        <v>4281</v>
      </c>
      <c r="L4286" s="14">
        <v>4.39713317747136E-4</v>
      </c>
      <c r="M4286" s="14">
        <v>7.4364831056783404E-2</v>
      </c>
    </row>
    <row r="4287" spans="1:13" x14ac:dyDescent="0.55000000000000004">
      <c r="A4287">
        <v>4282</v>
      </c>
      <c r="C4287">
        <f t="shared" si="204"/>
        <v>2.6830818589073352E-2</v>
      </c>
      <c r="D4287">
        <f t="shared" si="205"/>
        <v>-2.6749907543073949E-4</v>
      </c>
      <c r="E4287" s="2">
        <f t="shared" si="206"/>
        <v>3.1791454698114258E-2</v>
      </c>
      <c r="K4287">
        <v>4282</v>
      </c>
      <c r="L4287" s="14">
        <v>5.9653283922814096E-4</v>
      </c>
      <c r="M4287" s="14">
        <v>0.20513240214377501</v>
      </c>
    </row>
    <row r="4288" spans="1:13" x14ac:dyDescent="0.55000000000000004">
      <c r="A4288">
        <v>4283</v>
      </c>
      <c r="C4288">
        <f t="shared" si="204"/>
        <v>-0.12073108658226131</v>
      </c>
      <c r="D4288">
        <f t="shared" si="205"/>
        <v>-5.0528210748017766E-4</v>
      </c>
      <c r="E4288" s="2">
        <f t="shared" si="206"/>
        <v>0.16423111019687048</v>
      </c>
      <c r="K4288">
        <v>4283</v>
      </c>
      <c r="L4288" s="14">
        <v>6.0394701050338903E-4</v>
      </c>
      <c r="M4288" s="14">
        <v>0.28452329056482201</v>
      </c>
    </row>
    <row r="4289" spans="1:13" x14ac:dyDescent="0.55000000000000004">
      <c r="A4289">
        <v>4284</v>
      </c>
      <c r="C4289">
        <f t="shared" si="204"/>
        <v>-0.2379920338308372</v>
      </c>
      <c r="D4289">
        <f t="shared" si="205"/>
        <v>-6.1624998105385949E-4</v>
      </c>
      <c r="E4289" s="2">
        <f t="shared" si="206"/>
        <v>0.28158474180480164</v>
      </c>
      <c r="K4289">
        <v>4284</v>
      </c>
      <c r="L4289" s="14">
        <v>4.6009890638281297E-4</v>
      </c>
      <c r="M4289" s="14">
        <v>0.29265355580955699</v>
      </c>
    </row>
    <row r="4290" spans="1:13" x14ac:dyDescent="0.55000000000000004">
      <c r="A4290">
        <v>4285</v>
      </c>
      <c r="C4290">
        <f t="shared" si="204"/>
        <v>-0.29552199706191701</v>
      </c>
      <c r="D4290">
        <f t="shared" si="205"/>
        <v>-5.7255209890197758E-4</v>
      </c>
      <c r="E4290" s="2">
        <f t="shared" si="206"/>
        <v>0.2735383299527599</v>
      </c>
      <c r="K4290">
        <v>4285</v>
      </c>
      <c r="L4290" s="14">
        <v>2.0101617691226399E-4</v>
      </c>
      <c r="M4290" s="14">
        <v>0.227486922510933</v>
      </c>
    </row>
    <row r="4291" spans="1:13" x14ac:dyDescent="0.55000000000000004">
      <c r="A4291">
        <v>4286</v>
      </c>
      <c r="C4291">
        <f t="shared" si="204"/>
        <v>-0.2788821681406834</v>
      </c>
      <c r="D4291">
        <f t="shared" si="205"/>
        <v>-3.8515570836991745E-4</v>
      </c>
      <c r="E4291" s="2">
        <f t="shared" si="206"/>
        <v>0.14763034632735528</v>
      </c>
      <c r="K4291">
        <v>4286</v>
      </c>
      <c r="L4291" s="14">
        <v>-1.0841230107978899E-4</v>
      </c>
      <c r="M4291" s="14">
        <v>0.105344778243033</v>
      </c>
    </row>
    <row r="4292" spans="1:13" x14ac:dyDescent="0.55000000000000004">
      <c r="A4292">
        <v>4287</v>
      </c>
      <c r="C4292">
        <f t="shared" si="204"/>
        <v>-0.19224879338613377</v>
      </c>
      <c r="D4292">
        <f t="shared" si="205"/>
        <v>-1.0109335347345447E-4</v>
      </c>
      <c r="E4292" s="2">
        <f t="shared" si="206"/>
        <v>2.2221022405709515E-2</v>
      </c>
      <c r="K4292">
        <v>4287</v>
      </c>
      <c r="L4292" s="14">
        <v>-3.9068824572532001E-4</v>
      </c>
      <c r="M4292" s="14">
        <v>-4.3181619247393499E-2</v>
      </c>
    </row>
    <row r="4293" spans="1:13" x14ac:dyDescent="0.55000000000000004">
      <c r="A4293">
        <v>4288</v>
      </c>
      <c r="C4293">
        <f t="shared" si="204"/>
        <v>-5.7365023774703171E-2</v>
      </c>
      <c r="D4293">
        <f t="shared" si="205"/>
        <v>2.083413022660276E-4</v>
      </c>
      <c r="E4293" s="2">
        <f t="shared" si="206"/>
        <v>1.5259139247963188E-2</v>
      </c>
      <c r="K4293">
        <v>4288</v>
      </c>
      <c r="L4293" s="14">
        <v>-5.7511389557502498E-4</v>
      </c>
      <c r="M4293" s="14">
        <v>-0.18089291231799201</v>
      </c>
    </row>
    <row r="4294" spans="1:13" x14ac:dyDescent="0.55000000000000004">
      <c r="A4294">
        <v>4289</v>
      </c>
      <c r="C4294">
        <f t="shared" ref="C4294:C4357" si="207">$D$1*COS($B$2*(A4294-$L$2)+$B$1)</f>
        <v>9.1916157643350274E-2</v>
      </c>
      <c r="D4294">
        <f t="shared" ref="D4294:D4357" si="208">$D$2*COS($B$2*(A4294-$L$3)+$B$3)</f>
        <v>4.6548668261996737E-4</v>
      </c>
      <c r="E4294" s="2">
        <f t="shared" ref="E4294:E4357" si="209">(M4294-C4294)^2</f>
        <v>0.13338171206139759</v>
      </c>
      <c r="K4294">
        <v>4289</v>
      </c>
      <c r="L4294" s="14">
        <v>-6.1549870253037504E-4</v>
      </c>
      <c r="M4294" s="14">
        <v>-0.27329845332039199</v>
      </c>
    </row>
    <row r="4295" spans="1:13" x14ac:dyDescent="0.55000000000000004">
      <c r="A4295">
        <v>4290</v>
      </c>
      <c r="C4295">
        <f t="shared" si="207"/>
        <v>0.21812832093393247</v>
      </c>
      <c r="D4295">
        <f t="shared" si="208"/>
        <v>6.0580471732131296E-4</v>
      </c>
      <c r="E4295" s="2">
        <f t="shared" si="209"/>
        <v>0.26561965957418621</v>
      </c>
      <c r="K4295">
        <v>4290</v>
      </c>
      <c r="L4295" s="14">
        <v>-5.0172804116024796E-4</v>
      </c>
      <c r="M4295" s="14">
        <v>-0.29725470126818299</v>
      </c>
    </row>
    <row r="4296" spans="1:13" x14ac:dyDescent="0.55000000000000004">
      <c r="A4296">
        <v>4291</v>
      </c>
      <c r="C4296">
        <f t="shared" si="207"/>
        <v>0.28959487345029483</v>
      </c>
      <c r="D4296">
        <f t="shared" si="208"/>
        <v>5.9407853732527385E-4</v>
      </c>
      <c r="E4296" s="2">
        <f t="shared" si="209"/>
        <v>0.28767833660556003</v>
      </c>
      <c r="K4296">
        <v>4291</v>
      </c>
      <c r="L4296" s="14">
        <v>-2.6229647938673601E-4</v>
      </c>
      <c r="M4296" s="14">
        <v>-0.24676166524906701</v>
      </c>
    </row>
    <row r="4297" spans="1:13" x14ac:dyDescent="0.55000000000000004">
      <c r="A4297">
        <v>4292</v>
      </c>
      <c r="C4297">
        <f t="shared" si="207"/>
        <v>0.28837921690679458</v>
      </c>
      <c r="D4297">
        <f t="shared" si="208"/>
        <v>4.3325116664582111E-4</v>
      </c>
      <c r="E4297" s="2">
        <f t="shared" si="209"/>
        <v>0.17879777247981579</v>
      </c>
      <c r="K4297">
        <v>4292</v>
      </c>
      <c r="L4297" s="14">
        <v>4.2828862818409402E-5</v>
      </c>
      <c r="M4297" s="14">
        <v>-0.13446563937008599</v>
      </c>
    </row>
    <row r="4298" spans="1:13" x14ac:dyDescent="0.55000000000000004">
      <c r="A4298">
        <v>4293</v>
      </c>
      <c r="C4298">
        <f t="shared" si="207"/>
        <v>0.21478645547180922</v>
      </c>
      <c r="D4298">
        <f t="shared" si="208"/>
        <v>1.6368688534697625E-4</v>
      </c>
      <c r="E4298" s="2">
        <f t="shared" si="209"/>
        <v>4.1322073519346955E-2</v>
      </c>
      <c r="K4298">
        <v>4293</v>
      </c>
      <c r="L4298" s="14">
        <v>3.3722745063970898E-4</v>
      </c>
      <c r="M4298" s="14">
        <v>1.15081400533983E-2</v>
      </c>
    </row>
    <row r="4299" spans="1:13" x14ac:dyDescent="0.55000000000000004">
      <c r="A4299">
        <v>4294</v>
      </c>
      <c r="C4299">
        <f t="shared" si="207"/>
        <v>8.7286821052662097E-2</v>
      </c>
      <c r="D4299">
        <f t="shared" si="208"/>
        <v>-1.469593539281742E-4</v>
      </c>
      <c r="E4299" s="2">
        <f t="shared" si="209"/>
        <v>4.5310148419710301E-3</v>
      </c>
      <c r="K4299">
        <v>4294</v>
      </c>
      <c r="L4299" s="14">
        <v>5.4716533144106899E-4</v>
      </c>
      <c r="M4299" s="14">
        <v>0.154599634409192</v>
      </c>
    </row>
    <row r="4300" spans="1:13" x14ac:dyDescent="0.55000000000000004">
      <c r="A4300">
        <v>4295</v>
      </c>
      <c r="C4300">
        <f t="shared" si="207"/>
        <v>-6.2119965588373592E-2</v>
      </c>
      <c r="D4300">
        <f t="shared" si="208"/>
        <v>-4.2072189302143706E-4</v>
      </c>
      <c r="E4300" s="2">
        <f t="shared" si="209"/>
        <v>0.10309920991576887</v>
      </c>
      <c r="K4300">
        <v>4295</v>
      </c>
      <c r="L4300" s="14">
        <v>6.2006226061572702E-4</v>
      </c>
      <c r="M4300" s="14">
        <v>0.25897069126069899</v>
      </c>
    </row>
    <row r="4301" spans="1:13" x14ac:dyDescent="0.55000000000000004">
      <c r="A4301">
        <v>4296</v>
      </c>
      <c r="C4301">
        <f t="shared" si="207"/>
        <v>-0.19593595025378679</v>
      </c>
      <c r="D4301">
        <f t="shared" si="208"/>
        <v>-5.8889210508457259E-4</v>
      </c>
      <c r="E4301" s="2">
        <f t="shared" si="209"/>
        <v>0.2444480534065617</v>
      </c>
      <c r="K4301">
        <v>4296</v>
      </c>
      <c r="L4301" s="14">
        <v>5.3766075003217398E-4</v>
      </c>
      <c r="M4301" s="14">
        <v>0.29848093194843101</v>
      </c>
    </row>
    <row r="4302" spans="1:13" x14ac:dyDescent="0.55000000000000004">
      <c r="A4302">
        <v>4297</v>
      </c>
      <c r="C4302">
        <f t="shared" si="207"/>
        <v>-0.28057614140763837</v>
      </c>
      <c r="D4302">
        <f t="shared" si="208"/>
        <v>-6.0926281163216475E-4</v>
      </c>
      <c r="E4302" s="2">
        <f t="shared" si="209"/>
        <v>0.29573030909358927</v>
      </c>
      <c r="K4302">
        <v>4297</v>
      </c>
      <c r="L4302" s="14">
        <v>3.2059876919791799E-4</v>
      </c>
      <c r="M4302" s="14">
        <v>0.26323477158840403</v>
      </c>
    </row>
    <row r="4303" spans="1:13" x14ac:dyDescent="0.55000000000000004">
      <c r="A4303">
        <v>4298</v>
      </c>
      <c r="C4303">
        <f t="shared" si="207"/>
        <v>-0.29479763514432644</v>
      </c>
      <c r="D4303">
        <f t="shared" si="208"/>
        <v>-4.7672139470407871E-4</v>
      </c>
      <c r="E4303" s="2">
        <f t="shared" si="209"/>
        <v>0.20871874317858857</v>
      </c>
      <c r="K4303">
        <v>4298</v>
      </c>
      <c r="L4303" s="14">
        <v>2.3240837767671199E-5</v>
      </c>
      <c r="M4303" s="14">
        <v>0.16205982969409399</v>
      </c>
    </row>
    <row r="4304" spans="1:13" x14ac:dyDescent="0.55000000000000004">
      <c r="A4304">
        <v>4299</v>
      </c>
      <c r="C4304">
        <f t="shared" si="207"/>
        <v>-0.23503113630164552</v>
      </c>
      <c r="D4304">
        <f t="shared" si="208"/>
        <v>-2.2453295619413656E-4</v>
      </c>
      <c r="E4304" s="2">
        <f t="shared" si="209"/>
        <v>6.5191945565178655E-2</v>
      </c>
      <c r="K4304">
        <v>4299</v>
      </c>
      <c r="L4304" s="14">
        <v>-2.7993790565718001E-4</v>
      </c>
      <c r="M4304" s="14">
        <v>2.0295998106702601E-2</v>
      </c>
    </row>
    <row r="4305" spans="1:13" x14ac:dyDescent="0.55000000000000004">
      <c r="A4305">
        <v>4300</v>
      </c>
      <c r="C4305">
        <f t="shared" si="207"/>
        <v>-0.11627677631052766</v>
      </c>
      <c r="D4305">
        <f t="shared" si="208"/>
        <v>8.4008521541336783E-5</v>
      </c>
      <c r="E4305" s="2">
        <f t="shared" si="209"/>
        <v>1.0556156522422088E-4</v>
      </c>
      <c r="K4305">
        <v>4300</v>
      </c>
      <c r="L4305" s="14">
        <v>-5.1300446400150102E-4</v>
      </c>
      <c r="M4305" s="14">
        <v>-0.12655109211374399</v>
      </c>
    </row>
    <row r="4306" spans="1:13" x14ac:dyDescent="0.55000000000000004">
      <c r="A4306">
        <v>4301</v>
      </c>
      <c r="C4306">
        <f t="shared" si="207"/>
        <v>3.1660603612395033E-2</v>
      </c>
      <c r="D4306">
        <f t="shared" si="208"/>
        <v>3.7146563112545585E-4</v>
      </c>
      <c r="E4306" s="2">
        <f t="shared" si="209"/>
        <v>7.4727482776209816E-2</v>
      </c>
      <c r="K4306">
        <v>4301</v>
      </c>
      <c r="L4306" s="14">
        <v>-6.1758587188799705E-4</v>
      </c>
      <c r="M4306" s="14">
        <v>-0.24170267624832401</v>
      </c>
    </row>
    <row r="4307" spans="1:13" x14ac:dyDescent="0.55000000000000004">
      <c r="A4307">
        <v>4302</v>
      </c>
      <c r="C4307">
        <f t="shared" si="207"/>
        <v>0.17165183938318046</v>
      </c>
      <c r="D4307">
        <f t="shared" si="208"/>
        <v>5.6569269717580343E-4</v>
      </c>
      <c r="E4307" s="2">
        <f t="shared" si="209"/>
        <v>0.21899607540981827</v>
      </c>
      <c r="K4307">
        <v>4302</v>
      </c>
      <c r="L4307" s="14">
        <v>-5.67489066935541E-4</v>
      </c>
      <c r="M4307" s="14">
        <v>-0.29631832570196498</v>
      </c>
    </row>
    <row r="4308" spans="1:13" x14ac:dyDescent="0.55000000000000004">
      <c r="A4308">
        <v>4303</v>
      </c>
      <c r="C4308">
        <f t="shared" si="207"/>
        <v>0.26856208160248318</v>
      </c>
      <c r="D4308">
        <f t="shared" si="208"/>
        <v>6.1794282009098981E-4</v>
      </c>
      <c r="E4308" s="2">
        <f t="shared" si="209"/>
        <v>0.29733168943428367</v>
      </c>
      <c r="K4308">
        <v>4303</v>
      </c>
      <c r="L4308" s="14">
        <v>-3.7526110472249098E-4</v>
      </c>
      <c r="M4308" s="14">
        <v>-0.27671921225811102</v>
      </c>
    </row>
    <row r="4309" spans="1:13" x14ac:dyDescent="0.55000000000000004">
      <c r="A4309">
        <v>4304</v>
      </c>
      <c r="C4309">
        <f t="shared" si="207"/>
        <v>0.2980689021792054</v>
      </c>
      <c r="D4309">
        <f t="shared" si="208"/>
        <v>5.1510232036702103E-4</v>
      </c>
      <c r="E4309" s="2">
        <f t="shared" si="209"/>
        <v>0.23608224852698942</v>
      </c>
      <c r="K4309">
        <v>4304</v>
      </c>
      <c r="L4309" s="14">
        <v>-8.9046670880809294E-5</v>
      </c>
      <c r="M4309" s="14">
        <v>-0.18781405546284799</v>
      </c>
    </row>
    <row r="4310" spans="1:13" x14ac:dyDescent="0.55000000000000004">
      <c r="A4310">
        <v>4305</v>
      </c>
      <c r="C4310">
        <f t="shared" si="207"/>
        <v>0.25276671110384874</v>
      </c>
      <c r="D4310">
        <f t="shared" si="208"/>
        <v>2.8298199572598243E-4</v>
      </c>
      <c r="E4310" s="2">
        <f t="shared" si="209"/>
        <v>9.2803345019279754E-2</v>
      </c>
      <c r="K4310">
        <v>4305</v>
      </c>
      <c r="L4310" s="14">
        <v>2.1947005408841301E-4</v>
      </c>
      <c r="M4310" s="14">
        <v>-5.1869703363101899E-2</v>
      </c>
    </row>
    <row r="4311" spans="1:13" x14ac:dyDescent="0.55000000000000004">
      <c r="A4311">
        <v>4306</v>
      </c>
      <c r="C4311">
        <f t="shared" si="207"/>
        <v>0.14402540344095721</v>
      </c>
      <c r="D4311">
        <f t="shared" si="208"/>
        <v>-2.0160845055080223E-5</v>
      </c>
      <c r="E4311" s="2">
        <f t="shared" si="209"/>
        <v>2.2052102046041513E-3</v>
      </c>
      <c r="K4311">
        <v>4306</v>
      </c>
      <c r="L4311" s="14">
        <v>4.7301914251782201E-4</v>
      </c>
      <c r="M4311" s="14">
        <v>9.7065737720211806E-2</v>
      </c>
    </row>
    <row r="4312" spans="1:13" x14ac:dyDescent="0.55000000000000004">
      <c r="A4312">
        <v>4307</v>
      </c>
      <c r="C4312">
        <f t="shared" si="207"/>
        <v>-8.6324466881298328E-4</v>
      </c>
      <c r="D4312">
        <f t="shared" si="208"/>
        <v>-3.1824373868034092E-4</v>
      </c>
      <c r="E4312" s="2">
        <f t="shared" si="209"/>
        <v>4.9530152636619501E-2</v>
      </c>
      <c r="K4312">
        <v>4307</v>
      </c>
      <c r="L4312" s="14">
        <v>6.0809765230591798E-4</v>
      </c>
      <c r="M4312" s="14">
        <v>0.221690462639377</v>
      </c>
    </row>
    <row r="4313" spans="1:13" x14ac:dyDescent="0.55000000000000004">
      <c r="A4313">
        <v>4308</v>
      </c>
      <c r="C4313">
        <f t="shared" si="207"/>
        <v>-0.14553523656436745</v>
      </c>
      <c r="D4313">
        <f t="shared" si="208"/>
        <v>-5.3645416194711133E-4</v>
      </c>
      <c r="E4313" s="2">
        <f t="shared" si="209"/>
        <v>0.19038096512365843</v>
      </c>
      <c r="K4313">
        <v>4308</v>
      </c>
      <c r="L4313" s="14">
        <v>5.90874332710035E-4</v>
      </c>
      <c r="M4313" s="14">
        <v>0.29079143592272499</v>
      </c>
    </row>
    <row r="4314" spans="1:13" x14ac:dyDescent="0.55000000000000004">
      <c r="A4314">
        <v>4309</v>
      </c>
      <c r="C4314">
        <f t="shared" si="207"/>
        <v>-0.2536809517216525</v>
      </c>
      <c r="D4314">
        <f t="shared" si="208"/>
        <v>-6.2002589812169937E-4</v>
      </c>
      <c r="E4314" s="2">
        <f t="shared" si="209"/>
        <v>0.29240282102475029</v>
      </c>
      <c r="K4314">
        <v>4309</v>
      </c>
      <c r="L4314" s="14">
        <v>4.2566287096867998E-4</v>
      </c>
      <c r="M4314" s="14">
        <v>0.28706189014012401</v>
      </c>
    </row>
    <row r="4315" spans="1:13" x14ac:dyDescent="0.55000000000000004">
      <c r="A4315">
        <v>4310</v>
      </c>
      <c r="C4315">
        <f t="shared" si="207"/>
        <v>-0.29815809516699704</v>
      </c>
      <c r="D4315">
        <f t="shared" si="208"/>
        <v>-5.4798420297671286E-4</v>
      </c>
      <c r="E4315" s="2">
        <f t="shared" si="209"/>
        <v>0.25968605333220096</v>
      </c>
      <c r="K4315">
        <v>4310</v>
      </c>
      <c r="L4315" s="14">
        <v>1.5384150257247601E-4</v>
      </c>
      <c r="M4315" s="14">
        <v>0.21143591316924801</v>
      </c>
    </row>
    <row r="4316" spans="1:13" x14ac:dyDescent="0.55000000000000004">
      <c r="A4316">
        <v>4311</v>
      </c>
      <c r="C4316">
        <f t="shared" si="207"/>
        <v>-0.26780384140037738</v>
      </c>
      <c r="D4316">
        <f t="shared" si="208"/>
        <v>-3.3841002347887659E-4</v>
      </c>
      <c r="E4316" s="2">
        <f t="shared" si="209"/>
        <v>0.12296127245815265</v>
      </c>
      <c r="K4316">
        <v>4311</v>
      </c>
      <c r="L4316" s="14">
        <v>-1.56510424506399E-4</v>
      </c>
      <c r="M4316" s="14">
        <v>8.2854500091954206E-2</v>
      </c>
    </row>
    <row r="4317" spans="1:13" x14ac:dyDescent="0.55000000000000004">
      <c r="A4317">
        <v>4312</v>
      </c>
      <c r="C4317">
        <f t="shared" si="207"/>
        <v>-0.17023646829945788</v>
      </c>
      <c r="D4317">
        <f t="shared" si="208"/>
        <v>-4.3902061203051979E-5</v>
      </c>
      <c r="E4317" s="2">
        <f t="shared" si="209"/>
        <v>1.0765749909248548E-2</v>
      </c>
      <c r="K4317">
        <v>4312</v>
      </c>
      <c r="L4317" s="14">
        <v>-4.2766334484746298E-4</v>
      </c>
      <c r="M4317" s="14">
        <v>-6.6478336525372106E-2</v>
      </c>
    </row>
    <row r="4318" spans="1:13" x14ac:dyDescent="0.55000000000000004">
      <c r="A4318">
        <v>4313</v>
      </c>
      <c r="C4318">
        <f t="shared" si="207"/>
        <v>-2.9943329955414696E-2</v>
      </c>
      <c r="D4318">
        <f t="shared" si="208"/>
        <v>2.6162439305271241E-4</v>
      </c>
      <c r="E4318" s="2">
        <f t="shared" si="209"/>
        <v>2.863470830825772E-2</v>
      </c>
      <c r="K4318">
        <v>4313</v>
      </c>
      <c r="L4318" s="14">
        <v>-5.9170532744069705E-4</v>
      </c>
      <c r="M4318" s="14">
        <v>-0.19916126135825901</v>
      </c>
    </row>
    <row r="4319" spans="1:13" x14ac:dyDescent="0.55000000000000004">
      <c r="A4319">
        <v>4314</v>
      </c>
      <c r="C4319">
        <f t="shared" si="207"/>
        <v>0.11786495305012523</v>
      </c>
      <c r="D4319">
        <f t="shared" si="208"/>
        <v>5.0148863925424418E-4</v>
      </c>
      <c r="E4319" s="2">
        <f t="shared" si="209"/>
        <v>0.15986240225761914</v>
      </c>
      <c r="K4319">
        <v>4314</v>
      </c>
      <c r="L4319" s="14">
        <v>-6.0755104010304796E-4</v>
      </c>
      <c r="M4319" s="14">
        <v>-0.28196301277720298</v>
      </c>
    </row>
    <row r="4320" spans="1:13" x14ac:dyDescent="0.55000000000000004">
      <c r="A4320">
        <v>4315</v>
      </c>
      <c r="C4320">
        <f t="shared" si="207"/>
        <v>0.23609161723833214</v>
      </c>
      <c r="D4320">
        <f t="shared" si="208"/>
        <v>6.1548980754885395E-4</v>
      </c>
      <c r="E4320" s="2">
        <f t="shared" si="209"/>
        <v>0.28115127162262726</v>
      </c>
      <c r="K4320">
        <v>4315</v>
      </c>
      <c r="L4320" s="14">
        <v>-4.7123182579856399E-4</v>
      </c>
      <c r="M4320" s="14">
        <v>-0.29414537847455402</v>
      </c>
    </row>
    <row r="4321" spans="1:13" x14ac:dyDescent="0.55000000000000004">
      <c r="A4321">
        <v>4316</v>
      </c>
      <c r="C4321">
        <f t="shared" si="207"/>
        <v>0.29506426191615831</v>
      </c>
      <c r="D4321">
        <f t="shared" si="208"/>
        <v>5.7501600764447026E-4</v>
      </c>
      <c r="E4321" s="2">
        <f t="shared" si="209"/>
        <v>0.27848995127489895</v>
      </c>
      <c r="K4321">
        <v>4316</v>
      </c>
      <c r="L4321" s="14">
        <v>-2.16889677412814E-4</v>
      </c>
      <c r="M4321" s="14">
        <v>-0.23265720938750101</v>
      </c>
    </row>
    <row r="4322" spans="1:13" x14ac:dyDescent="0.55000000000000004">
      <c r="A4322">
        <v>4317</v>
      </c>
      <c r="C4322">
        <f t="shared" si="207"/>
        <v>0.27998199631494397</v>
      </c>
      <c r="D4322">
        <f t="shared" si="208"/>
        <v>3.902253102005887E-4</v>
      </c>
      <c r="E4322" s="2">
        <f t="shared" si="209"/>
        <v>0.15435516210336728</v>
      </c>
      <c r="K4322">
        <v>4317</v>
      </c>
      <c r="L4322" s="14">
        <v>9.1773836166851E-5</v>
      </c>
      <c r="M4322" s="14">
        <v>-0.11289859890880501</v>
      </c>
    </row>
    <row r="4323" spans="1:13" x14ac:dyDescent="0.55000000000000004">
      <c r="A4323">
        <v>4318</v>
      </c>
      <c r="C4323">
        <f t="shared" si="207"/>
        <v>0.19463015119123508</v>
      </c>
      <c r="D4323">
        <f t="shared" si="208"/>
        <v>1.0749628519157752E-4</v>
      </c>
      <c r="E4323" s="2">
        <f t="shared" si="209"/>
        <v>2.5438331299849268E-2</v>
      </c>
      <c r="K4323">
        <v>4318</v>
      </c>
      <c r="L4323" s="14">
        <v>3.7745202315498202E-4</v>
      </c>
      <c r="M4323" s="14">
        <v>3.5136166038661799E-2</v>
      </c>
    </row>
    <row r="4324" spans="1:13" x14ac:dyDescent="0.55000000000000004">
      <c r="A4324">
        <v>4319</v>
      </c>
      <c r="C4324">
        <f t="shared" si="207"/>
        <v>6.0430240596604692E-2</v>
      </c>
      <c r="D4324">
        <f t="shared" si="208"/>
        <v>-2.0221204155860964E-4</v>
      </c>
      <c r="E4324" s="2">
        <f t="shared" si="209"/>
        <v>1.2982464803079222E-2</v>
      </c>
      <c r="K4324">
        <v>4319</v>
      </c>
      <c r="L4324" s="14">
        <v>5.6859500940159102E-4</v>
      </c>
      <c r="M4324" s="14">
        <v>0.17437086023279599</v>
      </c>
    </row>
    <row r="4325" spans="1:13" x14ac:dyDescent="0.55000000000000004">
      <c r="A4325">
        <v>4320</v>
      </c>
      <c r="C4325">
        <f t="shared" si="207"/>
        <v>-8.8936386617294735E-2</v>
      </c>
      <c r="D4325">
        <f t="shared" si="208"/>
        <v>-4.6116940816621631E-4</v>
      </c>
      <c r="E4325" s="2">
        <f t="shared" si="209"/>
        <v>0.12878744534328301</v>
      </c>
      <c r="K4325">
        <v>4320</v>
      </c>
      <c r="L4325" s="14">
        <v>6.1732984823621598E-4</v>
      </c>
      <c r="M4325" s="14">
        <v>0.26993329076334299</v>
      </c>
    </row>
    <row r="4326" spans="1:13" x14ac:dyDescent="0.55000000000000004">
      <c r="A4326">
        <v>4321</v>
      </c>
      <c r="C4326">
        <f t="shared" si="207"/>
        <v>-0.21598185542266871</v>
      </c>
      <c r="D4326">
        <f t="shared" si="208"/>
        <v>-6.0438297400821077E-4</v>
      </c>
      <c r="E4326" s="2">
        <f t="shared" si="209"/>
        <v>0.26406351717908438</v>
      </c>
      <c r="K4326">
        <v>4321</v>
      </c>
      <c r="L4326" s="14">
        <v>5.1145059694373304E-4</v>
      </c>
      <c r="M4326" s="14">
        <v>0.29788925407764599</v>
      </c>
    </row>
    <row r="4327" spans="1:13" x14ac:dyDescent="0.55000000000000004">
      <c r="A4327">
        <v>4322</v>
      </c>
      <c r="C4327">
        <f t="shared" si="207"/>
        <v>-0.2888204310532469</v>
      </c>
      <c r="D4327">
        <f t="shared" si="208"/>
        <v>-5.9590915275643797E-4</v>
      </c>
      <c r="E4327" s="2">
        <f t="shared" si="209"/>
        <v>0.29166203503291915</v>
      </c>
      <c r="K4327">
        <v>4322</v>
      </c>
      <c r="L4327" s="14">
        <v>2.7747537083753398E-4</v>
      </c>
      <c r="M4327" s="14">
        <v>0.25123700573743302</v>
      </c>
    </row>
    <row r="4328" spans="1:13" x14ac:dyDescent="0.55000000000000004">
      <c r="A4328">
        <v>4323</v>
      </c>
      <c r="C4328">
        <f t="shared" si="207"/>
        <v>-0.28917116634164897</v>
      </c>
      <c r="D4328">
        <f t="shared" si="208"/>
        <v>-4.378746949343079E-4</v>
      </c>
      <c r="E4328" s="2">
        <f t="shared" si="209"/>
        <v>0.18561626141700069</v>
      </c>
      <c r="K4328">
        <v>4323</v>
      </c>
      <c r="L4328" s="14">
        <v>-2.5995283227157999E-5</v>
      </c>
      <c r="M4328" s="14">
        <v>0.141660890749047</v>
      </c>
    </row>
    <row r="4329" spans="1:13" x14ac:dyDescent="0.55000000000000004">
      <c r="A4329">
        <v>4324</v>
      </c>
      <c r="C4329">
        <f t="shared" si="207"/>
        <v>-0.2169460341234091</v>
      </c>
      <c r="D4329">
        <f t="shared" si="208"/>
        <v>-1.699429183486645E-4</v>
      </c>
      <c r="E4329" s="2">
        <f t="shared" si="209"/>
        <v>4.5604012942146915E-2</v>
      </c>
      <c r="K4329">
        <v>4324</v>
      </c>
      <c r="L4329" s="14">
        <v>-3.2295525734457798E-4</v>
      </c>
      <c r="M4329" s="14">
        <v>-3.3950731278029E-3</v>
      </c>
    </row>
    <row r="4330" spans="1:13" x14ac:dyDescent="0.55000000000000004">
      <c r="A4330">
        <v>4325</v>
      </c>
      <c r="C4330">
        <f t="shared" si="207"/>
        <v>-9.0272020199762104E-2</v>
      </c>
      <c r="D4330">
        <f t="shared" si="208"/>
        <v>1.4064094862999539E-4</v>
      </c>
      <c r="E4330" s="2">
        <f t="shared" si="209"/>
        <v>3.286579806830843E-3</v>
      </c>
      <c r="K4330">
        <v>4325</v>
      </c>
      <c r="L4330" s="14">
        <v>-5.3902908379108399E-4</v>
      </c>
      <c r="M4330" s="14">
        <v>-0.14760071987828999</v>
      </c>
    </row>
    <row r="4331" spans="1:13" x14ac:dyDescent="0.55000000000000004">
      <c r="A4331">
        <v>4326</v>
      </c>
      <c r="C4331">
        <f t="shared" si="207"/>
        <v>5.9058368008685476E-2</v>
      </c>
      <c r="D4331">
        <f t="shared" si="208"/>
        <v>4.159269019751622E-4</v>
      </c>
      <c r="E4331" s="2">
        <f t="shared" si="209"/>
        <v>9.8531463904804759E-2</v>
      </c>
      <c r="K4331">
        <v>4326</v>
      </c>
      <c r="L4331" s="14">
        <v>-6.2009973230844298E-4</v>
      </c>
      <c r="M4331" s="14">
        <v>-0.25483885068686901</v>
      </c>
    </row>
    <row r="4332" spans="1:13" x14ac:dyDescent="0.55000000000000004">
      <c r="A4332">
        <v>4327</v>
      </c>
      <c r="C4332">
        <f t="shared" si="207"/>
        <v>0.19356635070064893</v>
      </c>
      <c r="D4332">
        <f t="shared" si="208"/>
        <v>5.868239699724358E-4</v>
      </c>
      <c r="E4332" s="2">
        <f t="shared" si="209"/>
        <v>0.24188431671489166</v>
      </c>
      <c r="K4332">
        <v>4327</v>
      </c>
      <c r="L4332" s="14">
        <v>-5.4586255604969201E-4</v>
      </c>
      <c r="M4332" s="14">
        <v>-0.29825101043546598</v>
      </c>
    </row>
    <row r="4333" spans="1:13" x14ac:dyDescent="0.55000000000000004">
      <c r="A4333">
        <v>4328</v>
      </c>
      <c r="C4333">
        <f t="shared" si="207"/>
        <v>0.27949325942169279</v>
      </c>
      <c r="D4333">
        <f t="shared" si="208"/>
        <v>6.1044059077448301E-4</v>
      </c>
      <c r="E4333" s="2">
        <f t="shared" si="209"/>
        <v>0.29861592370977058</v>
      </c>
      <c r="K4333">
        <v>4328</v>
      </c>
      <c r="L4333" s="14">
        <v>-3.3491071634284101E-4</v>
      </c>
      <c r="M4333" s="14">
        <v>-0.26696435440555599</v>
      </c>
    </row>
    <row r="4334" spans="1:13" x14ac:dyDescent="0.55000000000000004">
      <c r="A4334">
        <v>4329</v>
      </c>
      <c r="C4334">
        <f t="shared" si="207"/>
        <v>0.29527325127868181</v>
      </c>
      <c r="D4334">
        <f t="shared" si="208"/>
        <v>4.8084949036170815E-4</v>
      </c>
      <c r="E4334" s="2">
        <f t="shared" si="209"/>
        <v>0.21537773761371976</v>
      </c>
      <c r="K4334">
        <v>4329</v>
      </c>
      <c r="L4334" s="14">
        <v>-4.0078410092678198E-5</v>
      </c>
      <c r="M4334" s="14">
        <v>-0.16881481968815501</v>
      </c>
    </row>
    <row r="4335" spans="1:13" x14ac:dyDescent="0.55000000000000004">
      <c r="A4335">
        <v>4330</v>
      </c>
      <c r="C4335">
        <f t="shared" si="207"/>
        <v>0.23694588093179264</v>
      </c>
      <c r="D4335">
        <f t="shared" si="208"/>
        <v>2.3057530337041118E-4</v>
      </c>
      <c r="E4335" s="2">
        <f t="shared" si="209"/>
        <v>7.0400246137344719E-2</v>
      </c>
      <c r="K4335">
        <v>4330</v>
      </c>
      <c r="L4335" s="14">
        <v>2.6479178259360202E-4</v>
      </c>
      <c r="M4335" s="14">
        <v>-2.83845661287449E-2</v>
      </c>
    </row>
    <row r="4336" spans="1:13" x14ac:dyDescent="0.55000000000000004">
      <c r="A4336">
        <v>4331</v>
      </c>
      <c r="C4336">
        <f t="shared" si="207"/>
        <v>0.11915008889391411</v>
      </c>
      <c r="D4336">
        <f t="shared" si="208"/>
        <v>-7.756842462508897E-5</v>
      </c>
      <c r="E4336" s="2">
        <f t="shared" si="209"/>
        <v>2.1988678793796688E-11</v>
      </c>
      <c r="K4336">
        <v>4331</v>
      </c>
      <c r="L4336" s="14">
        <v>5.0334323068035205E-4</v>
      </c>
      <c r="M4336" s="14">
        <v>0.119154778102674</v>
      </c>
    </row>
    <row r="4337" spans="1:13" x14ac:dyDescent="0.55000000000000004">
      <c r="A4337">
        <v>4332</v>
      </c>
      <c r="C4337">
        <f t="shared" si="207"/>
        <v>-2.8549863969573163E-2</v>
      </c>
      <c r="D4337">
        <f t="shared" si="208"/>
        <v>-3.6624411304871264E-4</v>
      </c>
      <c r="E4337" s="2">
        <f t="shared" si="209"/>
        <v>7.0437655208221386E-2</v>
      </c>
      <c r="K4337">
        <v>4332</v>
      </c>
      <c r="L4337" s="14">
        <v>6.1582924412849902E-4</v>
      </c>
      <c r="M4337" s="14">
        <v>0.23685106897569999</v>
      </c>
    </row>
    <row r="4338" spans="1:13" x14ac:dyDescent="0.55000000000000004">
      <c r="A4338">
        <v>4333</v>
      </c>
      <c r="C4338">
        <f t="shared" si="207"/>
        <v>-0.16908440276207337</v>
      </c>
      <c r="D4338">
        <f t="shared" si="208"/>
        <v>-5.6300024891496527E-4</v>
      </c>
      <c r="E4338" s="2">
        <f t="shared" si="209"/>
        <v>0.21558465185313697</v>
      </c>
      <c r="K4338">
        <v>4333</v>
      </c>
      <c r="L4338" s="14">
        <v>5.7407700305738701E-4</v>
      </c>
      <c r="M4338" s="14">
        <v>0.295226540306402</v>
      </c>
    </row>
    <row r="4339" spans="1:13" x14ac:dyDescent="0.55000000000000004">
      <c r="A4339">
        <v>4334</v>
      </c>
      <c r="C4339">
        <f t="shared" si="207"/>
        <v>-0.26718232047771867</v>
      </c>
      <c r="D4339">
        <f t="shared" si="208"/>
        <v>-6.1845518940722055E-4</v>
      </c>
      <c r="E4339" s="2">
        <f t="shared" si="209"/>
        <v>0.29903728156971171</v>
      </c>
      <c r="K4339">
        <v>4334</v>
      </c>
      <c r="L4339" s="14">
        <v>3.8854361525537701E-4</v>
      </c>
      <c r="M4339" s="14">
        <v>0.27966069316487302</v>
      </c>
    </row>
    <row r="4340" spans="1:13" x14ac:dyDescent="0.55000000000000004">
      <c r="A4340">
        <v>4335</v>
      </c>
      <c r="C4340">
        <f t="shared" si="207"/>
        <v>-0.29822310750992392</v>
      </c>
      <c r="D4340">
        <f t="shared" si="208"/>
        <v>-5.1869091335932267E-4</v>
      </c>
      <c r="E4340" s="2">
        <f t="shared" si="209"/>
        <v>0.2423348706064406</v>
      </c>
      <c r="K4340">
        <v>4335</v>
      </c>
      <c r="L4340" s="14">
        <v>1.05697068663059E-4</v>
      </c>
      <c r="M4340" s="14">
        <v>0.194052090531213</v>
      </c>
    </row>
    <row r="4341" spans="1:13" x14ac:dyDescent="0.55000000000000004">
      <c r="A4341">
        <v>4336</v>
      </c>
      <c r="C4341">
        <f t="shared" si="207"/>
        <v>-0.25441618060261839</v>
      </c>
      <c r="D4341">
        <f t="shared" si="208"/>
        <v>-2.8874615119919839E-4</v>
      </c>
      <c r="E4341" s="2">
        <f t="shared" si="209"/>
        <v>9.8758165115349336E-2</v>
      </c>
      <c r="K4341">
        <v>4336</v>
      </c>
      <c r="L4341" s="14">
        <v>-2.0362196447293101E-4</v>
      </c>
      <c r="M4341" s="14">
        <v>5.9841938012238298E-2</v>
      </c>
    </row>
    <row r="4342" spans="1:13" x14ac:dyDescent="0.55000000000000004">
      <c r="A4342">
        <v>4337</v>
      </c>
      <c r="C4342">
        <f t="shared" si="207"/>
        <v>-0.14675615503154937</v>
      </c>
      <c r="D4342">
        <f t="shared" si="208"/>
        <v>1.3667808628443127E-5</v>
      </c>
      <c r="E4342" s="2">
        <f t="shared" si="209"/>
        <v>3.2947778993206471E-3</v>
      </c>
      <c r="K4342">
        <v>4337</v>
      </c>
      <c r="L4342" s="14">
        <v>-4.6194261342771597E-4</v>
      </c>
      <c r="M4342" s="14">
        <v>-8.9355999114333895E-2</v>
      </c>
    </row>
    <row r="4343" spans="1:13" x14ac:dyDescent="0.55000000000000004">
      <c r="A4343">
        <v>4338</v>
      </c>
      <c r="C4343">
        <f t="shared" si="207"/>
        <v>-2.2634279218676011E-3</v>
      </c>
      <c r="D4343">
        <f t="shared" si="208"/>
        <v>3.1265143658489264E-4</v>
      </c>
      <c r="E4343" s="2">
        <f t="shared" si="209"/>
        <v>4.5757806405683353E-2</v>
      </c>
      <c r="K4343">
        <v>4338</v>
      </c>
      <c r="L4343" s="14">
        <v>-6.0456686916560295E-4</v>
      </c>
      <c r="M4343" s="14">
        <v>-0.21617417193834601</v>
      </c>
    </row>
    <row r="4344" spans="1:13" x14ac:dyDescent="0.55000000000000004">
      <c r="A4344">
        <v>4339</v>
      </c>
      <c r="C4344">
        <f t="shared" si="207"/>
        <v>0.14279737188502048</v>
      </c>
      <c r="D4344">
        <f t="shared" si="208"/>
        <v>5.3316614412561992E-4</v>
      </c>
      <c r="E4344" s="2">
        <f t="shared" si="209"/>
        <v>0.18631961107983486</v>
      </c>
      <c r="K4344">
        <v>4339</v>
      </c>
      <c r="L4344" s="14">
        <v>-5.9577360206039195E-4</v>
      </c>
      <c r="M4344" s="14">
        <v>-0.28885018235319698</v>
      </c>
    </row>
    <row r="4345" spans="1:13" x14ac:dyDescent="0.55000000000000004">
      <c r="A4345">
        <v>4340</v>
      </c>
      <c r="C4345">
        <f t="shared" si="207"/>
        <v>0.25201904128071856</v>
      </c>
      <c r="D4345">
        <f t="shared" si="208"/>
        <v>6.1986738774533927E-4</v>
      </c>
      <c r="E4345" s="2">
        <f t="shared" si="209"/>
        <v>0.29289842929491816</v>
      </c>
      <c r="K4345">
        <v>4340</v>
      </c>
      <c r="L4345" s="14">
        <v>-4.3776514040805102E-4</v>
      </c>
      <c r="M4345" s="14">
        <v>-0.28918187270125001</v>
      </c>
    </row>
    <row r="4346" spans="1:13" x14ac:dyDescent="0.55000000000000004">
      <c r="A4346">
        <v>4341</v>
      </c>
      <c r="C4346">
        <f t="shared" si="207"/>
        <v>0.297989243454858</v>
      </c>
      <c r="D4346">
        <f t="shared" si="208"/>
        <v>5.5099498280881682E-4</v>
      </c>
      <c r="E4346" s="2">
        <f t="shared" si="209"/>
        <v>0.26530268059504608</v>
      </c>
      <c r="K4346">
        <v>4341</v>
      </c>
      <c r="L4346" s="14">
        <v>-1.70115683642741E-4</v>
      </c>
      <c r="M4346" s="14">
        <v>-0.21708616907717701</v>
      </c>
    </row>
    <row r="4347" spans="1:13" x14ac:dyDescent="0.55000000000000004">
      <c r="A4347">
        <v>4342</v>
      </c>
      <c r="C4347">
        <f t="shared" si="207"/>
        <v>0.2691704266376479</v>
      </c>
      <c r="D4347">
        <f t="shared" si="208"/>
        <v>3.4383445124376393E-4</v>
      </c>
      <c r="E4347" s="2">
        <f t="shared" si="209"/>
        <v>0.12944907029327235</v>
      </c>
      <c r="K4347">
        <v>4342</v>
      </c>
      <c r="L4347" s="14">
        <v>1.40140301411977E-4</v>
      </c>
      <c r="M4347" s="14">
        <v>-9.0619887702902899E-2</v>
      </c>
    </row>
    <row r="4348" spans="1:13" x14ac:dyDescent="0.55000000000000004">
      <c r="A4348">
        <v>4343</v>
      </c>
      <c r="C4348">
        <f t="shared" si="207"/>
        <v>0.17279550639693711</v>
      </c>
      <c r="D4348">
        <f t="shared" si="208"/>
        <v>5.0378719869643155E-5</v>
      </c>
      <c r="E4348" s="2">
        <f t="shared" si="209"/>
        <v>1.3053702235952919E-2</v>
      </c>
      <c r="K4348">
        <v>4343</v>
      </c>
      <c r="L4348" s="14">
        <v>4.1529727861075298E-4</v>
      </c>
      <c r="M4348" s="14">
        <v>5.85427067115337E-2</v>
      </c>
    </row>
    <row r="4349" spans="1:13" x14ac:dyDescent="0.55000000000000004">
      <c r="A4349">
        <v>4344</v>
      </c>
      <c r="C4349">
        <f t="shared" si="207"/>
        <v>3.3052556290878547E-2</v>
      </c>
      <c r="D4349">
        <f t="shared" si="208"/>
        <v>-2.5572100829259896E-4</v>
      </c>
      <c r="E4349" s="2">
        <f t="shared" si="209"/>
        <v>2.5596915538227284E-2</v>
      </c>
      <c r="K4349">
        <v>4344</v>
      </c>
      <c r="L4349" s="14">
        <v>5.8644047606418897E-4</v>
      </c>
      <c r="M4349" s="14">
        <v>0.19304291705748</v>
      </c>
    </row>
    <row r="4350" spans="1:13" x14ac:dyDescent="0.55000000000000004">
      <c r="A4350">
        <v>4345</v>
      </c>
      <c r="C4350">
        <f t="shared" si="207"/>
        <v>-0.1149858887495782</v>
      </c>
      <c r="D4350">
        <f t="shared" si="208"/>
        <v>-4.9764015354188129E-4</v>
      </c>
      <c r="E4350" s="2">
        <f t="shared" si="209"/>
        <v>0.15537804585867612</v>
      </c>
      <c r="K4350">
        <v>4345</v>
      </c>
      <c r="L4350" s="14">
        <v>6.1070601827475403E-4</v>
      </c>
      <c r="M4350" s="14">
        <v>0.27919433127506499</v>
      </c>
    </row>
    <row r="4351" spans="1:13" x14ac:dyDescent="0.55000000000000004">
      <c r="A4351">
        <v>4346</v>
      </c>
      <c r="C4351">
        <f t="shared" si="207"/>
        <v>-0.23416529942627642</v>
      </c>
      <c r="D4351">
        <f t="shared" si="208"/>
        <v>-6.1466210967842192E-4</v>
      </c>
      <c r="E4351" s="2">
        <f t="shared" si="209"/>
        <v>0.28046037036261506</v>
      </c>
      <c r="K4351">
        <v>4346</v>
      </c>
      <c r="L4351" s="14">
        <v>4.8201644966331802E-4</v>
      </c>
      <c r="M4351" s="14">
        <v>0.29541979322892198</v>
      </c>
    </row>
    <row r="4352" spans="1:13" x14ac:dyDescent="0.55000000000000004">
      <c r="A4352">
        <v>4347</v>
      </c>
      <c r="C4352">
        <f t="shared" si="207"/>
        <v>-0.29457415575986212</v>
      </c>
      <c r="D4352">
        <f t="shared" si="208"/>
        <v>-5.774168323349608E-4</v>
      </c>
      <c r="E4352" s="2">
        <f t="shared" si="209"/>
        <v>0.28326844406403612</v>
      </c>
      <c r="K4352">
        <v>4347</v>
      </c>
      <c r="L4352" s="14">
        <v>2.3260287102073801E-4</v>
      </c>
      <c r="M4352" s="14">
        <v>0.23765553531724801</v>
      </c>
    </row>
    <row r="4353" spans="1:13" x14ac:dyDescent="0.55000000000000004">
      <c r="A4353">
        <v>4348</v>
      </c>
      <c r="C4353">
        <f t="shared" si="207"/>
        <v>-0.28105110812899808</v>
      </c>
      <c r="D4353">
        <f t="shared" si="208"/>
        <v>-3.9525210106002782E-4</v>
      </c>
      <c r="E4353" s="2">
        <f t="shared" si="209"/>
        <v>0.16113808255920922</v>
      </c>
      <c r="K4353">
        <v>4348</v>
      </c>
      <c r="L4353" s="14">
        <v>-7.5067539632437305E-5</v>
      </c>
      <c r="M4353" s="14">
        <v>0.120368974277462</v>
      </c>
    </row>
    <row r="4354" spans="1:13" x14ac:dyDescent="0.55000000000000004">
      <c r="A4354">
        <v>4349</v>
      </c>
      <c r="C4354">
        <f t="shared" si="207"/>
        <v>-0.1969901564454235</v>
      </c>
      <c r="D4354">
        <f t="shared" si="208"/>
        <v>-1.1388742367063429E-4</v>
      </c>
      <c r="E4354" s="2">
        <f t="shared" si="209"/>
        <v>2.8874646105704612E-2</v>
      </c>
      <c r="K4354">
        <v>4349</v>
      </c>
      <c r="L4354" s="14">
        <v>-3.6393681929946202E-4</v>
      </c>
      <c r="M4354" s="14">
        <v>-2.70647430850182E-2</v>
      </c>
    </row>
    <row r="4355" spans="1:13" x14ac:dyDescent="0.55000000000000004">
      <c r="A4355">
        <v>4350</v>
      </c>
      <c r="C4355">
        <f t="shared" si="207"/>
        <v>-6.3488827717089844E-2</v>
      </c>
      <c r="D4355">
        <f t="shared" si="208"/>
        <v>1.960605965036682E-4</v>
      </c>
      <c r="E4355" s="2">
        <f t="shared" si="209"/>
        <v>1.0864122192052541E-2</v>
      </c>
      <c r="K4355">
        <v>4350</v>
      </c>
      <c r="L4355" s="14">
        <v>-5.6165586487281799E-4</v>
      </c>
      <c r="M4355" s="14">
        <v>-0.16771992764437901</v>
      </c>
    </row>
    <row r="4356" spans="1:13" x14ac:dyDescent="0.55000000000000004">
      <c r="A4356">
        <v>4351</v>
      </c>
      <c r="C4356">
        <f t="shared" si="207"/>
        <v>8.5946858527846781E-2</v>
      </c>
      <c r="D4356">
        <f t="shared" si="208"/>
        <v>4.5680153958197161E-4</v>
      </c>
      <c r="E4356" s="2">
        <f t="shared" si="209"/>
        <v>0.12412619349758115</v>
      </c>
      <c r="K4356">
        <v>4351</v>
      </c>
      <c r="L4356" s="14">
        <v>-6.1870471482874901E-4</v>
      </c>
      <c r="M4356" s="14">
        <v>-0.266368615866312</v>
      </c>
    </row>
    <row r="4357" spans="1:13" x14ac:dyDescent="0.55000000000000004">
      <c r="A4357">
        <v>4352</v>
      </c>
      <c r="C4357">
        <f t="shared" si="207"/>
        <v>0.21381169490045238</v>
      </c>
      <c r="D4357">
        <f t="shared" si="208"/>
        <v>6.0289492484195885E-4</v>
      </c>
      <c r="E4357" s="2">
        <f t="shared" si="209"/>
        <v>0.26226210785544057</v>
      </c>
      <c r="K4357">
        <v>4352</v>
      </c>
      <c r="L4357" s="14">
        <v>-5.2079513079041702E-4</v>
      </c>
      <c r="M4357" s="14">
        <v>-0.29830363181359998</v>
      </c>
    </row>
    <row r="4358" spans="1:13" x14ac:dyDescent="0.55000000000000004">
      <c r="A4358">
        <v>4353</v>
      </c>
      <c r="C4358">
        <f t="shared" ref="C4358:C4421" si="210">$D$1*COS($B$2*(A4358-$L$2)+$B$1)</f>
        <v>0.28801430264598415</v>
      </c>
      <c r="D4358">
        <f t="shared" ref="D4358:D4421" si="211">$D$2*COS($B$2*(A4358-$L$3)+$B$3)</f>
        <v>5.9767439198332023E-4</v>
      </c>
      <c r="E4358" s="2">
        <f t="shared" ref="E4358:E4421" si="212">(M4358-C4358)^2</f>
        <v>0.29543677006427416</v>
      </c>
      <c r="K4358">
        <v>4353</v>
      </c>
      <c r="L4358" s="14">
        <v>-2.9244917546718897E-4</v>
      </c>
      <c r="M4358" s="14">
        <v>-0.25552665263178898</v>
      </c>
    </row>
    <row r="4359" spans="1:13" x14ac:dyDescent="0.55000000000000004">
      <c r="A4359">
        <v>4354</v>
      </c>
      <c r="C4359">
        <f t="shared" si="210"/>
        <v>0.28993139128770201</v>
      </c>
      <c r="D4359">
        <f t="shared" si="211"/>
        <v>4.4245018471663396E-4</v>
      </c>
      <c r="E4359" s="2">
        <f t="shared" si="212"/>
        <v>0.19244262482247873</v>
      </c>
      <c r="K4359">
        <v>4354</v>
      </c>
      <c r="L4359" s="14">
        <v>9.1424900747685201E-6</v>
      </c>
      <c r="M4359" s="14">
        <v>-0.148751438126077</v>
      </c>
    </row>
    <row r="4360" spans="1:13" x14ac:dyDescent="0.55000000000000004">
      <c r="A4360">
        <v>4355</v>
      </c>
      <c r="C4360">
        <f t="shared" si="210"/>
        <v>0.21908181198561114</v>
      </c>
      <c r="D4360">
        <f t="shared" si="211"/>
        <v>1.7618030719478842E-4</v>
      </c>
      <c r="E4360" s="2">
        <f t="shared" si="212"/>
        <v>5.0087476262190428E-2</v>
      </c>
      <c r="K4360">
        <v>4355</v>
      </c>
      <c r="L4360" s="14">
        <v>3.0844436226160998E-4</v>
      </c>
      <c r="M4360" s="14">
        <v>-4.7205031547609801E-3</v>
      </c>
    </row>
    <row r="4361" spans="1:13" x14ac:dyDescent="0.55000000000000004">
      <c r="A4361">
        <v>4356</v>
      </c>
      <c r="C4361">
        <f t="shared" si="210"/>
        <v>9.3247315753325732E-2</v>
      </c>
      <c r="D4361">
        <f t="shared" si="211"/>
        <v>-1.343071138467256E-4</v>
      </c>
      <c r="E4361" s="2">
        <f t="shared" si="212"/>
        <v>2.2321273829319361E-3</v>
      </c>
      <c r="K4361">
        <v>4356</v>
      </c>
      <c r="L4361" s="14">
        <v>5.3049443047012402E-4</v>
      </c>
      <c r="M4361" s="14">
        <v>0.14049271111553999</v>
      </c>
    </row>
    <row r="4362" spans="1:13" x14ac:dyDescent="0.55000000000000004">
      <c r="A4362">
        <v>4357</v>
      </c>
      <c r="C4362">
        <f t="shared" si="210"/>
        <v>-5.5990291233446114E-2</v>
      </c>
      <c r="D4362">
        <f t="shared" si="211"/>
        <v>-4.110862802786716E-4</v>
      </c>
      <c r="E4362" s="2">
        <f t="shared" si="212"/>
        <v>9.3947733712530485E-2</v>
      </c>
      <c r="K4362">
        <v>4357</v>
      </c>
      <c r="L4362" s="14">
        <v>6.1967887761887105E-4</v>
      </c>
      <c r="M4362" s="14">
        <v>0.25051865433345</v>
      </c>
    </row>
    <row r="4363" spans="1:13" x14ac:dyDescent="0.55000000000000004">
      <c r="A4363">
        <v>4358</v>
      </c>
      <c r="C4363">
        <f t="shared" si="210"/>
        <v>-0.19117551530438467</v>
      </c>
      <c r="D4363">
        <f t="shared" si="211"/>
        <v>-5.8469145537634419E-4</v>
      </c>
      <c r="E4363" s="2">
        <f t="shared" si="212"/>
        <v>0.23909768678228216</v>
      </c>
      <c r="K4363">
        <v>4358</v>
      </c>
      <c r="L4363" s="14">
        <v>5.5366090565930404E-4</v>
      </c>
      <c r="M4363" s="14">
        <v>0.29780064646864302</v>
      </c>
    </row>
    <row r="4364" spans="1:13" x14ac:dyDescent="0.55000000000000004">
      <c r="A4364">
        <v>4359</v>
      </c>
      <c r="C4364">
        <f t="shared" si="210"/>
        <v>-0.27837971469405437</v>
      </c>
      <c r="D4364">
        <f t="shared" si="211"/>
        <v>-6.1155139949256826E-4</v>
      </c>
      <c r="E4364" s="2">
        <f t="shared" si="212"/>
        <v>0.30126522999095323</v>
      </c>
      <c r="K4364">
        <v>4359</v>
      </c>
      <c r="L4364" s="14">
        <v>3.4897512521446202E-4</v>
      </c>
      <c r="M4364" s="14">
        <v>0.270496619274676</v>
      </c>
    </row>
    <row r="4365" spans="1:13" x14ac:dyDescent="0.55000000000000004">
      <c r="A4365">
        <v>4360</v>
      </c>
      <c r="C4365">
        <f t="shared" si="210"/>
        <v>-0.29571647347432684</v>
      </c>
      <c r="D4365">
        <f t="shared" si="211"/>
        <v>-4.8492483281687158E-4</v>
      </c>
      <c r="E4365" s="2">
        <f t="shared" si="212"/>
        <v>0.22199316776904793</v>
      </c>
      <c r="K4365">
        <v>4360</v>
      </c>
      <c r="L4365" s="14">
        <v>5.6886359775150803E-5</v>
      </c>
      <c r="M4365" s="14">
        <v>0.17544503574416601</v>
      </c>
    </row>
    <row r="4366" spans="1:13" x14ac:dyDescent="0.55000000000000004">
      <c r="A4366">
        <v>4361</v>
      </c>
      <c r="C4366">
        <f t="shared" si="210"/>
        <v>-0.23883463062253685</v>
      </c>
      <c r="D4366">
        <f t="shared" si="211"/>
        <v>-2.3659235451277565E-4</v>
      </c>
      <c r="E4366" s="2">
        <f t="shared" si="212"/>
        <v>7.5782814134425447E-2</v>
      </c>
      <c r="K4366">
        <v>4361</v>
      </c>
      <c r="L4366" s="14">
        <v>-2.49449947367202E-4</v>
      </c>
      <c r="M4366" s="14">
        <v>3.6452154629544299E-2</v>
      </c>
    </row>
    <row r="4367" spans="1:13" x14ac:dyDescent="0.55000000000000004">
      <c r="A4367">
        <v>4362</v>
      </c>
      <c r="C4367">
        <f t="shared" si="210"/>
        <v>-0.12201032971876875</v>
      </c>
      <c r="D4367">
        <f t="shared" si="211"/>
        <v>7.1119817805694578E-5</v>
      </c>
      <c r="E4367" s="2">
        <f t="shared" si="212"/>
        <v>1.0691425526596437E-4</v>
      </c>
      <c r="K4367">
        <v>4362</v>
      </c>
      <c r="L4367" s="14">
        <v>-4.9330996771631197E-4</v>
      </c>
      <c r="M4367" s="14">
        <v>-0.11167039474479699</v>
      </c>
    </row>
    <row r="4368" spans="1:13" x14ac:dyDescent="0.55000000000000004">
      <c r="A4368">
        <v>4363</v>
      </c>
      <c r="C4368">
        <f t="shared" si="210"/>
        <v>2.5435992170715637E-2</v>
      </c>
      <c r="D4368">
        <f t="shared" si="211"/>
        <v>3.609824149417507E-4</v>
      </c>
      <c r="E4368" s="2">
        <f t="shared" si="212"/>
        <v>6.6182909895621561E-2</v>
      </c>
      <c r="K4368">
        <v>4363</v>
      </c>
      <c r="L4368" s="14">
        <v>-6.1361744637800802E-4</v>
      </c>
      <c r="M4368" s="14">
        <v>-0.23182440100246901</v>
      </c>
    </row>
    <row r="4369" spans="1:13" x14ac:dyDescent="0.55000000000000004">
      <c r="A4369">
        <v>4364</v>
      </c>
      <c r="C4369">
        <f t="shared" si="210"/>
        <v>0.16649841617172229</v>
      </c>
      <c r="D4369">
        <f t="shared" si="211"/>
        <v>5.6024603483107566E-4</v>
      </c>
      <c r="E4369" s="2">
        <f t="shared" si="212"/>
        <v>0.21198193913646635</v>
      </c>
      <c r="K4369">
        <v>4364</v>
      </c>
      <c r="L4369" s="14">
        <v>-5.8024062898805304E-4</v>
      </c>
      <c r="M4369" s="14">
        <v>-0.29391654789489702</v>
      </c>
    </row>
    <row r="4370" spans="1:13" x14ac:dyDescent="0.55000000000000004">
      <c r="A4370">
        <v>4365</v>
      </c>
      <c r="C4370">
        <f t="shared" si="210"/>
        <v>0.2657732472239438</v>
      </c>
      <c r="D4370">
        <f t="shared" si="211"/>
        <v>6.1889970903090204E-4</v>
      </c>
      <c r="E4370" s="2">
        <f t="shared" si="212"/>
        <v>0.30048894478074201</v>
      </c>
      <c r="K4370">
        <v>4365</v>
      </c>
      <c r="L4370" s="14">
        <v>-4.0153894651650499E-4</v>
      </c>
      <c r="M4370" s="14">
        <v>-0.282395472041158</v>
      </c>
    </row>
    <row r="4371" spans="1:13" x14ac:dyDescent="0.55000000000000004">
      <c r="A4371">
        <v>4366</v>
      </c>
      <c r="C4371">
        <f t="shared" si="210"/>
        <v>0.2983445952785152</v>
      </c>
      <c r="D4371">
        <f t="shared" si="211"/>
        <v>5.2222260163476125E-4</v>
      </c>
      <c r="E4371" s="2">
        <f t="shared" si="212"/>
        <v>0.24849356983378623</v>
      </c>
      <c r="K4371">
        <v>4366</v>
      </c>
      <c r="L4371" s="14">
        <v>-1.22269343923118E-4</v>
      </c>
      <c r="M4371" s="14">
        <v>-0.20014669836038701</v>
      </c>
    </row>
    <row r="4372" spans="1:13" x14ac:dyDescent="0.55000000000000004">
      <c r="A4372">
        <v>4367</v>
      </c>
      <c r="C4372">
        <f t="shared" si="210"/>
        <v>0.25603773852439893</v>
      </c>
      <c r="D4372">
        <f t="shared" si="211"/>
        <v>2.9447862881131913E-4</v>
      </c>
      <c r="E4372" s="2">
        <f t="shared" si="212"/>
        <v>0.10485141426143857</v>
      </c>
      <c r="K4372">
        <v>4367</v>
      </c>
      <c r="L4372" s="14">
        <v>1.8762337435975599E-4</v>
      </c>
      <c r="M4372" s="14">
        <v>-6.7769942455281604E-2</v>
      </c>
    </row>
    <row r="4373" spans="1:13" x14ac:dyDescent="0.55000000000000004">
      <c r="A4373">
        <v>4368</v>
      </c>
      <c r="C4373">
        <f t="shared" si="210"/>
        <v>0.14947080624790399</v>
      </c>
      <c r="D4373">
        <f t="shared" si="211"/>
        <v>-7.1732727292021191E-6</v>
      </c>
      <c r="E4373" s="2">
        <f t="shared" si="212"/>
        <v>4.6091322507330942E-3</v>
      </c>
      <c r="K4373">
        <v>4368</v>
      </c>
      <c r="L4373" s="14">
        <v>4.5052465460331703E-4</v>
      </c>
      <c r="M4373" s="14">
        <v>8.1580215951949905E-2</v>
      </c>
    </row>
    <row r="4374" spans="1:13" x14ac:dyDescent="0.55000000000000004">
      <c r="A4374">
        <v>4369</v>
      </c>
      <c r="C4374">
        <f t="shared" si="210"/>
        <v>5.3898521977988291E-3</v>
      </c>
      <c r="D4374">
        <f t="shared" si="211"/>
        <v>-3.0702483401528585E-4</v>
      </c>
      <c r="E4374" s="2">
        <f t="shared" si="212"/>
        <v>4.206939462388893E-2</v>
      </c>
      <c r="K4374">
        <v>4369</v>
      </c>
      <c r="L4374" s="14">
        <v>6.0058924024942496E-4</v>
      </c>
      <c r="M4374" s="14">
        <v>0.210498103187097</v>
      </c>
    </row>
    <row r="4375" spans="1:13" x14ac:dyDescent="0.55000000000000004">
      <c r="A4375">
        <v>4370</v>
      </c>
      <c r="C4375">
        <f t="shared" si="210"/>
        <v>-0.14004384114296561</v>
      </c>
      <c r="D4375">
        <f t="shared" si="211"/>
        <v>-5.2981963353120629E-4</v>
      </c>
      <c r="E4375" s="2">
        <f t="shared" si="212"/>
        <v>0.18210640949884938</v>
      </c>
      <c r="K4375">
        <v>4370</v>
      </c>
      <c r="L4375" s="14">
        <v>6.0023252488990901E-4</v>
      </c>
      <c r="M4375" s="14">
        <v>0.28669543464360803</v>
      </c>
    </row>
    <row r="4376" spans="1:13" x14ac:dyDescent="0.55000000000000004">
      <c r="A4376">
        <v>4371</v>
      </c>
      <c r="C4376">
        <f t="shared" si="210"/>
        <v>-0.25032948224897267</v>
      </c>
      <c r="D4376">
        <f t="shared" si="211"/>
        <v>-6.1964087274649364E-4</v>
      </c>
      <c r="E4376" s="2">
        <f t="shared" si="212"/>
        <v>0.29313301565499733</v>
      </c>
      <c r="K4376">
        <v>4371</v>
      </c>
      <c r="L4376" s="14">
        <v>4.4954385009946202E-4</v>
      </c>
      <c r="M4376" s="14">
        <v>0.29108811596427098</v>
      </c>
    </row>
    <row r="4377" spans="1:13" x14ac:dyDescent="0.55000000000000004">
      <c r="A4377">
        <v>4372</v>
      </c>
      <c r="C4377">
        <f t="shared" si="210"/>
        <v>-0.29778769983731063</v>
      </c>
      <c r="D4377">
        <f t="shared" si="211"/>
        <v>-5.5394531389569201E-4</v>
      </c>
      <c r="E4377" s="2">
        <f t="shared" si="212"/>
        <v>0.27077835186522975</v>
      </c>
      <c r="K4377">
        <v>4372</v>
      </c>
      <c r="L4377" s="14">
        <v>1.86264129284023E-4</v>
      </c>
      <c r="M4377" s="14">
        <v>0.22257597286211001</v>
      </c>
    </row>
    <row r="4378" spans="1:13" x14ac:dyDescent="0.55000000000000004">
      <c r="A4378">
        <v>4373</v>
      </c>
      <c r="C4378">
        <f t="shared" si="210"/>
        <v>-0.27050748163408045</v>
      </c>
      <c r="D4378">
        <f t="shared" si="211"/>
        <v>-3.4922115750157313E-4</v>
      </c>
      <c r="E4378" s="2">
        <f t="shared" si="212"/>
        <v>0.13603245468668634</v>
      </c>
      <c r="K4378">
        <v>4373</v>
      </c>
      <c r="L4378" s="14">
        <v>-1.2366659820936801E-4</v>
      </c>
      <c r="M4378" s="14">
        <v>9.8318296595541602E-2</v>
      </c>
    </row>
    <row r="4379" spans="1:13" x14ac:dyDescent="0.55000000000000004">
      <c r="A4379">
        <v>4374</v>
      </c>
      <c r="C4379">
        <f t="shared" si="210"/>
        <v>-0.17533558738615085</v>
      </c>
      <c r="D4379">
        <f t="shared" si="211"/>
        <v>-5.684985157047717E-5</v>
      </c>
      <c r="E4379" s="2">
        <f t="shared" si="212"/>
        <v>1.556799718676574E-2</v>
      </c>
      <c r="K4379">
        <v>4374</v>
      </c>
      <c r="L4379" s="14">
        <v>-4.0262425900934498E-4</v>
      </c>
      <c r="M4379" s="14">
        <v>-5.0563806975812302E-2</v>
      </c>
    </row>
    <row r="4380" spans="1:13" x14ac:dyDescent="0.55000000000000004">
      <c r="A4380">
        <v>4375</v>
      </c>
      <c r="C4380">
        <f t="shared" si="210"/>
        <v>-3.6158156485239991E-2</v>
      </c>
      <c r="D4380">
        <f t="shared" si="211"/>
        <v>2.4978956880501583E-4</v>
      </c>
      <c r="E4380" s="2">
        <f t="shared" si="212"/>
        <v>2.268750952418699E-2</v>
      </c>
      <c r="K4380">
        <v>4375</v>
      </c>
      <c r="L4380" s="14">
        <v>-5.8074217644086103E-4</v>
      </c>
      <c r="M4380" s="14">
        <v>-0.18678189141498799</v>
      </c>
    </row>
    <row r="4381" spans="1:13" x14ac:dyDescent="0.55000000000000004">
      <c r="A4381">
        <v>4376</v>
      </c>
      <c r="C4381">
        <f t="shared" si="210"/>
        <v>0.11209420953798697</v>
      </c>
      <c r="D4381">
        <f t="shared" si="211"/>
        <v>4.9373707255407023E-4</v>
      </c>
      <c r="E4381" s="2">
        <f t="shared" si="212"/>
        <v>0.15078737581728044</v>
      </c>
      <c r="K4381">
        <v>4376</v>
      </c>
      <c r="L4381" s="14">
        <v>-6.1340961311985402E-4</v>
      </c>
      <c r="M4381" s="14">
        <v>-0.27621929243854798</v>
      </c>
    </row>
    <row r="4382" spans="1:13" x14ac:dyDescent="0.55000000000000004">
      <c r="A4382">
        <v>4377</v>
      </c>
      <c r="C4382">
        <f t="shared" si="210"/>
        <v>0.23221329172780061</v>
      </c>
      <c r="D4382">
        <f t="shared" si="211"/>
        <v>6.1376697824792317E-4</v>
      </c>
      <c r="E4382" s="2">
        <f t="shared" si="212"/>
        <v>0.27951221717819508</v>
      </c>
      <c r="K4382">
        <v>4377</v>
      </c>
      <c r="L4382" s="14">
        <v>-4.9244480687600403E-4</v>
      </c>
      <c r="M4382" s="14">
        <v>-0.29647585813078597</v>
      </c>
    </row>
    <row r="4383" spans="1:13" x14ac:dyDescent="0.55000000000000004">
      <c r="A4383">
        <v>4378</v>
      </c>
      <c r="C4383">
        <f t="shared" si="210"/>
        <v>0.29405173236176146</v>
      </c>
      <c r="D4383">
        <f t="shared" si="211"/>
        <v>5.797543095829562E-4</v>
      </c>
      <c r="E4383" s="2">
        <f t="shared" si="212"/>
        <v>0.28786437470640103</v>
      </c>
      <c r="K4383">
        <v>4378</v>
      </c>
      <c r="L4383" s="14">
        <v>-2.48144143844263E-4</v>
      </c>
      <c r="M4383" s="14">
        <v>-0.24247820595147099</v>
      </c>
    </row>
    <row r="4384" spans="1:13" x14ac:dyDescent="0.55000000000000004">
      <c r="A4384">
        <v>4379</v>
      </c>
      <c r="C4384">
        <f t="shared" si="210"/>
        <v>0.28208938629236291</v>
      </c>
      <c r="D4384">
        <f t="shared" si="211"/>
        <v>4.0023552946735123E-4</v>
      </c>
      <c r="E4384" s="2">
        <f t="shared" si="212"/>
        <v>0.16796863638380152</v>
      </c>
      <c r="K4384">
        <v>4379</v>
      </c>
      <c r="L4384" s="14">
        <v>5.8305759387783699E-5</v>
      </c>
      <c r="M4384" s="14">
        <v>-0.127750382866026</v>
      </c>
    </row>
    <row r="4385" spans="1:13" x14ac:dyDescent="0.55000000000000004">
      <c r="A4385">
        <v>4380</v>
      </c>
      <c r="C4385">
        <f t="shared" si="210"/>
        <v>0.19932855023643886</v>
      </c>
      <c r="D4385">
        <f t="shared" si="211"/>
        <v>1.2026606774942791E-4</v>
      </c>
      <c r="E4385" s="2">
        <f t="shared" si="212"/>
        <v>3.2528010475340298E-2</v>
      </c>
      <c r="K4385">
        <v>4380</v>
      </c>
      <c r="L4385" s="14">
        <v>3.5015262347848803E-4</v>
      </c>
      <c r="M4385" s="14">
        <v>1.8973316114053899E-2</v>
      </c>
    </row>
    <row r="4386" spans="1:13" x14ac:dyDescent="0.55000000000000004">
      <c r="A4386">
        <v>4381</v>
      </c>
      <c r="C4386">
        <f t="shared" si="210"/>
        <v>6.6540449583641179E-2</v>
      </c>
      <c r="D4386">
        <f t="shared" si="211"/>
        <v>-1.8988764196603233E-4</v>
      </c>
      <c r="E4386" s="2">
        <f t="shared" si="212"/>
        <v>8.9122248737239975E-3</v>
      </c>
      <c r="K4386">
        <v>4381</v>
      </c>
      <c r="L4386" s="14">
        <v>5.5430159082983004E-4</v>
      </c>
      <c r="M4386" s="14">
        <v>0.16094503037146099</v>
      </c>
    </row>
    <row r="4387" spans="1:13" x14ac:dyDescent="0.55000000000000004">
      <c r="A4387">
        <v>4382</v>
      </c>
      <c r="C4387">
        <f t="shared" si="210"/>
        <v>-8.2947901351172165E-2</v>
      </c>
      <c r="D4387">
        <f t="shared" si="211"/>
        <v>-4.5238355605884778E-4</v>
      </c>
      <c r="E4387" s="2">
        <f t="shared" si="212"/>
        <v>0.11940823362399855</v>
      </c>
      <c r="K4387">
        <v>4382</v>
      </c>
      <c r="L4387" s="14">
        <v>6.19622286120416E-4</v>
      </c>
      <c r="M4387" s="14">
        <v>0.26260706334185402</v>
      </c>
    </row>
    <row r="4388" spans="1:13" x14ac:dyDescent="0.55000000000000004">
      <c r="A4388">
        <v>4383</v>
      </c>
      <c r="C4388">
        <f t="shared" si="210"/>
        <v>-0.21161807745199313</v>
      </c>
      <c r="D4388">
        <f t="shared" si="211"/>
        <v>-6.0134073307396201E-4</v>
      </c>
      <c r="E4388" s="2">
        <f t="shared" si="212"/>
        <v>0.26021793113207692</v>
      </c>
      <c r="K4388">
        <v>4383</v>
      </c>
      <c r="L4388" s="14">
        <v>5.2975473599454397E-4</v>
      </c>
      <c r="M4388" s="14">
        <v>0.29849752820233</v>
      </c>
    </row>
    <row r="4389" spans="1:13" x14ac:dyDescent="0.55000000000000004">
      <c r="A4389">
        <v>4384</v>
      </c>
      <c r="C4389">
        <f t="shared" si="210"/>
        <v>-0.28717657666751645</v>
      </c>
      <c r="D4389">
        <f t="shared" si="211"/>
        <v>-5.9937406134445432E-4</v>
      </c>
      <c r="E4389" s="2">
        <f t="shared" si="212"/>
        <v>0.2989946275915929</v>
      </c>
      <c r="K4389">
        <v>4384</v>
      </c>
      <c r="L4389" s="14">
        <v>3.07206825879046E-4</v>
      </c>
      <c r="M4389" s="14">
        <v>0.25962743538030397</v>
      </c>
    </row>
    <row r="4390" spans="1:13" x14ac:dyDescent="0.55000000000000004">
      <c r="A4390">
        <v>4385</v>
      </c>
      <c r="C4390">
        <f t="shared" si="210"/>
        <v>-0.29065980834193661</v>
      </c>
      <c r="D4390">
        <f t="shared" si="211"/>
        <v>-4.4697713402340808E-4</v>
      </c>
      <c r="E4390" s="2">
        <f t="shared" si="212"/>
        <v>0.19926568294071967</v>
      </c>
      <c r="K4390">
        <v>4385</v>
      </c>
      <c r="L4390" s="14">
        <v>7.7170604493512004E-6</v>
      </c>
      <c r="M4390" s="14">
        <v>0.15573204075560201</v>
      </c>
    </row>
    <row r="4391" spans="1:13" x14ac:dyDescent="0.55000000000000004">
      <c r="A4391">
        <v>4386</v>
      </c>
      <c r="C4391">
        <f t="shared" si="210"/>
        <v>-0.22119355474577024</v>
      </c>
      <c r="D4391">
        <f t="shared" si="211"/>
        <v>-1.8239836759176813E-4</v>
      </c>
      <c r="E4391" s="2">
        <f t="shared" si="212"/>
        <v>5.4768236626868222E-2</v>
      </c>
      <c r="K4391">
        <v>4386</v>
      </c>
      <c r="L4391" s="14">
        <v>-2.9370549064305001E-4</v>
      </c>
      <c r="M4391" s="14">
        <v>1.28325904322167E-2</v>
      </c>
    </row>
    <row r="4392" spans="1:13" x14ac:dyDescent="0.55000000000000004">
      <c r="A4392">
        <v>4387</v>
      </c>
      <c r="C4392">
        <f t="shared" si="210"/>
        <v>-9.6212381298615077E-2</v>
      </c>
      <c r="D4392">
        <f t="shared" si="211"/>
        <v>1.2795854445286841E-4</v>
      </c>
      <c r="E4392" s="2">
        <f t="shared" si="212"/>
        <v>1.3740722446449387E-3</v>
      </c>
      <c r="K4392">
        <v>4387</v>
      </c>
      <c r="L4392" s="14">
        <v>-5.2156767958731396E-4</v>
      </c>
      <c r="M4392" s="14">
        <v>-0.13328086177252901</v>
      </c>
    </row>
    <row r="4393" spans="1:13" x14ac:dyDescent="0.55000000000000004">
      <c r="A4393">
        <v>4388</v>
      </c>
      <c r="C4393">
        <f t="shared" si="210"/>
        <v>5.2916071858404828E-2</v>
      </c>
      <c r="D4393">
        <f t="shared" si="211"/>
        <v>4.0620055899194811E-4</v>
      </c>
      <c r="E4393" s="2">
        <f t="shared" si="212"/>
        <v>8.9358766568799083E-2</v>
      </c>
      <c r="K4393">
        <v>4388</v>
      </c>
      <c r="L4393" s="14">
        <v>-6.1880000760795298E-4</v>
      </c>
      <c r="M4393" s="14">
        <v>-0.246013295331905</v>
      </c>
    </row>
    <row r="4394" spans="1:13" x14ac:dyDescent="0.55000000000000004">
      <c r="A4394">
        <v>4389</v>
      </c>
      <c r="C4394">
        <f t="shared" si="210"/>
        <v>0.18876370635957795</v>
      </c>
      <c r="D4394">
        <f t="shared" si="211"/>
        <v>5.8249479525093533E-4</v>
      </c>
      <c r="E4394" s="2">
        <f t="shared" si="212"/>
        <v>0.23609286192108497</v>
      </c>
      <c r="K4394">
        <v>4389</v>
      </c>
      <c r="L4394" s="14">
        <v>-5.6105003496662595E-4</v>
      </c>
      <c r="M4394" s="14">
        <v>-0.29713017291971999</v>
      </c>
    </row>
    <row r="4395" spans="1:13" x14ac:dyDescent="0.55000000000000004">
      <c r="A4395">
        <v>4390</v>
      </c>
      <c r="C4395">
        <f t="shared" si="210"/>
        <v>0.27723562938986734</v>
      </c>
      <c r="D4395">
        <f t="shared" si="211"/>
        <v>6.125951159214394E-4</v>
      </c>
      <c r="E4395" s="2">
        <f t="shared" si="212"/>
        <v>0.30367217665152962</v>
      </c>
      <c r="K4395">
        <v>4390</v>
      </c>
      <c r="L4395" s="14">
        <v>-3.62781600566174E-4</v>
      </c>
      <c r="M4395" s="14">
        <v>-0.273828955438018</v>
      </c>
    </row>
    <row r="4396" spans="1:13" x14ac:dyDescent="0.55000000000000004">
      <c r="A4396">
        <v>4391</v>
      </c>
      <c r="C4396">
        <f t="shared" si="210"/>
        <v>0.29612725310670562</v>
      </c>
      <c r="D4396">
        <f t="shared" si="211"/>
        <v>4.889469749761728E-4</v>
      </c>
      <c r="E4396" s="2">
        <f t="shared" si="212"/>
        <v>0.22855363122600328</v>
      </c>
      <c r="K4396">
        <v>4391</v>
      </c>
      <c r="L4396" s="14">
        <v>-7.3652263770262704E-5</v>
      </c>
      <c r="M4396" s="14">
        <v>-0.181945577355352</v>
      </c>
    </row>
    <row r="4397" spans="1:13" x14ac:dyDescent="0.55000000000000004">
      <c r="A4397">
        <v>4392</v>
      </c>
      <c r="C4397">
        <f t="shared" si="210"/>
        <v>0.24069717816228381</v>
      </c>
      <c r="D4397">
        <f t="shared" si="211"/>
        <v>2.4258344950053398E-4</v>
      </c>
      <c r="E4397" s="2">
        <f t="shared" si="212"/>
        <v>8.1333324052379155E-2</v>
      </c>
      <c r="K4397">
        <v>4392</v>
      </c>
      <c r="L4397" s="14">
        <v>2.3392373939238399E-4</v>
      </c>
      <c r="M4397" s="14">
        <v>-4.4492800715619903E-2</v>
      </c>
    </row>
    <row r="4398" spans="1:13" x14ac:dyDescent="0.55000000000000004">
      <c r="A4398">
        <v>4393</v>
      </c>
      <c r="C4398">
        <f t="shared" si="210"/>
        <v>0.12485718499281705</v>
      </c>
      <c r="D4398">
        <f t="shared" si="211"/>
        <v>-6.4663408549106791E-5</v>
      </c>
      <c r="E4398" s="2">
        <f t="shared" si="212"/>
        <v>4.3071652509389668E-4</v>
      </c>
      <c r="K4398">
        <v>4393</v>
      </c>
      <c r="L4398" s="14">
        <v>4.8291209086668299E-4</v>
      </c>
      <c r="M4398" s="14">
        <v>0.104103473876636</v>
      </c>
    </row>
    <row r="4399" spans="1:13" x14ac:dyDescent="0.55000000000000004">
      <c r="A4399">
        <v>4394</v>
      </c>
      <c r="C4399">
        <f t="shared" si="210"/>
        <v>-2.2319329829204194E-2</v>
      </c>
      <c r="D4399">
        <f t="shared" si="211"/>
        <v>-3.5568111404942783E-4</v>
      </c>
      <c r="E4399" s="2">
        <f t="shared" si="212"/>
        <v>6.1973970238999081E-2</v>
      </c>
      <c r="K4399">
        <v>4394</v>
      </c>
      <c r="L4399" s="14">
        <v>6.1095211341430302E-4</v>
      </c>
      <c r="M4399" s="14">
        <v>0.226626387625423</v>
      </c>
    </row>
    <row r="4400" spans="1:13" x14ac:dyDescent="0.55000000000000004">
      <c r="A4400">
        <v>4395</v>
      </c>
      <c r="C4400">
        <f t="shared" si="210"/>
        <v>-0.16389416331642476</v>
      </c>
      <c r="D4400">
        <f t="shared" si="211"/>
        <v>-5.574303570843916E-4</v>
      </c>
      <c r="E4400" s="2">
        <f t="shared" si="212"/>
        <v>0.2081946141408087</v>
      </c>
      <c r="K4400">
        <v>4395</v>
      </c>
      <c r="L4400" s="14">
        <v>5.8597538908555596E-4</v>
      </c>
      <c r="M4400" s="14">
        <v>0.29238931670537999</v>
      </c>
    </row>
    <row r="4401" spans="1:13" x14ac:dyDescent="0.55000000000000004">
      <c r="A4401">
        <v>4396</v>
      </c>
      <c r="C4401">
        <f t="shared" si="210"/>
        <v>-0.26433501642824697</v>
      </c>
      <c r="D4401">
        <f t="shared" si="211"/>
        <v>-6.1927633019452383E-4</v>
      </c>
      <c r="E4401" s="2">
        <f t="shared" si="212"/>
        <v>0.30168275111922987</v>
      </c>
      <c r="K4401">
        <v>4396</v>
      </c>
      <c r="L4401" s="14">
        <v>4.1423749343292801E-4</v>
      </c>
      <c r="M4401" s="14">
        <v>0.28492152756484002</v>
      </c>
    </row>
    <row r="4402" spans="1:13" x14ac:dyDescent="0.55000000000000004">
      <c r="A4402">
        <v>4397</v>
      </c>
      <c r="C4402">
        <f t="shared" si="210"/>
        <v>-0.29843335215663919</v>
      </c>
      <c r="D4402">
        <f t="shared" si="211"/>
        <v>-5.2569699773516421E-4</v>
      </c>
      <c r="E4402" s="2">
        <f t="shared" si="212"/>
        <v>0.2545472177300922</v>
      </c>
      <c r="K4402">
        <v>4397</v>
      </c>
      <c r="L4402" s="14">
        <v>1.3875124780717699E-4</v>
      </c>
      <c r="M4402" s="14">
        <v>0.20609337432085101</v>
      </c>
    </row>
    <row r="4403" spans="1:13" x14ac:dyDescent="0.55000000000000004">
      <c r="A4403">
        <v>4398</v>
      </c>
      <c r="C4403">
        <f t="shared" si="210"/>
        <v>-0.25763120697076153</v>
      </c>
      <c r="D4403">
        <f t="shared" si="211"/>
        <v>-3.0017879966173842E-4</v>
      </c>
      <c r="E4403" s="2">
        <f t="shared" si="212"/>
        <v>0.11107493445971688</v>
      </c>
      <c r="K4403">
        <v>4398</v>
      </c>
      <c r="L4403" s="14">
        <v>-1.7148610858213199E-4</v>
      </c>
      <c r="M4403" s="14">
        <v>7.5647856967729604E-2</v>
      </c>
    </row>
    <row r="4404" spans="1:13" x14ac:dyDescent="0.55000000000000004">
      <c r="A4404">
        <v>4399</v>
      </c>
      <c r="C4404">
        <f t="shared" si="210"/>
        <v>-0.15216905927014085</v>
      </c>
      <c r="D4404">
        <f t="shared" si="211"/>
        <v>6.7794986211350446E-7</v>
      </c>
      <c r="E4404" s="2">
        <f t="shared" si="212"/>
        <v>6.1504686764781193E-3</v>
      </c>
      <c r="K4404">
        <v>4399</v>
      </c>
      <c r="L4404" s="14">
        <v>-4.3877370525446301E-4</v>
      </c>
      <c r="M4404" s="14">
        <v>-7.3744135448194303E-2</v>
      </c>
    </row>
    <row r="4405" spans="1:13" x14ac:dyDescent="0.55000000000000004">
      <c r="A4405">
        <v>4400</v>
      </c>
      <c r="C4405">
        <f t="shared" si="210"/>
        <v>-8.5156851619894967E-3</v>
      </c>
      <c r="D4405">
        <f t="shared" si="211"/>
        <v>3.0136454826062422E-4</v>
      </c>
      <c r="E4405" s="2">
        <f t="shared" si="212"/>
        <v>3.8475123199998656E-2</v>
      </c>
      <c r="K4405">
        <v>4400</v>
      </c>
      <c r="L4405" s="14">
        <v>-5.96167705491359E-4</v>
      </c>
      <c r="M4405" s="14">
        <v>-0.20466645166571401</v>
      </c>
    </row>
    <row r="4406" spans="1:13" x14ac:dyDescent="0.55000000000000004">
      <c r="A4406">
        <v>4401</v>
      </c>
      <c r="C4406">
        <f t="shared" si="210"/>
        <v>0.13727494642349133</v>
      </c>
      <c r="D4406">
        <f t="shared" si="211"/>
        <v>5.2641499730399417E-4</v>
      </c>
      <c r="E4406" s="2">
        <f t="shared" si="212"/>
        <v>0.17774970669176612</v>
      </c>
      <c r="K4406">
        <v>4401</v>
      </c>
      <c r="L4406" s="14">
        <v>-6.0424780553199899E-4</v>
      </c>
      <c r="M4406" s="14">
        <v>-0.28432878540506601</v>
      </c>
    </row>
    <row r="4407" spans="1:13" x14ac:dyDescent="0.55000000000000004">
      <c r="A4407">
        <v>4402</v>
      </c>
      <c r="C4407">
        <f t="shared" si="210"/>
        <v>0.24861245998513243</v>
      </c>
      <c r="D4407">
        <f t="shared" si="211"/>
        <v>6.1934637797574695E-4</v>
      </c>
      <c r="E4407" s="2">
        <f t="shared" si="212"/>
        <v>0.29310494140340182</v>
      </c>
      <c r="K4407">
        <v>4402</v>
      </c>
      <c r="L4407" s="14">
        <v>-4.6099029419590401E-4</v>
      </c>
      <c r="M4407" s="14">
        <v>-0.292779210991991</v>
      </c>
    </row>
    <row r="4408" spans="1:13" x14ac:dyDescent="0.55000000000000004">
      <c r="A4408">
        <v>4403</v>
      </c>
      <c r="C4408">
        <f t="shared" si="210"/>
        <v>0.29755348642537061</v>
      </c>
      <c r="D4408">
        <f t="shared" si="211"/>
        <v>5.5683487256141101E-4</v>
      </c>
      <c r="E4408" s="2">
        <f t="shared" si="212"/>
        <v>0.27610269780862756</v>
      </c>
      <c r="K4408">
        <v>4403</v>
      </c>
      <c r="L4408" s="14">
        <v>-2.0227490390227899E-4</v>
      </c>
      <c r="M4408" s="14">
        <v>-0.227901266915607</v>
      </c>
    </row>
    <row r="4409" spans="1:13" x14ac:dyDescent="0.55000000000000004">
      <c r="A4409">
        <v>4404</v>
      </c>
      <c r="C4409">
        <f t="shared" si="210"/>
        <v>0.27181485970358998</v>
      </c>
      <c r="D4409">
        <f t="shared" si="211"/>
        <v>3.5456955128569944E-4</v>
      </c>
      <c r="E4409" s="2">
        <f t="shared" si="212"/>
        <v>0.14270178384484014</v>
      </c>
      <c r="K4409">
        <v>4404</v>
      </c>
      <c r="L4409" s="14">
        <v>1.07101490896076E-4</v>
      </c>
      <c r="M4409" s="14">
        <v>-0.10594403674338999</v>
      </c>
    </row>
    <row r="4410" spans="1:13" x14ac:dyDescent="0.55000000000000004">
      <c r="A4410">
        <v>4405</v>
      </c>
      <c r="C4410">
        <f t="shared" si="210"/>
        <v>0.17785643259902884</v>
      </c>
      <c r="D4410">
        <f t="shared" si="211"/>
        <v>6.3314746368433499E-5</v>
      </c>
      <c r="E4410" s="2">
        <f t="shared" si="212"/>
        <v>1.8308497861394091E-2</v>
      </c>
      <c r="K4410">
        <v>4405</v>
      </c>
      <c r="L4410" s="14">
        <v>3.8965365289009502E-4</v>
      </c>
      <c r="M4410" s="14">
        <v>4.2547534660297197E-2</v>
      </c>
    </row>
    <row r="4411" spans="1:13" x14ac:dyDescent="0.55000000000000004">
      <c r="A4411">
        <v>4406</v>
      </c>
      <c r="C4411">
        <f t="shared" si="210"/>
        <v>3.9259789828255218E-2</v>
      </c>
      <c r="D4411">
        <f t="shared" si="211"/>
        <v>-2.4383072531834635E-4</v>
      </c>
      <c r="E4411" s="2">
        <f t="shared" si="212"/>
        <v>1.9915707404547185E-2</v>
      </c>
      <c r="K4411">
        <v>4406</v>
      </c>
      <c r="L4411" s="14">
        <v>5.7461464028201901E-4</v>
      </c>
      <c r="M4411" s="14">
        <v>0.18038281206257101</v>
      </c>
    </row>
    <row r="4412" spans="1:13" x14ac:dyDescent="0.55000000000000004">
      <c r="A4412">
        <v>4407</v>
      </c>
      <c r="C4412">
        <f t="shared" si="210"/>
        <v>-0.10919023265667938</v>
      </c>
      <c r="D4412">
        <f t="shared" si="211"/>
        <v>-4.897798244913493E-4</v>
      </c>
      <c r="E4412" s="2">
        <f t="shared" si="212"/>
        <v>0.14610002351052748</v>
      </c>
      <c r="K4412">
        <v>4407</v>
      </c>
      <c r="L4412" s="14">
        <v>6.1565982636487503E-4</v>
      </c>
      <c r="M4412" s="14">
        <v>0.27304009517004801</v>
      </c>
    </row>
    <row r="4413" spans="1:13" x14ac:dyDescent="0.55000000000000004">
      <c r="A4413">
        <v>4408</v>
      </c>
      <c r="C4413">
        <f t="shared" si="210"/>
        <v>-0.23023580829443008</v>
      </c>
      <c r="D4413">
        <f t="shared" si="211"/>
        <v>-6.128045114607417E-4</v>
      </c>
      <c r="E4413" s="2">
        <f t="shared" si="212"/>
        <v>0.27830752633142147</v>
      </c>
      <c r="K4413">
        <v>4408</v>
      </c>
      <c r="L4413" s="14">
        <v>5.0250918965836404E-4</v>
      </c>
      <c r="M4413" s="14">
        <v>0.29731279262440602</v>
      </c>
    </row>
    <row r="4414" spans="1:13" x14ac:dyDescent="0.55000000000000004">
      <c r="A4414">
        <v>4409</v>
      </c>
      <c r="C4414">
        <f t="shared" si="210"/>
        <v>-0.29349704903606044</v>
      </c>
      <c r="D4414">
        <f t="shared" si="211"/>
        <v>-5.8202818294770652E-4</v>
      </c>
      <c r="E4414" s="2">
        <f t="shared" si="212"/>
        <v>0.29226858506884701</v>
      </c>
      <c r="K4414">
        <v>4409</v>
      </c>
      <c r="L4414" s="14">
        <v>2.6350200906122197E-4</v>
      </c>
      <c r="M4414" s="14">
        <v>0.24712165677132</v>
      </c>
    </row>
    <row r="4415" spans="1:13" x14ac:dyDescent="0.55000000000000004">
      <c r="A4415">
        <v>4410</v>
      </c>
      <c r="C4415">
        <f t="shared" si="210"/>
        <v>-0.28309671689726401</v>
      </c>
      <c r="D4415">
        <f t="shared" si="211"/>
        <v>-4.0517504869889796E-4</v>
      </c>
      <c r="E4415" s="2">
        <f t="shared" si="212"/>
        <v>0.17483611374598579</v>
      </c>
      <c r="K4415">
        <v>4410</v>
      </c>
      <c r="L4415" s="14">
        <v>-4.15008843530918E-5</v>
      </c>
      <c r="M4415" s="14">
        <v>0.13503736894839599</v>
      </c>
    </row>
    <row r="4416" spans="1:13" x14ac:dyDescent="0.55000000000000004">
      <c r="A4416">
        <v>4411</v>
      </c>
      <c r="C4416">
        <f t="shared" si="210"/>
        <v>-0.20164507602297871</v>
      </c>
      <c r="D4416">
        <f t="shared" si="211"/>
        <v>-1.2663151763750135E-4</v>
      </c>
      <c r="E4416" s="2">
        <f t="shared" si="212"/>
        <v>3.6395944002017525E-2</v>
      </c>
      <c r="K4416">
        <v>4411</v>
      </c>
      <c r="L4416" s="14">
        <v>-3.3610962382837802E-4</v>
      </c>
      <c r="M4416" s="14">
        <v>-1.0867865638673299E-2</v>
      </c>
    </row>
    <row r="4417" spans="1:13" x14ac:dyDescent="0.55000000000000004">
      <c r="A4417">
        <v>4412</v>
      </c>
      <c r="C4417">
        <f t="shared" si="210"/>
        <v>-6.9584771407887616E-2</v>
      </c>
      <c r="D4417">
        <f t="shared" si="211"/>
        <v>1.8369385517030083E-4</v>
      </c>
      <c r="E4417" s="2">
        <f t="shared" si="212"/>
        <v>7.134573480593636E-3</v>
      </c>
      <c r="K4417">
        <v>4412</v>
      </c>
      <c r="L4417" s="14">
        <v>-5.4653762294311803E-4</v>
      </c>
      <c r="M4417" s="14">
        <v>-0.154051175857193</v>
      </c>
    </row>
    <row r="4418" spans="1:13" x14ac:dyDescent="0.55000000000000004">
      <c r="A4418">
        <v>4413</v>
      </c>
      <c r="C4418">
        <f t="shared" si="210"/>
        <v>7.9939844099978855E-2</v>
      </c>
      <c r="D4418">
        <f t="shared" si="211"/>
        <v>4.4791594228960622E-4</v>
      </c>
      <c r="E4418" s="2">
        <f t="shared" si="212"/>
        <v>0.114644039667718</v>
      </c>
      <c r="K4418">
        <v>4413</v>
      </c>
      <c r="L4418" s="14">
        <v>-6.2008188391848797E-4</v>
      </c>
      <c r="M4418" s="14">
        <v>-0.258651413418165</v>
      </c>
    </row>
    <row r="4419" spans="1:13" x14ac:dyDescent="0.55000000000000004">
      <c r="A4419">
        <v>4414</v>
      </c>
      <c r="C4419">
        <f t="shared" si="210"/>
        <v>0.20940124373542113</v>
      </c>
      <c r="D4419">
        <f t="shared" si="211"/>
        <v>5.9972056921201984E-4</v>
      </c>
      <c r="E4419" s="2">
        <f t="shared" si="212"/>
        <v>0.2579340127385969</v>
      </c>
      <c r="K4419">
        <v>4414</v>
      </c>
      <c r="L4419" s="14">
        <v>-5.38322790357736E-4</v>
      </c>
      <c r="M4419" s="14">
        <v>-0.29847079993167902</v>
      </c>
    </row>
    <row r="4420" spans="1:13" x14ac:dyDescent="0.55000000000000004">
      <c r="A4420">
        <v>4415</v>
      </c>
      <c r="C4420">
        <f t="shared" si="210"/>
        <v>0.28630734502337085</v>
      </c>
      <c r="D4420">
        <f t="shared" si="211"/>
        <v>6.0100797437193511E-4</v>
      </c>
      <c r="E4420" s="2">
        <f t="shared" si="212"/>
        <v>0.30232805929166207</v>
      </c>
      <c r="K4420">
        <v>4415</v>
      </c>
      <c r="L4420" s="14">
        <v>-3.21737414439745E-4</v>
      </c>
      <c r="M4420" s="14">
        <v>-0.26353632302388602</v>
      </c>
    </row>
    <row r="4421" spans="1:13" x14ac:dyDescent="0.55000000000000004">
      <c r="A4421">
        <v>4416</v>
      </c>
      <c r="C4421">
        <f t="shared" si="210"/>
        <v>0.29135633759045365</v>
      </c>
      <c r="D4421">
        <f t="shared" si="211"/>
        <v>4.514550462074404E-4</v>
      </c>
      <c r="E4421" s="2">
        <f t="shared" si="212"/>
        <v>0.20607412221141125</v>
      </c>
      <c r="K4421">
        <v>4416</v>
      </c>
      <c r="L4421" s="14">
        <v>-2.4570907161304199E-5</v>
      </c>
      <c r="M4421" s="14">
        <v>-0.16259753915410199</v>
      </c>
    </row>
    <row r="4422" spans="1:13" x14ac:dyDescent="0.55000000000000004">
      <c r="A4422">
        <v>4417</v>
      </c>
      <c r="C4422">
        <f t="shared" ref="C4422:C4485" si="213">$D$1*COS($B$2*(A4422-$L$2)+$B$1)</f>
        <v>0.22328103072809249</v>
      </c>
      <c r="D4422">
        <f t="shared" ref="D4422:D4485" si="214">$D$2*COS($B$2*(A4422-$L$3)+$B$3)</f>
        <v>1.8859641736651594E-4</v>
      </c>
      <c r="E4422" s="2">
        <f t="shared" ref="E4422:E4485" si="215">(M4422-C4422)^2</f>
        <v>5.9641563893556321E-2</v>
      </c>
      <c r="K4422">
        <v>4417</v>
      </c>
      <c r="L4422" s="14">
        <v>2.7874953624252701E-4</v>
      </c>
      <c r="M4422" s="14">
        <v>-2.09351929212718E-2</v>
      </c>
    </row>
    <row r="4423" spans="1:13" x14ac:dyDescent="0.55000000000000004">
      <c r="A4423">
        <v>4418</v>
      </c>
      <c r="C4423">
        <f t="shared" si="213"/>
        <v>9.9166891543209443E-2</v>
      </c>
      <c r="D4423">
        <f t="shared" si="214"/>
        <v>-1.2159593693943697E-4</v>
      </c>
      <c r="E4423" s="2">
        <f t="shared" si="215"/>
        <v>7.1843354698545193E-4</v>
      </c>
      <c r="K4423">
        <v>4418</v>
      </c>
      <c r="L4423" s="14">
        <v>5.1225542905783698E-4</v>
      </c>
      <c r="M4423" s="14">
        <v>0.12597050225119899</v>
      </c>
    </row>
    <row r="4424" spans="1:13" x14ac:dyDescent="0.55000000000000004">
      <c r="A4424">
        <v>4419</v>
      </c>
      <c r="C4424">
        <f t="shared" si="213"/>
        <v>-4.983604714679684E-2</v>
      </c>
      <c r="D4424">
        <f t="shared" si="214"/>
        <v>-4.0127027411257911E-4</v>
      </c>
      <c r="E4424" s="2">
        <f t="shared" si="215"/>
        <v>8.4775398068610203E-2</v>
      </c>
      <c r="K4424">
        <v>4419</v>
      </c>
      <c r="L4424" s="14">
        <v>6.1746377186363795E-4</v>
      </c>
      <c r="M4424" s="14">
        <v>0.24132610367059601</v>
      </c>
    </row>
    <row r="4425" spans="1:13" x14ac:dyDescent="0.55000000000000004">
      <c r="A4425">
        <v>4420</v>
      </c>
      <c r="C4425">
        <f t="shared" si="213"/>
        <v>-0.18633118846178592</v>
      </c>
      <c r="D4425">
        <f t="shared" si="214"/>
        <v>-5.8023423058814645E-4</v>
      </c>
      <c r="E4425" s="2">
        <f t="shared" si="215"/>
        <v>0.23287503430565912</v>
      </c>
      <c r="K4425">
        <v>4420</v>
      </c>
      <c r="L4425" s="14">
        <v>5.6802448253904104E-4</v>
      </c>
      <c r="M4425" s="14">
        <v>0.29624008534723301</v>
      </c>
    </row>
    <row r="4426" spans="1:13" x14ac:dyDescent="0.55000000000000004">
      <c r="A4426">
        <v>4421</v>
      </c>
      <c r="C4426">
        <f t="shared" si="213"/>
        <v>-0.27606112902483193</v>
      </c>
      <c r="D4426">
        <f t="shared" si="214"/>
        <v>-6.1357162555669893E-4</v>
      </c>
      <c r="E4426" s="2">
        <f t="shared" si="215"/>
        <v>0.30583115240151731</v>
      </c>
      <c r="K4426">
        <v>4421</v>
      </c>
      <c r="L4426" s="14">
        <v>3.7631993779447702E-4</v>
      </c>
      <c r="M4426" s="14">
        <v>0.27695889990858502</v>
      </c>
    </row>
    <row r="4427" spans="1:13" x14ac:dyDescent="0.55000000000000004">
      <c r="A4427">
        <v>4422</v>
      </c>
      <c r="C4427">
        <f t="shared" si="213"/>
        <v>-0.29650554510954735</v>
      </c>
      <c r="D4427">
        <f t="shared" si="214"/>
        <v>-4.9291547557422065E-4</v>
      </c>
      <c r="E4427" s="2">
        <f t="shared" si="215"/>
        <v>0.23504770284136187</v>
      </c>
      <c r="K4427">
        <v>4422</v>
      </c>
      <c r="L4427" s="14">
        <v>9.0363730109877601E-5</v>
      </c>
      <c r="M4427" s="14">
        <v>0.18831163985955199</v>
      </c>
    </row>
    <row r="4428" spans="1:13" x14ac:dyDescent="0.55000000000000004">
      <c r="A4428">
        <v>4423</v>
      </c>
      <c r="C4428">
        <f t="shared" si="213"/>
        <v>-0.24253331921403373</v>
      </c>
      <c r="D4428">
        <f t="shared" si="214"/>
        <v>-2.4854793106059684E-4</v>
      </c>
      <c r="E4428" s="2">
        <f t="shared" si="215"/>
        <v>8.7044990714361323E-2</v>
      </c>
      <c r="K4428">
        <v>4423</v>
      </c>
      <c r="L4428" s="14">
        <v>-2.18224634356624E-4</v>
      </c>
      <c r="M4428" s="14">
        <v>5.2500561407093103E-2</v>
      </c>
    </row>
    <row r="4429" spans="1:13" x14ac:dyDescent="0.55000000000000004">
      <c r="A4429">
        <v>4424</v>
      </c>
      <c r="C4429">
        <f t="shared" si="213"/>
        <v>-0.12769034239229102</v>
      </c>
      <c r="D4429">
        <f t="shared" si="214"/>
        <v>5.8199905177271214E-5</v>
      </c>
      <c r="E4429" s="2">
        <f t="shared" si="215"/>
        <v>9.7535874946922763E-4</v>
      </c>
      <c r="K4429">
        <v>4424</v>
      </c>
      <c r="L4429" s="14">
        <v>-4.7215728538116202E-4</v>
      </c>
      <c r="M4429" s="14">
        <v>-9.6459608339610994E-2</v>
      </c>
    </row>
    <row r="4430" spans="1:13" x14ac:dyDescent="0.55000000000000004">
      <c r="A4430">
        <v>4425</v>
      </c>
      <c r="C4430">
        <f t="shared" si="213"/>
        <v>1.9200218871054459E-2</v>
      </c>
      <c r="D4430">
        <f t="shared" si="214"/>
        <v>3.5034079197230911E-4</v>
      </c>
      <c r="E4430" s="2">
        <f t="shared" si="215"/>
        <v>5.782153563890987E-2</v>
      </c>
      <c r="K4430">
        <v>4425</v>
      </c>
      <c r="L4430" s="14">
        <v>-6.0783521523083699E-4</v>
      </c>
      <c r="M4430" s="14">
        <v>-0.22126087078569201</v>
      </c>
    </row>
    <row r="4431" spans="1:13" x14ac:dyDescent="0.55000000000000004">
      <c r="A4431">
        <v>4426</v>
      </c>
      <c r="C4431">
        <f t="shared" si="213"/>
        <v>0.16127192990443998</v>
      </c>
      <c r="D4431">
        <f t="shared" si="214"/>
        <v>5.5455352457824624E-4</v>
      </c>
      <c r="E4431" s="2">
        <f t="shared" si="215"/>
        <v>0.20422979326192792</v>
      </c>
      <c r="K4431">
        <v>4426</v>
      </c>
      <c r="L4431" s="14">
        <v>-5.9127704469002899E-4</v>
      </c>
      <c r="M4431" s="14">
        <v>-0.29064597554070598</v>
      </c>
    </row>
    <row r="4432" spans="1:13" x14ac:dyDescent="0.55000000000000004">
      <c r="A4432">
        <v>4427</v>
      </c>
      <c r="C4432">
        <f t="shared" si="213"/>
        <v>0.26286778587654219</v>
      </c>
      <c r="D4432">
        <f t="shared" si="214"/>
        <v>6.1958501157960324E-4</v>
      </c>
      <c r="E4432" s="2">
        <f t="shared" si="215"/>
        <v>0.30261526739604205</v>
      </c>
      <c r="K4432">
        <v>4427</v>
      </c>
      <c r="L4432" s="14">
        <v>-4.2662987029011502E-4</v>
      </c>
      <c r="M4432" s="14">
        <v>-0.28723699268481701</v>
      </c>
    </row>
    <row r="4433" spans="1:13" x14ac:dyDescent="0.55000000000000004">
      <c r="A4433">
        <v>4428</v>
      </c>
      <c r="C4433">
        <f t="shared" si="213"/>
        <v>0.29848936840692608</v>
      </c>
      <c r="D4433">
        <f t="shared" si="214"/>
        <v>5.2911372049030078E-4</v>
      </c>
      <c r="E4433" s="2">
        <f t="shared" si="215"/>
        <v>0.26048477555760535</v>
      </c>
      <c r="K4433">
        <v>4428</v>
      </c>
      <c r="L4433" s="14">
        <v>-1.5513059825647001E-4</v>
      </c>
      <c r="M4433" s="14">
        <v>-0.21188772312207799</v>
      </c>
    </row>
    <row r="4434" spans="1:13" x14ac:dyDescent="0.55000000000000004">
      <c r="A4434">
        <v>4429</v>
      </c>
      <c r="C4434">
        <f t="shared" si="213"/>
        <v>0.25919641112492731</v>
      </c>
      <c r="D4434">
        <f t="shared" si="214"/>
        <v>3.0584603839417128E-4</v>
      </c>
      <c r="E4434" s="2">
        <f t="shared" si="215"/>
        <v>0.11742017257675481</v>
      </c>
      <c r="K4434">
        <v>4429</v>
      </c>
      <c r="L4434" s="14">
        <v>1.5522209447087101E-4</v>
      </c>
      <c r="M4434" s="14">
        <v>-8.3469858847410094E-2</v>
      </c>
    </row>
    <row r="4435" spans="1:13" x14ac:dyDescent="0.55000000000000004">
      <c r="A4435">
        <v>4430</v>
      </c>
      <c r="C4435">
        <f t="shared" si="213"/>
        <v>0.15485061807739844</v>
      </c>
      <c r="D4435">
        <f t="shared" si="214"/>
        <v>5.8174473817294752E-6</v>
      </c>
      <c r="E4435" s="2">
        <f t="shared" si="215"/>
        <v>7.920478235838864E-3</v>
      </c>
      <c r="K4435">
        <v>4430</v>
      </c>
      <c r="L4435" s="14">
        <v>4.2669845071001698E-4</v>
      </c>
      <c r="M4435" s="14">
        <v>6.5853549385003499E-2</v>
      </c>
    </row>
    <row r="4436" spans="1:13" x14ac:dyDescent="0.55000000000000004">
      <c r="A4436">
        <v>4431</v>
      </c>
      <c r="C4436">
        <f t="shared" si="213"/>
        <v>1.1640583884492191E-2</v>
      </c>
      <c r="D4436">
        <f t="shared" si="214"/>
        <v>-2.9567120030146498E-4</v>
      </c>
      <c r="E4436" s="2">
        <f t="shared" si="215"/>
        <v>3.4985062811786462E-2</v>
      </c>
      <c r="K4436">
        <v>4431</v>
      </c>
      <c r="L4436" s="14">
        <v>5.9130553292382701E-4</v>
      </c>
      <c r="M4436" s="14">
        <v>0.19868352764818101</v>
      </c>
    </row>
    <row r="4437" spans="1:13" x14ac:dyDescent="0.55000000000000004">
      <c r="A4437">
        <v>4432</v>
      </c>
      <c r="C4437">
        <f t="shared" si="213"/>
        <v>-0.13449099149744254</v>
      </c>
      <c r="D4437">
        <f t="shared" si="214"/>
        <v>-5.2295260896097445E-4</v>
      </c>
      <c r="E4437" s="2">
        <f t="shared" si="215"/>
        <v>0.17325821454169993</v>
      </c>
      <c r="K4437">
        <v>4432</v>
      </c>
      <c r="L4437" s="14">
        <v>6.0781647622364804E-4</v>
      </c>
      <c r="M4437" s="14">
        <v>0.281751983868749</v>
      </c>
    </row>
    <row r="4438" spans="1:13" x14ac:dyDescent="0.55000000000000004">
      <c r="A4438">
        <v>4433</v>
      </c>
      <c r="C4438">
        <f t="shared" si="213"/>
        <v>-0.24686816286086119</v>
      </c>
      <c r="D4438">
        <f t="shared" si="214"/>
        <v>-6.18983935741632E-4</v>
      </c>
      <c r="E4438" s="2">
        <f t="shared" si="215"/>
        <v>0.29281309542878131</v>
      </c>
      <c r="K4438">
        <v>4433</v>
      </c>
      <c r="L4438" s="14">
        <v>4.7209601243358398E-4</v>
      </c>
      <c r="M4438" s="14">
        <v>0.29425390786697497</v>
      </c>
    </row>
    <row r="4439" spans="1:13" x14ac:dyDescent="0.55000000000000004">
      <c r="A4439">
        <v>4434</v>
      </c>
      <c r="C4439">
        <f t="shared" si="213"/>
        <v>-0.29728662891420288</v>
      </c>
      <c r="D4439">
        <f t="shared" si="214"/>
        <v>-5.5966334179728737E-4</v>
      </c>
      <c r="E4439" s="2">
        <f t="shared" si="215"/>
        <v>0.28126554763204381</v>
      </c>
      <c r="K4439">
        <v>4434</v>
      </c>
      <c r="L4439" s="14">
        <v>2.18136173658489E-4</v>
      </c>
      <c r="M4439" s="14">
        <v>0.23305811522119799</v>
      </c>
    </row>
    <row r="4440" spans="1:13" x14ac:dyDescent="0.55000000000000004">
      <c r="A4440">
        <v>4435</v>
      </c>
      <c r="C4440">
        <f t="shared" si="213"/>
        <v>-0.27309241741589801</v>
      </c>
      <c r="D4440">
        <f t="shared" si="214"/>
        <v>-3.59879045832736E-4</v>
      </c>
      <c r="E4440" s="2">
        <f t="shared" si="215"/>
        <v>0.14944710342501746</v>
      </c>
      <c r="K4440">
        <v>4435</v>
      </c>
      <c r="L4440" s="14">
        <v>-9.0457223027952204E-5</v>
      </c>
      <c r="M4440" s="14">
        <v>0.113491471830689</v>
      </c>
    </row>
    <row r="4441" spans="1:13" x14ac:dyDescent="0.55000000000000004">
      <c r="A4441">
        <v>4436</v>
      </c>
      <c r="C4441">
        <f t="shared" si="213"/>
        <v>-0.18035776547782598</v>
      </c>
      <c r="D4441">
        <f t="shared" si="214"/>
        <v>-6.9772695010631886E-5</v>
      </c>
      <c r="E4441" s="2">
        <f t="shared" si="215"/>
        <v>2.1274541796415494E-2</v>
      </c>
      <c r="K4441">
        <v>4436</v>
      </c>
      <c r="L4441" s="14">
        <v>-3.7639504705117097E-4</v>
      </c>
      <c r="M4441" s="14">
        <v>-3.4499814729793403E-2</v>
      </c>
    </row>
    <row r="4442" spans="1:13" x14ac:dyDescent="0.55000000000000004">
      <c r="A4442">
        <v>4437</v>
      </c>
      <c r="C4442">
        <f t="shared" si="213"/>
        <v>-4.2357116044877095E-2</v>
      </c>
      <c r="D4442">
        <f t="shared" si="214"/>
        <v>2.3784513156742117E-4</v>
      </c>
      <c r="E4442" s="2">
        <f t="shared" si="215"/>
        <v>1.7290486005366219E-2</v>
      </c>
      <c r="K4442">
        <v>4437</v>
      </c>
      <c r="L4442" s="14">
        <v>-5.6806239655507202E-4</v>
      </c>
      <c r="M4442" s="14">
        <v>-0.17385040866988599</v>
      </c>
    </row>
    <row r="4443" spans="1:13" x14ac:dyDescent="0.55000000000000004">
      <c r="A4443">
        <v>4438</v>
      </c>
      <c r="C4443">
        <f t="shared" si="213"/>
        <v>0.10627427669816977</v>
      </c>
      <c r="D4443">
        <f t="shared" si="214"/>
        <v>4.8576884349964158E-4</v>
      </c>
      <c r="E4443" s="2">
        <f t="shared" si="215"/>
        <v>0.14132589564738268</v>
      </c>
      <c r="K4443">
        <v>4438</v>
      </c>
      <c r="L4443" s="14">
        <v>-6.1745499483848896E-4</v>
      </c>
      <c r="M4443" s="14">
        <v>-0.26965908926896898</v>
      </c>
    </row>
    <row r="4444" spans="1:13" x14ac:dyDescent="0.55000000000000004">
      <c r="A4444">
        <v>4439</v>
      </c>
      <c r="C4444">
        <f t="shared" si="213"/>
        <v>0.22823306607259078</v>
      </c>
      <c r="D4444">
        <f t="shared" si="214"/>
        <v>6.1177481490751152E-4</v>
      </c>
      <c r="E4444" s="2">
        <f t="shared" si="215"/>
        <v>0.27684754907095926</v>
      </c>
      <c r="K4444">
        <v>4439</v>
      </c>
      <c r="L4444" s="14">
        <v>-5.1220215925190497E-4</v>
      </c>
      <c r="M4444" s="14">
        <v>-0.29792997811709698</v>
      </c>
    </row>
    <row r="4445" spans="1:13" x14ac:dyDescent="0.55000000000000004">
      <c r="A4445">
        <v>4440</v>
      </c>
      <c r="C4445">
        <f t="shared" si="213"/>
        <v>0.29291016663614622</v>
      </c>
      <c r="D4445">
        <f t="shared" si="214"/>
        <v>5.8423820296633823E-4</v>
      </c>
      <c r="E4445" s="2">
        <f t="shared" si="215"/>
        <v>0.29647221580287991</v>
      </c>
      <c r="K4445">
        <v>4440</v>
      </c>
      <c r="L4445" s="14">
        <v>-2.7866511540917E-4</v>
      </c>
      <c r="M4445" s="14">
        <v>-0.25158245572239402</v>
      </c>
    </row>
    <row r="4446" spans="1:13" x14ac:dyDescent="0.55000000000000004">
      <c r="A4446">
        <v>4441</v>
      </c>
      <c r="C4446">
        <f t="shared" si="213"/>
        <v>0.28407298943046494</v>
      </c>
      <c r="D4446">
        <f t="shared" si="214"/>
        <v>4.1007011684482506E-4</v>
      </c>
      <c r="E4446" s="2">
        <f t="shared" si="215"/>
        <v>0.18172958921521748</v>
      </c>
      <c r="K4446">
        <v>4441</v>
      </c>
      <c r="L4446" s="14">
        <v>2.4665335300663199E-5</v>
      </c>
      <c r="M4446" s="14">
        <v>-0.14222454658776901</v>
      </c>
    </row>
    <row r="4447" spans="1:13" x14ac:dyDescent="0.55000000000000004">
      <c r="A4447">
        <v>4442</v>
      </c>
      <c r="C4447">
        <f t="shared" si="213"/>
        <v>0.20393947966284318</v>
      </c>
      <c r="D4447">
        <f t="shared" si="214"/>
        <v>1.329830749919104E-4</v>
      </c>
      <c r="E4447" s="2">
        <f t="shared" si="215"/>
        <v>4.0475443305617642E-2</v>
      </c>
      <c r="K4447">
        <v>4442</v>
      </c>
      <c r="L4447" s="14">
        <v>3.2181819977181397E-4</v>
      </c>
      <c r="M4447" s="14">
        <v>2.75438253679451E-3</v>
      </c>
    </row>
    <row r="4448" spans="1:13" x14ac:dyDescent="0.55000000000000004">
      <c r="A4448">
        <v>4443</v>
      </c>
      <c r="C4448">
        <f t="shared" si="213"/>
        <v>7.2621459202333663E-2</v>
      </c>
      <c r="D4448">
        <f t="shared" si="214"/>
        <v>-1.7747991562654491E-4</v>
      </c>
      <c r="E4448" s="2">
        <f t="shared" si="215"/>
        <v>5.5386341235531085E-3</v>
      </c>
      <c r="K4448">
        <v>4443</v>
      </c>
      <c r="L4448" s="14">
        <v>5.3836969969494198E-4</v>
      </c>
      <c r="M4448" s="14">
        <v>0.14704345946806899</v>
      </c>
    </row>
    <row r="4449" spans="1:13" x14ac:dyDescent="0.55000000000000004">
      <c r="A4449">
        <v>4444</v>
      </c>
      <c r="C4449">
        <f t="shared" si="213"/>
        <v>-7.6923016779057121E-2</v>
      </c>
      <c r="D4449">
        <f t="shared" si="214"/>
        <v>-4.4339918840253308E-4</v>
      </c>
      <c r="E4449" s="2">
        <f t="shared" si="215"/>
        <v>0.10984425839222861</v>
      </c>
      <c r="K4449">
        <v>4444</v>
      </c>
      <c r="L4449" s="14">
        <v>6.2008316852632398E-4</v>
      </c>
      <c r="M4449" s="14">
        <v>0.25450458978416901</v>
      </c>
    </row>
    <row r="4450" spans="1:13" x14ac:dyDescent="0.55000000000000004">
      <c r="A4450">
        <v>4445</v>
      </c>
      <c r="C4450">
        <f t="shared" si="213"/>
        <v>-0.20716143695588479</v>
      </c>
      <c r="D4450">
        <f t="shared" si="214"/>
        <v>-5.9803461100162126E-4</v>
      </c>
      <c r="E4450" s="2">
        <f t="shared" si="215"/>
        <v>0.25541390090085242</v>
      </c>
      <c r="K4450">
        <v>4445</v>
      </c>
      <c r="L4450" s="14">
        <v>5.4649296108358195E-4</v>
      </c>
      <c r="M4450" s="14">
        <v>0.29822346675697098</v>
      </c>
    </row>
    <row r="4451" spans="1:13" x14ac:dyDescent="0.55000000000000004">
      <c r="A4451">
        <v>4446</v>
      </c>
      <c r="C4451">
        <f t="shared" si="213"/>
        <v>-0.28540670307550847</v>
      </c>
      <c r="D4451">
        <f t="shared" si="214"/>
        <v>-6.0257595181187579E-4</v>
      </c>
      <c r="E4451" s="2">
        <f t="shared" si="215"/>
        <v>0.30542990280035898</v>
      </c>
      <c r="K4451">
        <v>4446</v>
      </c>
      <c r="L4451" s="14">
        <v>3.3603020134125299E-4</v>
      </c>
      <c r="M4451" s="14">
        <v>0.267250426436415</v>
      </c>
    </row>
    <row r="4452" spans="1:13" x14ac:dyDescent="0.55000000000000004">
      <c r="A4452">
        <v>4447</v>
      </c>
      <c r="C4452">
        <f t="shared" si="213"/>
        <v>-0.29202090261915276</v>
      </c>
      <c r="D4452">
        <f t="shared" si="214"/>
        <v>-4.5588343001063726E-4</v>
      </c>
      <c r="E4452" s="2">
        <f t="shared" si="215"/>
        <v>0.21285652045562858</v>
      </c>
      <c r="K4452">
        <v>4447</v>
      </c>
      <c r="L4452" s="14">
        <v>4.1406593092979401E-5</v>
      </c>
      <c r="M4452" s="14">
        <v>0.16934285891357601</v>
      </c>
    </row>
    <row r="4453" spans="1:13" x14ac:dyDescent="0.55000000000000004">
      <c r="A4453">
        <v>4448</v>
      </c>
      <c r="C4453">
        <f t="shared" si="213"/>
        <v>-0.2253440109190519</v>
      </c>
      <c r="D4453">
        <f t="shared" si="214"/>
        <v>-1.9477377654127621E-4</v>
      </c>
      <c r="E4453" s="2">
        <f t="shared" si="215"/>
        <v>6.470223124586956E-2</v>
      </c>
      <c r="K4453">
        <v>4448</v>
      </c>
      <c r="L4453" s="14">
        <v>-2.6358755326328601E-4</v>
      </c>
      <c r="M4453" s="14">
        <v>2.9022321849004398E-2</v>
      </c>
    </row>
    <row r="4454" spans="1:13" x14ac:dyDescent="0.55000000000000004">
      <c r="A4454">
        <v>4449</v>
      </c>
      <c r="C4454">
        <f t="shared" si="213"/>
        <v>-0.1021105223526927</v>
      </c>
      <c r="D4454">
        <f t="shared" si="214"/>
        <v>1.1521998933754336E-4</v>
      </c>
      <c r="E4454" s="2">
        <f t="shared" si="215"/>
        <v>2.7081683365867649E-4</v>
      </c>
      <c r="K4454">
        <v>4449</v>
      </c>
      <c r="L4454" s="14">
        <v>-5.0256456172629595E-4</v>
      </c>
      <c r="M4454" s="14">
        <v>-0.11856703576406501</v>
      </c>
    </row>
    <row r="4455" spans="1:13" x14ac:dyDescent="0.55000000000000004">
      <c r="A4455">
        <v>4450</v>
      </c>
      <c r="C4455">
        <f t="shared" si="213"/>
        <v>4.6750555005155597E-2</v>
      </c>
      <c r="D4455">
        <f t="shared" si="214"/>
        <v>3.9629596653731547E-4</v>
      </c>
      <c r="E4455" s="2">
        <f t="shared" si="215"/>
        <v>8.0208526448775797E-2</v>
      </c>
      <c r="K4455">
        <v>4450</v>
      </c>
      <c r="L4455" s="14">
        <v>-6.15671158020757E-4</v>
      </c>
      <c r="M4455" s="14">
        <v>-0.23646054373353401</v>
      </c>
    </row>
    <row r="4456" spans="1:13" x14ac:dyDescent="0.55000000000000004">
      <c r="A4456">
        <v>4451</v>
      </c>
      <c r="C4456">
        <f t="shared" si="213"/>
        <v>0.18387822847851054</v>
      </c>
      <c r="D4456">
        <f t="shared" si="214"/>
        <v>5.7791000939077532E-4</v>
      </c>
      <c r="E4456" s="2">
        <f t="shared" si="215"/>
        <v>0.22944988085010168</v>
      </c>
      <c r="K4456">
        <v>4451</v>
      </c>
      <c r="L4456" s="14">
        <v>-5.7457909344233804E-4</v>
      </c>
      <c r="M4456" s="14">
        <v>-0.29513104163022302</v>
      </c>
    </row>
    <row r="4457" spans="1:13" x14ac:dyDescent="0.55000000000000004">
      <c r="A4457">
        <v>4452</v>
      </c>
      <c r="C4457">
        <f t="shared" si="213"/>
        <v>0.2748563424514342</v>
      </c>
      <c r="D4457">
        <f t="shared" si="214"/>
        <v>6.1448082126709517E-4</v>
      </c>
      <c r="E4457" s="2">
        <f t="shared" si="215"/>
        <v>0.30773700208333982</v>
      </c>
      <c r="K4457">
        <v>4452</v>
      </c>
      <c r="L4457" s="14">
        <v>-3.89580130481368E-4</v>
      </c>
      <c r="M4457" s="14">
        <v>-0.27988413929056</v>
      </c>
    </row>
    <row r="4458" spans="1:13" x14ac:dyDescent="0.55000000000000004">
      <c r="A4458">
        <v>4453</v>
      </c>
      <c r="C4458">
        <f t="shared" si="213"/>
        <v>0.29685130798106407</v>
      </c>
      <c r="D4458">
        <f t="shared" si="214"/>
        <v>4.9682989923339994E-4</v>
      </c>
      <c r="E4458" s="2">
        <f t="shared" si="215"/>
        <v>0.24146396106829424</v>
      </c>
      <c r="K4458">
        <v>4453</v>
      </c>
      <c r="L4458" s="14">
        <v>-1.07008407061667E-4</v>
      </c>
      <c r="M4458" s="14">
        <v>-0.19453851799042901</v>
      </c>
    </row>
    <row r="4459" spans="1:13" x14ac:dyDescent="0.55000000000000004">
      <c r="A4459">
        <v>4454</v>
      </c>
      <c r="C4459">
        <f t="shared" si="213"/>
        <v>0.2443428523377987</v>
      </c>
      <c r="D4459">
        <f t="shared" si="214"/>
        <v>2.5448514483958996E-4</v>
      </c>
      <c r="E4459" s="2">
        <f t="shared" si="215"/>
        <v>9.2910581129386119E-2</v>
      </c>
      <c r="K4459">
        <v>4454</v>
      </c>
      <c r="L4459" s="14">
        <v>2.0236423573859099E-4</v>
      </c>
      <c r="M4459" s="14">
        <v>-6.0469518030246097E-2</v>
      </c>
    </row>
    <row r="4460" spans="1:13" x14ac:dyDescent="0.55000000000000004">
      <c r="A4460">
        <v>4455</v>
      </c>
      <c r="C4460">
        <f t="shared" si="213"/>
        <v>0.13050949109619378</v>
      </c>
      <c r="D4460">
        <f t="shared" si="214"/>
        <v>-5.1730016790417073E-5</v>
      </c>
      <c r="E4460" s="2">
        <f t="shared" si="215"/>
        <v>1.744318837668137E-3</v>
      </c>
      <c r="K4460">
        <v>4455</v>
      </c>
      <c r="L4460" s="14">
        <v>4.6105350032154098E-4</v>
      </c>
      <c r="M4460" s="14">
        <v>8.8744447846268407E-2</v>
      </c>
    </row>
    <row r="4461" spans="1:13" x14ac:dyDescent="0.55000000000000004">
      <c r="A4461">
        <v>4456</v>
      </c>
      <c r="C4461">
        <f t="shared" si="213"/>
        <v>-1.6079001488753721E-2</v>
      </c>
      <c r="D4461">
        <f t="shared" si="214"/>
        <v>-3.4496203458826762E-4</v>
      </c>
      <c r="E4461" s="2">
        <f t="shared" si="215"/>
        <v>5.3736255211019546E-2</v>
      </c>
      <c r="K4461">
        <v>4456</v>
      </c>
      <c r="L4461" s="14">
        <v>6.0426905558069299E-4</v>
      </c>
      <c r="M4461" s="14">
        <v>0.21573181622909901</v>
      </c>
    </row>
    <row r="4462" spans="1:13" x14ac:dyDescent="0.55000000000000004">
      <c r="A4462">
        <v>4457</v>
      </c>
      <c r="C4462">
        <f t="shared" si="213"/>
        <v>-0.15863200361664423</v>
      </c>
      <c r="D4462">
        <f t="shared" si="214"/>
        <v>-5.5161585292515963E-4</v>
      </c>
      <c r="E4462" s="2">
        <f t="shared" si="215"/>
        <v>0.20009501827919185</v>
      </c>
      <c r="K4462">
        <v>4457</v>
      </c>
      <c r="L4462" s="14">
        <v>5.9614167725658795E-4</v>
      </c>
      <c r="M4462" s="14">
        <v>0.288687812934324</v>
      </c>
    </row>
    <row r="4463" spans="1:13" x14ac:dyDescent="0.55000000000000004">
      <c r="A4463">
        <v>4458</v>
      </c>
      <c r="C4463">
        <f t="shared" si="213"/>
        <v>-0.26137171653625846</v>
      </c>
      <c r="D4463">
        <f t="shared" si="214"/>
        <v>-6.1982571932121756E-4</v>
      </c>
      <c r="E4463" s="2">
        <f t="shared" si="215"/>
        <v>0.30328356655346617</v>
      </c>
      <c r="K4463">
        <v>4458</v>
      </c>
      <c r="L4463" s="14">
        <v>4.3870691766909297E-4</v>
      </c>
      <c r="M4463" s="14">
        <v>0.28934015600097501</v>
      </c>
    </row>
    <row r="4464" spans="1:13" x14ac:dyDescent="0.55000000000000004">
      <c r="A4464">
        <v>4459</v>
      </c>
      <c r="C4464">
        <f t="shared" si="213"/>
        <v>-0.29851263788392601</v>
      </c>
      <c r="D4464">
        <f t="shared" si="214"/>
        <v>-5.3247239505718736E-4</v>
      </c>
      <c r="E4464" s="2">
        <f t="shared" si="215"/>
        <v>0.26629532059493971</v>
      </c>
      <c r="K4464">
        <v>4459</v>
      </c>
      <c r="L4464" s="14">
        <v>1.7139528901124001E-4</v>
      </c>
      <c r="M4464" s="14">
        <v>0.21752546206116499</v>
      </c>
    </row>
    <row r="4465" spans="1:13" x14ac:dyDescent="0.55000000000000004">
      <c r="A4465">
        <v>4460</v>
      </c>
      <c r="C4465">
        <f t="shared" si="213"/>
        <v>-0.26073317927094575</v>
      </c>
      <c r="D4465">
        <f t="shared" si="214"/>
        <v>-3.114797232652607E-4</v>
      </c>
      <c r="E4465" s="2">
        <f t="shared" si="215"/>
        <v>0.12387819691983244</v>
      </c>
      <c r="K4465">
        <v>4460</v>
      </c>
      <c r="L4465" s="14">
        <v>-1.38843353038658E-4</v>
      </c>
      <c r="M4465" s="14">
        <v>9.1230166718139397E-2</v>
      </c>
    </row>
    <row r="4466" spans="1:13" x14ac:dyDescent="0.55000000000000004">
      <c r="A4466">
        <v>4461</v>
      </c>
      <c r="C4466">
        <f t="shared" si="213"/>
        <v>-0.15751518848030988</v>
      </c>
      <c r="D4466">
        <f t="shared" si="214"/>
        <v>-1.2312206403073827E-5</v>
      </c>
      <c r="E4466" s="2">
        <f t="shared" si="215"/>
        <v>9.9203390118872501E-3</v>
      </c>
      <c r="K4466">
        <v>4461</v>
      </c>
      <c r="L4466" s="14">
        <v>-4.1430781599839401E-4</v>
      </c>
      <c r="M4466" s="14">
        <v>-5.7914289830311501E-2</v>
      </c>
    </row>
    <row r="4467" spans="1:13" x14ac:dyDescent="0.55000000000000004">
      <c r="A4467">
        <v>4462</v>
      </c>
      <c r="C4467">
        <f t="shared" si="213"/>
        <v>-1.4764205537853603E-2</v>
      </c>
      <c r="D4467">
        <f t="shared" si="214"/>
        <v>2.899454147455651E-4</v>
      </c>
      <c r="E4467" s="2">
        <f t="shared" si="215"/>
        <v>3.1609123263809678E-2</v>
      </c>
      <c r="K4467">
        <v>4462</v>
      </c>
      <c r="L4467" s="14">
        <v>-5.8600631626223702E-4</v>
      </c>
      <c r="M4467" s="14">
        <v>-0.19255375321658999</v>
      </c>
    </row>
    <row r="4468" spans="1:13" x14ac:dyDescent="0.55000000000000004">
      <c r="A4468">
        <v>4463</v>
      </c>
      <c r="C4468">
        <f t="shared" si="213"/>
        <v>0.13169228178984355</v>
      </c>
      <c r="D4468">
        <f t="shared" si="214"/>
        <v>5.1943284835749169E-4</v>
      </c>
      <c r="E4468" s="2">
        <f t="shared" si="215"/>
        <v>0.16864099200017932</v>
      </c>
      <c r="K4468">
        <v>4463</v>
      </c>
      <c r="L4468" s="14">
        <v>-6.1093589929893995E-4</v>
      </c>
      <c r="M4468" s="14">
        <v>-0.27896693459300997</v>
      </c>
    </row>
    <row r="4469" spans="1:13" x14ac:dyDescent="0.55000000000000004">
      <c r="A4469">
        <v>4464</v>
      </c>
      <c r="C4469">
        <f t="shared" si="213"/>
        <v>0.24509678224010187</v>
      </c>
      <c r="D4469">
        <f t="shared" si="214"/>
        <v>6.1855358580708468E-4</v>
      </c>
      <c r="E4469" s="2">
        <f t="shared" si="215"/>
        <v>0.29225690030494866</v>
      </c>
      <c r="K4469">
        <v>4464</v>
      </c>
      <c r="L4469" s="14">
        <v>-4.8285279638505499E-4</v>
      </c>
      <c r="M4469" s="14">
        <v>-0.29551111661538898</v>
      </c>
    </row>
    <row r="4470" spans="1:13" x14ac:dyDescent="0.55000000000000004">
      <c r="A4470">
        <v>4465</v>
      </c>
      <c r="C4470">
        <f t="shared" si="213"/>
        <v>0.29698715658030206</v>
      </c>
      <c r="D4470">
        <f t="shared" si="214"/>
        <v>5.6243041129665499E-4</v>
      </c>
      <c r="E4470" s="2">
        <f t="shared" si="215"/>
        <v>0.28625695413472929</v>
      </c>
      <c r="K4470">
        <v>4465</v>
      </c>
      <c r="L4470" s="14">
        <v>-2.3383621521524999E-4</v>
      </c>
      <c r="M4470" s="14">
        <v>-0.23804270626356699</v>
      </c>
    </row>
    <row r="4471" spans="1:13" x14ac:dyDescent="0.55000000000000004">
      <c r="A4471">
        <v>4466</v>
      </c>
      <c r="C4471">
        <f t="shared" si="213"/>
        <v>0.27434001461141178</v>
      </c>
      <c r="D4471">
        <f t="shared" si="214"/>
        <v>3.6514905864319994E-4</v>
      </c>
      <c r="E4471" s="2">
        <f t="shared" si="215"/>
        <v>0.15625816709090654</v>
      </c>
      <c r="K4471">
        <v>4466</v>
      </c>
      <c r="L4471" s="14">
        <v>7.3746096669779097E-5</v>
      </c>
      <c r="M4471" s="14">
        <v>-0.12095502341829401</v>
      </c>
    </row>
    <row r="4472" spans="1:13" x14ac:dyDescent="0.55000000000000004">
      <c r="A4472">
        <v>4467</v>
      </c>
      <c r="C4472">
        <f t="shared" si="213"/>
        <v>0.18283931160546288</v>
      </c>
      <c r="D4472">
        <f t="shared" si="214"/>
        <v>7.6222989006243251E-5</v>
      </c>
      <c r="E4472" s="2">
        <f t="shared" si="215"/>
        <v>2.4464937793091862E-2</v>
      </c>
      <c r="K4472">
        <v>4467</v>
      </c>
      <c r="L4472" s="14">
        <v>3.6285824115629201E-4</v>
      </c>
      <c r="M4472" s="14">
        <v>2.64265953925799E-2</v>
      </c>
    </row>
    <row r="4473" spans="1:13" x14ac:dyDescent="0.55000000000000004">
      <c r="A4473">
        <v>4468</v>
      </c>
      <c r="C4473">
        <f t="shared" si="213"/>
        <v>4.5449795332586182E-2</v>
      </c>
      <c r="D4473">
        <f t="shared" si="214"/>
        <v>-2.3183344422179813E-4</v>
      </c>
      <c r="E4473" s="2">
        <f t="shared" si="215"/>
        <v>1.4820557993069954E-2</v>
      </c>
      <c r="K4473">
        <v>4468</v>
      </c>
      <c r="L4473" s="14">
        <v>5.6109028813610599E-4</v>
      </c>
      <c r="M4473" s="14">
        <v>0.16718950944868699</v>
      </c>
    </row>
    <row r="4474" spans="1:13" x14ac:dyDescent="0.55000000000000004">
      <c r="A4474">
        <v>4469</v>
      </c>
      <c r="C4474">
        <f t="shared" si="213"/>
        <v>-0.10334666156309644</v>
      </c>
      <c r="D4474">
        <f t="shared" si="214"/>
        <v>-4.817045696114432E-4</v>
      </c>
      <c r="E4474" s="2">
        <f t="shared" si="215"/>
        <v>0.1364751522155985</v>
      </c>
      <c r="K4474">
        <v>4469</v>
      </c>
      <c r="L4474" s="14">
        <v>6.1879379170078704E-4</v>
      </c>
      <c r="M4474" s="14">
        <v>0.26607877369495198</v>
      </c>
    </row>
    <row r="4475" spans="1:13" x14ac:dyDescent="0.55000000000000004">
      <c r="A4475">
        <v>4470</v>
      </c>
      <c r="C4475">
        <f t="shared" si="213"/>
        <v>-0.2262052847798085</v>
      </c>
      <c r="D4475">
        <f t="shared" si="214"/>
        <v>-6.1067800155453278E-4</v>
      </c>
      <c r="E4475" s="2">
        <f t="shared" si="215"/>
        <v>0.27513407417346963</v>
      </c>
      <c r="K4475">
        <v>4470</v>
      </c>
      <c r="L4475" s="14">
        <v>5.21516551416012E-4</v>
      </c>
      <c r="M4475" s="14">
        <v>0.29832695843644003</v>
      </c>
    </row>
    <row r="4476" spans="1:13" x14ac:dyDescent="0.55000000000000004">
      <c r="A4476">
        <v>4471</v>
      </c>
      <c r="C4476">
        <f t="shared" si="213"/>
        <v>-0.29229114954791313</v>
      </c>
      <c r="D4476">
        <f t="shared" si="214"/>
        <v>-5.8638412718122249E-4</v>
      </c>
      <c r="E4476" s="2">
        <f t="shared" si="215"/>
        <v>0.30046672904705701</v>
      </c>
      <c r="K4476">
        <v>4471</v>
      </c>
      <c r="L4476" s="14">
        <v>2.9362225557529102E-4</v>
      </c>
      <c r="M4476" s="14">
        <v>0.25585730575143101</v>
      </c>
    </row>
    <row r="4477" spans="1:13" x14ac:dyDescent="0.55000000000000004">
      <c r="A4477">
        <v>4472</v>
      </c>
      <c r="C4477">
        <f t="shared" si="213"/>
        <v>-0.28501809678808249</v>
      </c>
      <c r="D4477">
        <f t="shared" si="214"/>
        <v>-4.1492019688212989E-4</v>
      </c>
      <c r="E4477" s="2">
        <f t="shared" si="215"/>
        <v>0.18863794538238421</v>
      </c>
      <c r="K4477">
        <v>4472</v>
      </c>
      <c r="L4477" s="14">
        <v>-7.8115556744943808E-6</v>
      </c>
      <c r="M4477" s="14">
        <v>0.14930660361748299</v>
      </c>
    </row>
    <row r="4478" spans="1:13" x14ac:dyDescent="0.55000000000000004">
      <c r="A4478">
        <v>4473</v>
      </c>
      <c r="C4478">
        <f t="shared" si="213"/>
        <v>-0.20621150944081618</v>
      </c>
      <c r="D4478">
        <f t="shared" si="214"/>
        <v>-1.3932004299383762E-4</v>
      </c>
      <c r="E4478" s="2">
        <f t="shared" si="215"/>
        <v>4.4762984458187161E-2</v>
      </c>
      <c r="K4478">
        <v>4473</v>
      </c>
      <c r="L4478" s="14">
        <v>-3.0728891434622901E-4</v>
      </c>
      <c r="M4478" s="14">
        <v>5.3611363766125804E-3</v>
      </c>
    </row>
    <row r="4479" spans="1:13" x14ac:dyDescent="0.55000000000000004">
      <c r="A4479">
        <v>4474</v>
      </c>
      <c r="C4479">
        <f t="shared" si="213"/>
        <v>-7.5650179817000562E-2</v>
      </c>
      <c r="D4479">
        <f t="shared" si="214"/>
        <v>1.7124650505576035E-4</v>
      </c>
      <c r="E4479" s="2">
        <f t="shared" si="215"/>
        <v>4.1315174196282908E-3</v>
      </c>
      <c r="K4479">
        <v>4474</v>
      </c>
      <c r="L4479" s="14">
        <v>-5.2980385813792305E-4</v>
      </c>
      <c r="M4479" s="14">
        <v>-0.13992706072785599</v>
      </c>
    </row>
    <row r="4480" spans="1:13" x14ac:dyDescent="0.55000000000000004">
      <c r="A4480">
        <v>4475</v>
      </c>
      <c r="C4480">
        <f t="shared" si="213"/>
        <v>7.3897750361612613E-2</v>
      </c>
      <c r="D4480">
        <f t="shared" si="214"/>
        <v>4.3883378992628835E-4</v>
      </c>
      <c r="E4480" s="2">
        <f t="shared" si="215"/>
        <v>0.10501968479184787</v>
      </c>
      <c r="K4480">
        <v>4475</v>
      </c>
      <c r="L4480" s="14">
        <v>-6.1962613899444895E-4</v>
      </c>
      <c r="M4480" s="14">
        <v>-0.250169657428569</v>
      </c>
    </row>
    <row r="4481" spans="1:13" x14ac:dyDescent="0.55000000000000004">
      <c r="A4481">
        <v>4476</v>
      </c>
      <c r="C4481">
        <f t="shared" si="213"/>
        <v>0.20489890283886902</v>
      </c>
      <c r="D4481">
        <f t="shared" si="214"/>
        <v>5.9628304340644377E-4</v>
      </c>
      <c r="E4481" s="2">
        <f t="shared" si="215"/>
        <v>0.25266166130249701</v>
      </c>
      <c r="K4481">
        <v>4476</v>
      </c>
      <c r="L4481" s="14">
        <v>-5.5425920945831395E-4</v>
      </c>
      <c r="M4481" s="14">
        <v>-0.297755711486412</v>
      </c>
    </row>
    <row r="4482" spans="1:13" x14ac:dyDescent="0.55000000000000004">
      <c r="A4482">
        <v>4477</v>
      </c>
      <c r="C4482">
        <f t="shared" si="213"/>
        <v>0.28447474963186298</v>
      </c>
      <c r="D4482">
        <f t="shared" si="214"/>
        <v>6.0407782164407326E-4</v>
      </c>
      <c r="E4482" s="2">
        <f t="shared" si="215"/>
        <v>0.30829340104524366</v>
      </c>
      <c r="K4482">
        <v>4477</v>
      </c>
      <c r="L4482" s="14">
        <v>-3.5007462253883398E-4</v>
      </c>
      <c r="M4482" s="14">
        <v>-0.27076700046015201</v>
      </c>
    </row>
    <row r="4483" spans="1:13" x14ac:dyDescent="0.55000000000000004">
      <c r="A4483">
        <v>4478</v>
      </c>
      <c r="C4483">
        <f t="shared" si="213"/>
        <v>0.29265343051921255</v>
      </c>
      <c r="D4483">
        <f t="shared" si="214"/>
        <v>4.6026179959923226E-4</v>
      </c>
      <c r="E4483" s="2">
        <f t="shared" si="215"/>
        <v>0.21960137249757186</v>
      </c>
      <c r="K4483">
        <v>4478</v>
      </c>
      <c r="L4483" s="14">
        <v>-5.8211674699210803E-5</v>
      </c>
      <c r="M4483" s="14">
        <v>-0.17596301445212201</v>
      </c>
    </row>
    <row r="4484" spans="1:13" x14ac:dyDescent="0.55000000000000004">
      <c r="A4484">
        <v>4479</v>
      </c>
      <c r="C4484">
        <f t="shared" si="213"/>
        <v>0.22738226899251501</v>
      </c>
      <c r="D4484">
        <f t="shared" si="214"/>
        <v>2.0092976740822478E-4</v>
      </c>
      <c r="E4484" s="2">
        <f t="shared" si="215"/>
        <v>6.9944523117112772E-2</v>
      </c>
      <c r="K4484">
        <v>4479</v>
      </c>
      <c r="L4484" s="14">
        <v>2.4823074818784198E-4</v>
      </c>
      <c r="M4484" s="14">
        <v>-3.7087999879267197E-2</v>
      </c>
    </row>
    <row r="4485" spans="1:13" x14ac:dyDescent="0.55000000000000004">
      <c r="A4485">
        <v>4480</v>
      </c>
      <c r="C4485">
        <f t="shared" si="213"/>
        <v>0.10504295078621349</v>
      </c>
      <c r="D4485">
        <f t="shared" si="214"/>
        <v>-1.0883140114181854E-4</v>
      </c>
      <c r="E4485" s="2">
        <f t="shared" si="215"/>
        <v>3.639689056747386E-5</v>
      </c>
      <c r="K4485">
        <v>4480</v>
      </c>
      <c r="L4485" s="14">
        <v>4.92502240279486E-4</v>
      </c>
      <c r="M4485" s="14">
        <v>0.111075934340598</v>
      </c>
    </row>
    <row r="4486" spans="1:13" x14ac:dyDescent="0.55000000000000004">
      <c r="A4486">
        <v>4481</v>
      </c>
      <c r="C4486">
        <f t="shared" ref="C4486:C4549" si="216">$D$1*COS($B$2*(A4486-$L$2)+$B$1)</f>
        <v>-4.3659933937703822E-2</v>
      </c>
      <c r="D4486">
        <f t="shared" ref="D4486:D4549" si="217">$D$2*COS($B$2*(A4486-$L$3)+$B$3)</f>
        <v>-3.9127818198918669E-4</v>
      </c>
      <c r="E4486" s="2">
        <f t="shared" ref="E4486:E4549" si="218">(M4486-C4486)^2</f>
        <v>7.5669086545951225E-2</v>
      </c>
      <c r="K4486">
        <v>4481</v>
      </c>
      <c r="L4486" s="14">
        <v>6.13423491031046E-4</v>
      </c>
      <c r="M4486" s="14">
        <v>0.23142021173978999</v>
      </c>
    </row>
    <row r="4487" spans="1:13" x14ac:dyDescent="0.55000000000000004">
      <c r="A4487">
        <v>4482</v>
      </c>
      <c r="C4487">
        <f t="shared" si="216"/>
        <v>-0.18140509551992104</v>
      </c>
      <c r="D4487">
        <f t="shared" si="217"/>
        <v>-5.7552238664527273E-4</v>
      </c>
      <c r="E4487" s="2">
        <f t="shared" si="218"/>
        <v>0.22582355281483937</v>
      </c>
      <c r="K4487">
        <v>4482</v>
      </c>
      <c r="L4487" s="14">
        <v>5.8070902305081299E-4</v>
      </c>
      <c r="M4487" s="14">
        <v>0.29380386148198501</v>
      </c>
    </row>
    <row r="4488" spans="1:13" x14ac:dyDescent="0.55000000000000004">
      <c r="A4488">
        <v>4483</v>
      </c>
      <c r="C4488">
        <f t="shared" si="216"/>
        <v>-0.27362140184480982</v>
      </c>
      <c r="D4488">
        <f t="shared" si="217"/>
        <v>-6.1532260330627567E-4</v>
      </c>
      <c r="E4488" s="2">
        <f t="shared" si="218"/>
        <v>0.30938504176458004</v>
      </c>
      <c r="K4488">
        <v>4483</v>
      </c>
      <c r="L4488" s="14">
        <v>4.0255237779026303E-4</v>
      </c>
      <c r="M4488" s="14">
        <v>0.28260251148918197</v>
      </c>
    </row>
    <row r="4489" spans="1:13" x14ac:dyDescent="0.55000000000000004">
      <c r="A4489">
        <v>4484</v>
      </c>
      <c r="C4489">
        <f t="shared" si="216"/>
        <v>-0.29716450378818487</v>
      </c>
      <c r="D4489">
        <f t="shared" si="217"/>
        <v>-5.006898165087866E-4</v>
      </c>
      <c r="E4489" s="2">
        <f t="shared" si="218"/>
        <v>0.24779101443840773</v>
      </c>
      <c r="K4489">
        <v>4484</v>
      </c>
      <c r="L4489" s="14">
        <v>1.23573992258489E-4</v>
      </c>
      <c r="M4489" s="14">
        <v>0.20062160935520901</v>
      </c>
    </row>
    <row r="4490" spans="1:13" x14ac:dyDescent="0.55000000000000004">
      <c r="A4490">
        <v>4485</v>
      </c>
      <c r="C4490">
        <f t="shared" si="216"/>
        <v>-0.24612557901270254</v>
      </c>
      <c r="D4490">
        <f t="shared" si="217"/>
        <v>-2.6039443947564186E-4</v>
      </c>
      <c r="E4490" s="2">
        <f t="shared" si="218"/>
        <v>9.8922427566224977E-2</v>
      </c>
      <c r="K4490">
        <v>4485</v>
      </c>
      <c r="L4490" s="14">
        <v>-1.8635426623181501E-4</v>
      </c>
      <c r="M4490" s="14">
        <v>6.8393780592115705E-2</v>
      </c>
    </row>
    <row r="4491" spans="1:13" x14ac:dyDescent="0.55000000000000004">
      <c r="A4491">
        <v>4486</v>
      </c>
      <c r="C4491">
        <f t="shared" si="216"/>
        <v>-0.13331432182039918</v>
      </c>
      <c r="D4491">
        <f t="shared" si="217"/>
        <v>4.5254453189262963E-5</v>
      </c>
      <c r="E4491" s="2">
        <f t="shared" si="218"/>
        <v>2.7405881489593522E-3</v>
      </c>
      <c r="K4491">
        <v>4486</v>
      </c>
      <c r="L4491" s="14">
        <v>-4.4960894268642398E-4</v>
      </c>
      <c r="M4491" s="14">
        <v>-8.0963694804485106E-2</v>
      </c>
    </row>
    <row r="4492" spans="1:13" x14ac:dyDescent="0.55000000000000004">
      <c r="A4492">
        <v>4487</v>
      </c>
      <c r="C4492">
        <f t="shared" si="216"/>
        <v>1.2956020105881563E-2</v>
      </c>
      <c r="D4492">
        <f t="shared" si="217"/>
        <v>3.395454319918504E-4</v>
      </c>
      <c r="E4492" s="2">
        <f t="shared" si="218"/>
        <v>4.972870148412295E-2</v>
      </c>
      <c r="K4492">
        <v>4487</v>
      </c>
      <c r="L4492" s="14">
        <v>-6.0025627027383095E-4</v>
      </c>
      <c r="M4492" s="14">
        <v>-0.210043310575004</v>
      </c>
    </row>
    <row r="4493" spans="1:13" x14ac:dyDescent="0.55000000000000004">
      <c r="A4493">
        <v>4488</v>
      </c>
      <c r="C4493">
        <f t="shared" si="216"/>
        <v>0.15597467407682161</v>
      </c>
      <c r="D4493">
        <f t="shared" si="217"/>
        <v>5.4861766441431799E-4</v>
      </c>
      <c r="E4493" s="2">
        <f t="shared" si="218"/>
        <v>0.19579824107503765</v>
      </c>
      <c r="K4493">
        <v>4488</v>
      </c>
      <c r="L4493" s="14">
        <v>-6.0056569125159704E-4</v>
      </c>
      <c r="M4493" s="14">
        <v>-0.28651627619791298</v>
      </c>
    </row>
    <row r="4494" spans="1:13" x14ac:dyDescent="0.55000000000000004">
      <c r="A4494">
        <v>4489</v>
      </c>
      <c r="C4494">
        <f t="shared" si="216"/>
        <v>0.2598469725386805</v>
      </c>
      <c r="D4494">
        <f t="shared" si="217"/>
        <v>6.199984270117199E-4</v>
      </c>
      <c r="E4494" s="2">
        <f t="shared" si="218"/>
        <v>0.30368523783810997</v>
      </c>
      <c r="K4494">
        <v>4489</v>
      </c>
      <c r="L4494" s="14">
        <v>-4.5045970921633399E-4</v>
      </c>
      <c r="M4494" s="14">
        <v>-0.29122946302911801</v>
      </c>
    </row>
    <row r="4495" spans="1:13" x14ac:dyDescent="0.55000000000000004">
      <c r="A4495">
        <v>4490</v>
      </c>
      <c r="C4495">
        <f t="shared" si="216"/>
        <v>0.29850315803478328</v>
      </c>
      <c r="D4495">
        <f t="shared" si="217"/>
        <v>5.3577265296121061E-4</v>
      </c>
      <c r="E4495" s="2">
        <f t="shared" si="218"/>
        <v>0.27196807228978903</v>
      </c>
      <c r="K4495">
        <v>4490</v>
      </c>
      <c r="L4495" s="14">
        <v>-1.8753329855868001E-4</v>
      </c>
      <c r="M4495" s="14">
        <v>-0.223002424188254</v>
      </c>
    </row>
    <row r="4496" spans="1:13" x14ac:dyDescent="0.55000000000000004">
      <c r="A4496">
        <v>4491</v>
      </c>
      <c r="C4496">
        <f t="shared" si="216"/>
        <v>0.26224134281149608</v>
      </c>
      <c r="D4496">
        <f t="shared" si="217"/>
        <v>3.1707923620891051E-4</v>
      </c>
      <c r="E4496" s="2">
        <f t="shared" si="218"/>
        <v>0.13043971488083667</v>
      </c>
      <c r="K4496">
        <v>4491</v>
      </c>
      <c r="L4496" s="14">
        <v>1.2236199009511901E-4</v>
      </c>
      <c r="M4496" s="14">
        <v>-9.8923044802837604E-2</v>
      </c>
    </row>
    <row r="4497" spans="1:13" x14ac:dyDescent="0.55000000000000004">
      <c r="A4497">
        <v>4492</v>
      </c>
      <c r="C4497">
        <f t="shared" si="216"/>
        <v>0.16016247815327792</v>
      </c>
      <c r="D4497">
        <f t="shared" si="217"/>
        <v>1.8805614672684893E-5</v>
      </c>
      <c r="E4497" s="2">
        <f t="shared" si="218"/>
        <v>1.2150708748272428E-2</v>
      </c>
      <c r="K4497">
        <v>4492</v>
      </c>
      <c r="L4497" s="14">
        <v>4.0161095925091801E-4</v>
      </c>
      <c r="M4497" s="14">
        <v>4.9932224827467099E-2</v>
      </c>
    </row>
    <row r="4498" spans="1:13" x14ac:dyDescent="0.55000000000000004">
      <c r="A4498">
        <v>4493</v>
      </c>
      <c r="C4498">
        <f t="shared" si="216"/>
        <v>1.7886207434725562E-2</v>
      </c>
      <c r="D4498">
        <f t="shared" si="217"/>
        <v>-2.8418781975935641E-4</v>
      </c>
      <c r="E4498" s="2">
        <f t="shared" si="218"/>
        <v>2.8357028105413434E-2</v>
      </c>
      <c r="K4498">
        <v>4493</v>
      </c>
      <c r="L4498" s="14">
        <v>5.8027397224880899E-4</v>
      </c>
      <c r="M4498" s="14">
        <v>0.186281658992698</v>
      </c>
    </row>
    <row r="4499" spans="1:13" x14ac:dyDescent="0.55000000000000004">
      <c r="A4499">
        <v>4494</v>
      </c>
      <c r="C4499">
        <f t="shared" si="216"/>
        <v>-0.12887912433860393</v>
      </c>
      <c r="D4499">
        <f t="shared" si="217"/>
        <v>-5.1585610163575068E-4</v>
      </c>
      <c r="E4499" s="2">
        <f t="shared" si="218"/>
        <v>0.16390742559649762</v>
      </c>
      <c r="K4499">
        <v>4494</v>
      </c>
      <c r="L4499" s="14">
        <v>6.1360376913860502E-4</v>
      </c>
      <c r="M4499" s="14">
        <v>0.275975696055692</v>
      </c>
    </row>
    <row r="4500" spans="1:13" x14ac:dyDescent="0.55000000000000004">
      <c r="A4500">
        <v>4495</v>
      </c>
      <c r="C4500">
        <f t="shared" si="216"/>
        <v>-0.2432985124580829</v>
      </c>
      <c r="D4500">
        <f t="shared" si="217"/>
        <v>-6.1805537538508234E-4</v>
      </c>
      <c r="E4500" s="2">
        <f t="shared" si="218"/>
        <v>0.2914363170847053</v>
      </c>
      <c r="K4500">
        <v>4495</v>
      </c>
      <c r="L4500" s="14">
        <v>4.93252695526205E-4</v>
      </c>
      <c r="M4500" s="14">
        <v>0.29654990801261299</v>
      </c>
    </row>
    <row r="4501" spans="1:13" x14ac:dyDescent="0.55000000000000004">
      <c r="A4501">
        <v>4496</v>
      </c>
      <c r="C4501">
        <f t="shared" si="216"/>
        <v>-0.29665510227828096</v>
      </c>
      <c r="D4501">
        <f t="shared" si="217"/>
        <v>-5.6513577748891085E-4</v>
      </c>
      <c r="E4501" s="2">
        <f t="shared" si="218"/>
        <v>0.29106721835748817</v>
      </c>
      <c r="K4501">
        <v>4496</v>
      </c>
      <c r="L4501" s="14">
        <v>2.4936342440169402E-4</v>
      </c>
      <c r="M4501" s="14">
        <v>0.242851355845705</v>
      </c>
    </row>
    <row r="4502" spans="1:13" x14ac:dyDescent="0.55000000000000004">
      <c r="A4502">
        <v>4497</v>
      </c>
      <c r="C4502">
        <f t="shared" si="216"/>
        <v>-0.2755575144200465</v>
      </c>
      <c r="D4502">
        <f t="shared" si="217"/>
        <v>-3.7037901156005245E-4</v>
      </c>
      <c r="E4502" s="2">
        <f t="shared" si="218"/>
        <v>0.16312445794464595</v>
      </c>
      <c r="K4502">
        <v>4497</v>
      </c>
      <c r="L4502" s="14">
        <v>-5.6980463302598197E-5</v>
      </c>
      <c r="M4502" s="14">
        <v>0.128329175066802</v>
      </c>
    </row>
    <row r="4503" spans="1:13" x14ac:dyDescent="0.55000000000000004">
      <c r="A4503">
        <v>4498</v>
      </c>
      <c r="C4503">
        <f t="shared" si="216"/>
        <v>-0.18530079873563182</v>
      </c>
      <c r="D4503">
        <f t="shared" si="217"/>
        <v>-8.2664920704217151E-5</v>
      </c>
      <c r="E4503" s="2">
        <f t="shared" si="218"/>
        <v>2.787796407253974E-2</v>
      </c>
      <c r="K4503">
        <v>4498</v>
      </c>
      <c r="L4503" s="14">
        <v>-3.4905324049162297E-4</v>
      </c>
      <c r="M4503" s="14">
        <v>-1.8333843703985699E-2</v>
      </c>
    </row>
    <row r="4504" spans="1:13" x14ac:dyDescent="0.55000000000000004">
      <c r="A4504">
        <v>4499</v>
      </c>
      <c r="C4504">
        <f t="shared" si="216"/>
        <v>-4.8537488398669899E-2</v>
      </c>
      <c r="D4504">
        <f t="shared" si="217"/>
        <v>2.2579632281371988E-4</v>
      </c>
      <c r="E4504" s="2">
        <f t="shared" si="218"/>
        <v>1.251434856077722E-2</v>
      </c>
      <c r="K4504">
        <v>4499</v>
      </c>
      <c r="L4504" s="14">
        <v>-5.5370346823042297E-4</v>
      </c>
      <c r="M4504" s="14">
        <v>-0.16040503758420099</v>
      </c>
    </row>
    <row r="4505" spans="1:13" x14ac:dyDescent="0.55000000000000004">
      <c r="A4505">
        <v>4500</v>
      </c>
      <c r="C4505">
        <f t="shared" si="216"/>
        <v>0.10040770843727911</v>
      </c>
      <c r="D4505">
        <f t="shared" si="217"/>
        <v>4.7758744871426574E-4</v>
      </c>
      <c r="E4505" s="2">
        <f t="shared" si="218"/>
        <v>0.13155818368121253</v>
      </c>
      <c r="K4505">
        <v>4500</v>
      </c>
      <c r="L4505" s="14">
        <v>-6.1967522742397102E-4</v>
      </c>
      <c r="M4505" s="14">
        <v>-0.26230179472084397</v>
      </c>
    </row>
    <row r="4506" spans="1:13" x14ac:dyDescent="0.55000000000000004">
      <c r="A4506">
        <v>4501</v>
      </c>
      <c r="C4506">
        <f t="shared" si="216"/>
        <v>0.22415268688060394</v>
      </c>
      <c r="D4506">
        <f t="shared" si="217"/>
        <v>6.0951419173137841E-4</v>
      </c>
      <c r="E4506" s="2">
        <f t="shared" si="218"/>
        <v>0.27316942714087256</v>
      </c>
      <c r="K4506">
        <v>4501</v>
      </c>
      <c r="L4506" s="14">
        <v>-5.3044548172316304E-4</v>
      </c>
      <c r="M4506" s="14">
        <v>-0.29850344016745101</v>
      </c>
    </row>
    <row r="4507" spans="1:13" x14ac:dyDescent="0.55000000000000004">
      <c r="A4507">
        <v>4502</v>
      </c>
      <c r="C4507">
        <f t="shared" si="216"/>
        <v>0.29164006568269851</v>
      </c>
      <c r="D4507">
        <f t="shared" si="217"/>
        <v>5.8846572016657463E-4</v>
      </c>
      <c r="E4507" s="2">
        <f t="shared" si="218"/>
        <v>0.30424393046504222</v>
      </c>
      <c r="K4507">
        <v>4502</v>
      </c>
      <c r="L4507" s="14">
        <v>-3.0836237447991898E-4</v>
      </c>
      <c r="M4507" s="14">
        <v>-0.25994304724321599</v>
      </c>
    </row>
    <row r="4508" spans="1:13" x14ac:dyDescent="0.55000000000000004">
      <c r="A4508">
        <v>4503</v>
      </c>
      <c r="C4508">
        <f t="shared" si="216"/>
        <v>0.28593193528326782</v>
      </c>
      <c r="D4508">
        <f t="shared" si="217"/>
        <v>4.1972475671316409E-4</v>
      </c>
      <c r="E4508" s="2">
        <f t="shared" si="218"/>
        <v>0.19554989711313928</v>
      </c>
      <c r="K4508">
        <v>4503</v>
      </c>
      <c r="L4508" s="14">
        <v>-9.0479976068883906E-6</v>
      </c>
      <c r="M4508" s="14">
        <v>-0.156278305567325</v>
      </c>
    </row>
    <row r="4509" spans="1:13" x14ac:dyDescent="0.55000000000000004">
      <c r="A4509">
        <v>4504</v>
      </c>
      <c r="C4509">
        <f t="shared" si="216"/>
        <v>0.2084609160962812</v>
      </c>
      <c r="D4509">
        <f t="shared" si="217"/>
        <v>1.4564172642503927E-4</v>
      </c>
      <c r="E4509" s="2">
        <f t="shared" si="218"/>
        <v>4.9254526749681796E-2</v>
      </c>
      <c r="K4509">
        <v>4504</v>
      </c>
      <c r="L4509" s="14">
        <v>2.9253250639648998E-4</v>
      </c>
      <c r="M4509" s="14">
        <v>-1.34726927818736E-2</v>
      </c>
    </row>
    <row r="4510" spans="1:13" x14ac:dyDescent="0.55000000000000004">
      <c r="A4510">
        <v>4505</v>
      </c>
      <c r="C4510">
        <f t="shared" si="216"/>
        <v>7.8670600975975585E-2</v>
      </c>
      <c r="D4510">
        <f t="shared" si="217"/>
        <v>-1.6499430731507702E-4</v>
      </c>
      <c r="E4510" s="2">
        <f t="shared" si="218"/>
        <v>2.9199583018214258E-3</v>
      </c>
      <c r="K4510">
        <v>4505</v>
      </c>
      <c r="L4510" s="14">
        <v>5.2084642943294802E-4</v>
      </c>
      <c r="M4510" s="14">
        <v>0.13270723948931601</v>
      </c>
    </row>
    <row r="4511" spans="1:13" x14ac:dyDescent="0.55000000000000004">
      <c r="A4511">
        <v>4506</v>
      </c>
      <c r="C4511">
        <f t="shared" si="216"/>
        <v>-7.086437674460376E-2</v>
      </c>
      <c r="D4511">
        <f t="shared" si="217"/>
        <v>-4.3422024772316292E-4</v>
      </c>
      <c r="E4511" s="2">
        <f t="shared" si="218"/>
        <v>0.10018123697792618</v>
      </c>
      <c r="K4511">
        <v>4506</v>
      </c>
      <c r="L4511" s="14">
        <v>6.1871113312125304E-4</v>
      </c>
      <c r="M4511" s="14">
        <v>0.24564982037446101</v>
      </c>
    </row>
    <row r="4512" spans="1:13" x14ac:dyDescent="0.55000000000000004">
      <c r="A4512">
        <v>4507</v>
      </c>
      <c r="C4512">
        <f t="shared" si="216"/>
        <v>-0.20261388960323737</v>
      </c>
      <c r="D4512">
        <f t="shared" si="217"/>
        <v>-5.9446605858806169E-4</v>
      </c>
      <c r="E4512" s="2">
        <f t="shared" si="218"/>
        <v>0.24968187071989184</v>
      </c>
      <c r="K4512">
        <v>4507</v>
      </c>
      <c r="L4512" s="14">
        <v>5.6161579531412305E-4</v>
      </c>
      <c r="M4512" s="14">
        <v>0.29706787984597099</v>
      </c>
    </row>
    <row r="4513" spans="1:13" x14ac:dyDescent="0.55000000000000004">
      <c r="A4513">
        <v>4508</v>
      </c>
      <c r="C4513">
        <f t="shared" si="216"/>
        <v>-0.2835115869355001</v>
      </c>
      <c r="D4513">
        <f t="shared" si="217"/>
        <v>-6.0551341910088043E-4</v>
      </c>
      <c r="E4513" s="2">
        <f t="shared" si="218"/>
        <v>0.31091222068154634</v>
      </c>
      <c r="K4513">
        <v>4508</v>
      </c>
      <c r="L4513" s="14">
        <v>3.6386029755911502E-4</v>
      </c>
      <c r="M4513" s="14">
        <v>0.274083445934724</v>
      </c>
    </row>
    <row r="4514" spans="1:13" x14ac:dyDescent="0.55000000000000004">
      <c r="A4514">
        <v>4509</v>
      </c>
      <c r="C4514">
        <f t="shared" si="216"/>
        <v>-0.29325385189704678</v>
      </c>
      <c r="D4514">
        <f t="shared" si="217"/>
        <v>-4.6458967462956359E-4</v>
      </c>
      <c r="E4514" s="2">
        <f t="shared" si="218"/>
        <v>0.2262971161650589</v>
      </c>
      <c r="K4514">
        <v>4509</v>
      </c>
      <c r="L4514" s="14">
        <v>7.4973731055016005E-5</v>
      </c>
      <c r="M4514" s="14">
        <v>0.18245311269886799</v>
      </c>
    </row>
    <row r="4515" spans="1:13" x14ac:dyDescent="0.55000000000000004">
      <c r="A4515">
        <v>4510</v>
      </c>
      <c r="C4515">
        <f t="shared" si="216"/>
        <v>-0.22939558133457097</v>
      </c>
      <c r="D4515">
        <f t="shared" si="217"/>
        <v>-2.0706371460381905E-4</v>
      </c>
      <c r="E4515" s="2">
        <f t="shared" si="218"/>
        <v>7.5362244406287013E-2</v>
      </c>
      <c r="K4515">
        <v>4510</v>
      </c>
      <c r="L4515" s="14">
        <v>-2.3269047149507299E-4</v>
      </c>
      <c r="M4515" s="14">
        <v>4.5126265530641203E-2</v>
      </c>
    </row>
    <row r="4516" spans="1:13" x14ac:dyDescent="0.55000000000000004">
      <c r="A4516">
        <v>4511</v>
      </c>
      <c r="C4516">
        <f t="shared" si="216"/>
        <v>-0.10796385513191452</v>
      </c>
      <c r="D4516">
        <f t="shared" si="217"/>
        <v>1.0243087323367211E-4</v>
      </c>
      <c r="E4516" s="2">
        <f t="shared" si="218"/>
        <v>1.9901594769622748E-5</v>
      </c>
      <c r="K4516">
        <v>4511</v>
      </c>
      <c r="L4516" s="14">
        <v>-4.82075901952334E-4</v>
      </c>
      <c r="M4516" s="14">
        <v>-0.10350273478276199</v>
      </c>
    </row>
    <row r="4517" spans="1:13" x14ac:dyDescent="0.55000000000000004">
      <c r="A4517">
        <v>4512</v>
      </c>
      <c r="C4517">
        <f t="shared" si="216"/>
        <v>4.0564523011350155E-2</v>
      </c>
      <c r="D4517">
        <f t="shared" si="217"/>
        <v>3.8621747096100908E-4</v>
      </c>
      <c r="E4517" s="2">
        <f t="shared" si="218"/>
        <v>7.1168023523161331E-2</v>
      </c>
      <c r="K4517">
        <v>4512</v>
      </c>
      <c r="L4517" s="14">
        <v>-6.1072243218385398E-4</v>
      </c>
      <c r="M4517" s="14">
        <v>-0.22620883308547099</v>
      </c>
    </row>
    <row r="4518" spans="1:13" x14ac:dyDescent="0.55000000000000004">
      <c r="A4518">
        <v>4513</v>
      </c>
      <c r="C4518">
        <f t="shared" si="216"/>
        <v>0.17891206091106898</v>
      </c>
      <c r="D4518">
        <f t="shared" si="217"/>
        <v>5.7307162429549234E-4</v>
      </c>
      <c r="E4518" s="2">
        <f t="shared" si="218"/>
        <v>0.22200266416548078</v>
      </c>
      <c r="K4518">
        <v>4513</v>
      </c>
      <c r="L4518" s="14">
        <v>-5.86409740628013E-4</v>
      </c>
      <c r="M4518" s="14">
        <v>-0.29225952584420301</v>
      </c>
    </row>
    <row r="4519" spans="1:13" x14ac:dyDescent="0.55000000000000004">
      <c r="A4519">
        <v>4514</v>
      </c>
      <c r="C4519">
        <f t="shared" si="216"/>
        <v>0.27235644268824344</v>
      </c>
      <c r="D4519">
        <f t="shared" si="217"/>
        <v>6.1609687932372961E-4</v>
      </c>
      <c r="E4519" s="2">
        <f t="shared" si="218"/>
        <v>0.3107710727420861</v>
      </c>
      <c r="K4519">
        <v>4514</v>
      </c>
      <c r="L4519" s="14">
        <v>-4.1522709170996102E-4</v>
      </c>
      <c r="M4519" s="14">
        <v>-0.285112007308782</v>
      </c>
    </row>
    <row r="4520" spans="1:13" x14ac:dyDescent="0.55000000000000004">
      <c r="A4520">
        <v>4515</v>
      </c>
      <c r="C4520">
        <f t="shared" si="216"/>
        <v>0.29744509817071763</v>
      </c>
      <c r="D4520">
        <f t="shared" si="217"/>
        <v>5.0449480393526165E-4</v>
      </c>
      <c r="E4520" s="2">
        <f t="shared" si="218"/>
        <v>0.25401752813746481</v>
      </c>
      <c r="K4520">
        <v>4515</v>
      </c>
      <c r="L4520" s="14">
        <v>-1.4004824179127999E-4</v>
      </c>
      <c r="M4520" s="14">
        <v>-0.206556417836392</v>
      </c>
    </row>
    <row r="4521" spans="1:13" x14ac:dyDescent="0.55000000000000004">
      <c r="A4521">
        <v>4516</v>
      </c>
      <c r="C4521">
        <f t="shared" si="216"/>
        <v>0.24788130365754985</v>
      </c>
      <c r="D4521">
        <f t="shared" si="217"/>
        <v>2.6627516666576919E-4</v>
      </c>
      <c r="E4521" s="2">
        <f t="shared" si="218"/>
        <v>0.10507244181303985</v>
      </c>
      <c r="K4521">
        <v>4516</v>
      </c>
      <c r="L4521" s="14">
        <v>1.7020655908024399E-4</v>
      </c>
      <c r="M4521" s="14">
        <v>-7.6267492133888906E-2</v>
      </c>
    </row>
    <row r="4522" spans="1:13" x14ac:dyDescent="0.55000000000000004">
      <c r="A4522">
        <v>4517</v>
      </c>
      <c r="C4522">
        <f t="shared" si="216"/>
        <v>0.13610452685158289</v>
      </c>
      <c r="D4522">
        <f t="shared" si="217"/>
        <v>-3.8773924797145882E-5</v>
      </c>
      <c r="E4522" s="2">
        <f t="shared" si="218"/>
        <v>3.9666601153225452E-3</v>
      </c>
      <c r="K4522">
        <v>4517</v>
      </c>
      <c r="L4522" s="14">
        <v>4.3783207134528599E-4</v>
      </c>
      <c r="M4522" s="14">
        <v>7.3123100102718705E-2</v>
      </c>
    </row>
    <row r="4523" spans="1:13" x14ac:dyDescent="0.55000000000000004">
      <c r="A4523">
        <v>4518</v>
      </c>
      <c r="C4523">
        <f t="shared" si="216"/>
        <v>-9.8316173395431392E-3</v>
      </c>
      <c r="D4523">
        <f t="shared" si="217"/>
        <v>-3.3409157842953974E-4</v>
      </c>
      <c r="E4523" s="2">
        <f t="shared" si="218"/>
        <v>4.5809344143855665E-2</v>
      </c>
      <c r="K4523">
        <v>4518</v>
      </c>
      <c r="L4523" s="14">
        <v>5.9579982522891899E-4</v>
      </c>
      <c r="M4523" s="14">
        <v>0.20419955829582001</v>
      </c>
    </row>
    <row r="4524" spans="1:13" x14ac:dyDescent="0.55000000000000004">
      <c r="A4524">
        <v>4519</v>
      </c>
      <c r="C4524">
        <f t="shared" si="216"/>
        <v>-0.15330023281249452</v>
      </c>
      <c r="D4524">
        <f t="shared" si="217"/>
        <v>-5.4555928796784199E-4</v>
      </c>
      <c r="E4524" s="2">
        <f t="shared" si="218"/>
        <v>0.19134780723043582</v>
      </c>
      <c r="K4524">
        <v>4519</v>
      </c>
      <c r="L4524" s="14">
        <v>6.0454581681018802E-4</v>
      </c>
      <c r="M4524" s="14">
        <v>0.28413297035164098</v>
      </c>
    </row>
    <row r="4525" spans="1:13" x14ac:dyDescent="0.55000000000000004">
      <c r="A4525">
        <v>4520</v>
      </c>
      <c r="C4525">
        <f t="shared" si="216"/>
        <v>-0.25829372116094207</v>
      </c>
      <c r="D4525">
        <f t="shared" si="217"/>
        <v>-6.2010311570363623E-4</v>
      </c>
      <c r="E4525" s="2">
        <f t="shared" si="218"/>
        <v>0.30381839574199015</v>
      </c>
      <c r="K4525">
        <v>4520</v>
      </c>
      <c r="L4525" s="14">
        <v>4.6187955824137202E-4</v>
      </c>
      <c r="M4525" s="14">
        <v>0.29290351734991099</v>
      </c>
    </row>
    <row r="4526" spans="1:13" x14ac:dyDescent="0.55000000000000004">
      <c r="A4526">
        <v>4521</v>
      </c>
      <c r="C4526">
        <f t="shared" si="216"/>
        <v>-0.29846092989951639</v>
      </c>
      <c r="D4526">
        <f t="shared" si="217"/>
        <v>-5.3901413213655245E-4</v>
      </c>
      <c r="E4526" s="2">
        <f t="shared" si="218"/>
        <v>0.27749241821951015</v>
      </c>
      <c r="K4526">
        <v>4521</v>
      </c>
      <c r="L4526" s="14">
        <v>2.0353269901824401E-4</v>
      </c>
      <c r="M4526" s="14">
        <v>0.228314561386392</v>
      </c>
    </row>
    <row r="4527" spans="1:13" x14ac:dyDescent="0.55000000000000004">
      <c r="A4527">
        <v>4522</v>
      </c>
      <c r="C4527">
        <f t="shared" si="216"/>
        <v>-0.2637207362905542</v>
      </c>
      <c r="D4527">
        <f t="shared" si="217"/>
        <v>-3.2264396291962691E-4</v>
      </c>
      <c r="E4527" s="2">
        <f t="shared" si="218"/>
        <v>0.1370950916107376</v>
      </c>
      <c r="K4527">
        <v>4522</v>
      </c>
      <c r="L4527" s="14">
        <v>-1.05790187299201E-4</v>
      </c>
      <c r="M4527" s="14">
        <v>0.10654280716294</v>
      </c>
    </row>
    <row r="4528" spans="1:13" x14ac:dyDescent="0.55000000000000004">
      <c r="A4528">
        <v>4523</v>
      </c>
      <c r="C4528">
        <f t="shared" si="216"/>
        <v>-0.16279219666654554</v>
      </c>
      <c r="D4528">
        <f t="shared" si="217"/>
        <v>-2.529695980951674E-5</v>
      </c>
      <c r="E4528" s="2">
        <f t="shared" si="218"/>
        <v>1.4611718766145008E-2</v>
      </c>
      <c r="K4528">
        <v>4523</v>
      </c>
      <c r="L4528" s="14">
        <v>-3.8861726493288499E-4</v>
      </c>
      <c r="M4528" s="14">
        <v>-4.1913254058062198E-2</v>
      </c>
    </row>
    <row r="4529" spans="1:13" x14ac:dyDescent="0.55000000000000004">
      <c r="A4529">
        <v>4524</v>
      </c>
      <c r="C4529">
        <f t="shared" si="216"/>
        <v>-2.1006247065460691E-2</v>
      </c>
      <c r="D4529">
        <f t="shared" si="217"/>
        <v>2.7839904699903056E-4</v>
      </c>
      <c r="E4529" s="2">
        <f t="shared" si="218"/>
        <v>2.5238289578467851E-2</v>
      </c>
      <c r="K4529">
        <v>4524</v>
      </c>
      <c r="L4529" s="14">
        <v>-5.7411273775764002E-4</v>
      </c>
      <c r="M4529" s="14">
        <v>-0.17987188078927099</v>
      </c>
    </row>
    <row r="4530" spans="1:13" x14ac:dyDescent="0.55000000000000004">
      <c r="A4530">
        <v>4525</v>
      </c>
      <c r="C4530">
        <f t="shared" si="216"/>
        <v>0.12605182777249849</v>
      </c>
      <c r="D4530">
        <f t="shared" si="217"/>
        <v>5.1222276119712422E-4</v>
      </c>
      <c r="E4530" s="2">
        <f t="shared" si="218"/>
        <v>0.1590672090312977</v>
      </c>
      <c r="K4530">
        <v>4525</v>
      </c>
      <c r="L4530" s="14">
        <v>-6.1581811387413697E-4</v>
      </c>
      <c r="M4530" s="14">
        <v>-0.27278047913266901</v>
      </c>
    </row>
    <row r="4531" spans="1:13" x14ac:dyDescent="0.55000000000000004">
      <c r="A4531">
        <v>4526</v>
      </c>
      <c r="C4531">
        <f t="shared" si="216"/>
        <v>0.24147355079999802</v>
      </c>
      <c r="D4531">
        <f t="shared" si="217"/>
        <v>6.1748935913346356E-4</v>
      </c>
      <c r="E4531" s="2">
        <f t="shared" si="218"/>
        <v>0.29035184877408504</v>
      </c>
      <c r="K4531">
        <v>4526</v>
      </c>
      <c r="L4531" s="14">
        <v>-5.03288023112627E-4</v>
      </c>
      <c r="M4531" s="14">
        <v>-0.29736951427005098</v>
      </c>
    </row>
    <row r="4532" spans="1:13" x14ac:dyDescent="0.55000000000000004">
      <c r="A4532">
        <v>4527</v>
      </c>
      <c r="C4532">
        <f t="shared" si="216"/>
        <v>0.29629050243726601</v>
      </c>
      <c r="D4532">
        <f t="shared" si="217"/>
        <v>5.6777914357281924E-4</v>
      </c>
      <c r="E4532" s="2">
        <f t="shared" si="218"/>
        <v>0.29568691376254785</v>
      </c>
      <c r="K4532">
        <v>4527</v>
      </c>
      <c r="L4532" s="14">
        <v>-2.6470632479033397E-4</v>
      </c>
      <c r="M4532" s="14">
        <v>-0.24748050981195999</v>
      </c>
    </row>
    <row r="4533" spans="1:13" x14ac:dyDescent="0.55000000000000004">
      <c r="A4533">
        <v>4528</v>
      </c>
      <c r="C4533">
        <f t="shared" si="216"/>
        <v>0.27674478327104146</v>
      </c>
      <c r="D4533">
        <f t="shared" si="217"/>
        <v>3.7556833081016329E-4</v>
      </c>
      <c r="E4533" s="2">
        <f t="shared" si="218"/>
        <v>0.17003521077274811</v>
      </c>
      <c r="K4533">
        <v>4528</v>
      </c>
      <c r="L4533" s="14">
        <v>4.0172714694519699E-5</v>
      </c>
      <c r="M4533" s="14">
        <v>-0.13560847641384099</v>
      </c>
    </row>
    <row r="4534" spans="1:13" x14ac:dyDescent="0.55000000000000004">
      <c r="A4534">
        <v>4529</v>
      </c>
      <c r="C4534">
        <f t="shared" si="216"/>
        <v>0.1877419568226644</v>
      </c>
      <c r="D4534">
        <f t="shared" si="217"/>
        <v>8.9097783370916886E-5</v>
      </c>
      <c r="E4534" s="2">
        <f t="shared" si="218"/>
        <v>3.1511367769464199E-2</v>
      </c>
      <c r="K4534">
        <v>4529</v>
      </c>
      <c r="L4534" s="14">
        <v>3.3499024857070202E-4</v>
      </c>
      <c r="M4534" s="14">
        <v>1.02275411560369E-2</v>
      </c>
    </row>
    <row r="4535" spans="1:13" x14ac:dyDescent="0.55000000000000004">
      <c r="A4535">
        <v>4530</v>
      </c>
      <c r="C4535">
        <f t="shared" si="216"/>
        <v>5.161985649744575E-2</v>
      </c>
      <c r="D4535">
        <f t="shared" si="217"/>
        <v>-2.1973442966575799E-4</v>
      </c>
      <c r="E4535" s="2">
        <f t="shared" si="218"/>
        <v>1.0379972712535273E-2</v>
      </c>
      <c r="K4535">
        <v>4530</v>
      </c>
      <c r="L4535" s="14">
        <v>5.4590739656372098E-4</v>
      </c>
      <c r="M4535" s="14">
        <v>0.15350200759632701</v>
      </c>
    </row>
    <row r="4536" spans="1:13" x14ac:dyDescent="0.55000000000000004">
      <c r="A4536">
        <v>4531</v>
      </c>
      <c r="C4536">
        <f t="shared" si="216"/>
        <v>-9.7457739748388311E-2</v>
      </c>
      <c r="D4536">
        <f t="shared" si="217"/>
        <v>-4.7341793249061078E-4</v>
      </c>
      <c r="E4536" s="2">
        <f t="shared" si="218"/>
        <v>0.12658558746689855</v>
      </c>
      <c r="K4536">
        <v>4531</v>
      </c>
      <c r="L4536" s="14">
        <v>6.2009865052373202E-4</v>
      </c>
      <c r="M4536" s="14">
        <v>0.25833094397679501</v>
      </c>
    </row>
    <row r="4537" spans="1:13" x14ac:dyDescent="0.55000000000000004">
      <c r="A4537">
        <v>4532</v>
      </c>
      <c r="C4537">
        <f t="shared" si="216"/>
        <v>-0.22207549756208647</v>
      </c>
      <c r="D4537">
        <f t="shared" si="217"/>
        <v>-6.0828351311769259E-4</v>
      </c>
      <c r="E4537" s="2">
        <f t="shared" si="218"/>
        <v>0.27095646804959844</v>
      </c>
      <c r="K4537">
        <v>4532</v>
      </c>
      <c r="L4537" s="14">
        <v>5.38982350647325E-4</v>
      </c>
      <c r="M4537" s="14">
        <v>0.298459292869445</v>
      </c>
    </row>
    <row r="4538" spans="1:13" x14ac:dyDescent="0.55000000000000004">
      <c r="A4538">
        <v>4533</v>
      </c>
      <c r="C4538">
        <f t="shared" si="216"/>
        <v>-0.29095698646983298</v>
      </c>
      <c r="D4538">
        <f t="shared" si="217"/>
        <v>-5.9048275355428259E-4</v>
      </c>
      <c r="E4538" s="2">
        <f t="shared" si="218"/>
        <v>0.30779599055820611</v>
      </c>
      <c r="K4538">
        <v>4533</v>
      </c>
      <c r="L4538" s="14">
        <v>3.2287457744753598E-4</v>
      </c>
      <c r="M4538" s="14">
        <v>0.26383666035590903</v>
      </c>
    </row>
    <row r="4539" spans="1:13" x14ac:dyDescent="0.55000000000000004">
      <c r="A4539">
        <v>4534</v>
      </c>
      <c r="C4539">
        <f t="shared" si="216"/>
        <v>-0.28681440466031599</v>
      </c>
      <c r="D4539">
        <f t="shared" si="217"/>
        <v>-4.2448326923764143E-4</v>
      </c>
      <c r="E4539" s="2">
        <f t="shared" si="218"/>
        <v>0.20245401638424396</v>
      </c>
      <c r="K4539">
        <v>4534</v>
      </c>
      <c r="L4539" s="14">
        <v>2.59008633575493E-5</v>
      </c>
      <c r="M4539" s="14">
        <v>0.16313449953242001</v>
      </c>
    </row>
    <row r="4540" spans="1:13" x14ac:dyDescent="0.55000000000000004">
      <c r="A4540">
        <v>4535</v>
      </c>
      <c r="C4540">
        <f t="shared" si="216"/>
        <v>-0.21068745285056673</v>
      </c>
      <c r="D4540">
        <f t="shared" si="217"/>
        <v>-1.5194743174411647E-4</v>
      </c>
      <c r="E4540" s="2">
        <f t="shared" si="218"/>
        <v>5.394551779032309E-2</v>
      </c>
      <c r="K4540">
        <v>4535</v>
      </c>
      <c r="L4540" s="14">
        <v>-2.7755988263762703E-4</v>
      </c>
      <c r="M4540" s="14">
        <v>2.15742912880733E-2</v>
      </c>
    </row>
    <row r="4541" spans="1:13" x14ac:dyDescent="0.55000000000000004">
      <c r="A4541">
        <v>4536</v>
      </c>
      <c r="C4541">
        <f t="shared" si="216"/>
        <v>-8.1682391313865566E-2</v>
      </c>
      <c r="D4541">
        <f t="shared" si="217"/>
        <v>1.5872400832273397E-4</v>
      </c>
      <c r="E4541" s="2">
        <f t="shared" si="218"/>
        <v>1.9102966682110016E-3</v>
      </c>
      <c r="K4541">
        <v>4536</v>
      </c>
      <c r="L4541" s="14">
        <v>-5.1150403416970502E-4</v>
      </c>
      <c r="M4541" s="14">
        <v>-0.125389332046557</v>
      </c>
    </row>
    <row r="4542" spans="1:13" x14ac:dyDescent="0.55000000000000004">
      <c r="A4542">
        <v>4537</v>
      </c>
      <c r="C4542">
        <f t="shared" si="216"/>
        <v>6.7823228714416428E-2</v>
      </c>
      <c r="D4542">
        <f t="shared" si="217"/>
        <v>4.2955906793721606E-4</v>
      </c>
      <c r="E4542" s="2">
        <f t="shared" si="218"/>
        <v>9.5339930624445887E-2</v>
      </c>
      <c r="K4542">
        <v>4537</v>
      </c>
      <c r="L4542" s="14">
        <v>-6.1733882720332097E-4</v>
      </c>
      <c r="M4542" s="14">
        <v>-0.24094841931118499</v>
      </c>
    </row>
    <row r="4543" spans="1:13" x14ac:dyDescent="0.55000000000000004">
      <c r="A4543">
        <v>4538</v>
      </c>
      <c r="C4543">
        <f t="shared" si="216"/>
        <v>0.20030664793561043</v>
      </c>
      <c r="D4543">
        <f t="shared" si="217"/>
        <v>5.9258385588619432E-4</v>
      </c>
      <c r="E4543" s="2">
        <f t="shared" si="218"/>
        <v>0.24647960934290211</v>
      </c>
      <c r="K4543">
        <v>4538</v>
      </c>
      <c r="L4543" s="14">
        <v>-5.6855728127181695E-4</v>
      </c>
      <c r="M4543" s="14">
        <v>-0.29616048022385</v>
      </c>
    </row>
    <row r="4544" spans="1:13" x14ac:dyDescent="0.55000000000000004">
      <c r="A4544">
        <v>4539</v>
      </c>
      <c r="C4544">
        <f t="shared" si="216"/>
        <v>0.28251732065340102</v>
      </c>
      <c r="D4544">
        <f t="shared" si="217"/>
        <v>6.068825866852826E-4</v>
      </c>
      <c r="E4544" s="2">
        <f t="shared" si="218"/>
        <v>0.31328046957895145</v>
      </c>
      <c r="K4544">
        <v>4539</v>
      </c>
      <c r="L4544" s="14">
        <v>-3.7737703717247802E-4</v>
      </c>
      <c r="M4544" s="14">
        <v>-0.27719731161821598</v>
      </c>
    </row>
    <row r="4545" spans="1:13" x14ac:dyDescent="0.55000000000000004">
      <c r="A4545">
        <v>4540</v>
      </c>
      <c r="C4545">
        <f t="shared" si="216"/>
        <v>0.29382210088142235</v>
      </c>
      <c r="D4545">
        <f t="shared" si="217"/>
        <v>4.6886658029764345E-4</v>
      </c>
      <c r="E4545" s="2">
        <f t="shared" si="218"/>
        <v>0.23293215859540958</v>
      </c>
      <c r="K4545">
        <v>4540</v>
      </c>
      <c r="L4545" s="14">
        <v>-9.1680373036115401E-5</v>
      </c>
      <c r="M4545" s="14">
        <v>-0.18880835671052201</v>
      </c>
    </row>
    <row r="4546" spans="1:13" x14ac:dyDescent="0.55000000000000004">
      <c r="A4546">
        <v>4541</v>
      </c>
      <c r="C4546">
        <f t="shared" si="216"/>
        <v>0.23138372706669141</v>
      </c>
      <c r="D4546">
        <f t="shared" si="217"/>
        <v>2.1317494517865383E-4</v>
      </c>
      <c r="E4546" s="2">
        <f t="shared" si="218"/>
        <v>8.0948730967633914E-2</v>
      </c>
      <c r="K4546">
        <v>4541</v>
      </c>
      <c r="L4546" s="14">
        <v>2.1697820927088599E-4</v>
      </c>
      <c r="M4546" s="14">
        <v>-5.31311775826677E-2</v>
      </c>
    </row>
    <row r="4547" spans="1:13" x14ac:dyDescent="0.55000000000000004">
      <c r="A4547">
        <v>4542</v>
      </c>
      <c r="C4547">
        <f t="shared" si="216"/>
        <v>0.11087291494222702</v>
      </c>
      <c r="D4547">
        <f t="shared" si="217"/>
        <v>-9.601910780439962E-5</v>
      </c>
      <c r="E4547" s="2">
        <f t="shared" si="218"/>
        <v>2.2559680631602079E-4</v>
      </c>
      <c r="K4547">
        <v>4542</v>
      </c>
      <c r="L4547" s="14">
        <v>4.7129325303090598E-4</v>
      </c>
      <c r="M4547" s="14">
        <v>9.5853034572662796E-2</v>
      </c>
    </row>
    <row r="4548" spans="1:13" x14ac:dyDescent="0.55000000000000004">
      <c r="A4548">
        <v>4543</v>
      </c>
      <c r="C4548">
        <f t="shared" si="216"/>
        <v>-3.7464661818490737E-2</v>
      </c>
      <c r="D4548">
        <f t="shared" si="217"/>
        <v>-3.8111438865499154E-4</v>
      </c>
      <c r="E4548" s="2">
        <f t="shared" si="218"/>
        <v>6.6716266425528442E-2</v>
      </c>
      <c r="K4548">
        <v>4543</v>
      </c>
      <c r="L4548" s="14">
        <v>6.0756997787825295E-4</v>
      </c>
      <c r="M4548" s="14">
        <v>0.22083025959021299</v>
      </c>
    </row>
    <row r="4549" spans="1:13" x14ac:dyDescent="0.55000000000000004">
      <c r="A4549">
        <v>4544</v>
      </c>
      <c r="C4549">
        <f t="shared" si="216"/>
        <v>-0.17639939815518077</v>
      </c>
      <c r="D4549">
        <f t="shared" si="217"/>
        <v>-5.7055799120709987E-4</v>
      </c>
      <c r="E4549" s="2">
        <f t="shared" si="218"/>
        <v>0.21799427869934224</v>
      </c>
      <c r="K4549">
        <v>4544</v>
      </c>
      <c r="L4549" s="14">
        <v>5.9167703267548404E-4</v>
      </c>
      <c r="M4549" s="14">
        <v>0.290499176161921</v>
      </c>
    </row>
    <row r="4550" spans="1:13" x14ac:dyDescent="0.55000000000000004">
      <c r="A4550">
        <v>4545</v>
      </c>
      <c r="C4550">
        <f t="shared" ref="C4550:C4613" si="219">$D$1*COS($B$2*(A4550-$L$2)+$B$1)</f>
        <v>-0.27106160375830513</v>
      </c>
      <c r="D4550">
        <f t="shared" ref="D4550:D4613" si="220">$D$2*COS($B$2*(A4550-$L$3)+$B$3)</f>
        <v>-6.1680356437492003E-4</v>
      </c>
      <c r="E4550" s="2">
        <f t="shared" ref="E4550:E4613" si="221">(M4550-C4550)^2</f>
        <v>0.31189139441567498</v>
      </c>
      <c r="K4550">
        <v>4545</v>
      </c>
      <c r="L4550" s="14">
        <v>4.2759490414130702E-4</v>
      </c>
      <c r="M4550" s="14">
        <v>0.287410771937821</v>
      </c>
    </row>
    <row r="4551" spans="1:13" x14ac:dyDescent="0.55000000000000004">
      <c r="A4551">
        <v>4546</v>
      </c>
      <c r="C4551">
        <f t="shared" si="219"/>
        <v>-0.29769306034511805</v>
      </c>
      <c r="D4551">
        <f t="shared" si="220"/>
        <v>-5.0824444407396882E-4</v>
      </c>
      <c r="E4551" s="2">
        <f t="shared" si="221"/>
        <v>0.2601322506048766</v>
      </c>
      <c r="K4551">
        <v>4546</v>
      </c>
      <c r="L4551" s="14">
        <v>1.5641897925873299E-4</v>
      </c>
      <c r="M4551" s="14">
        <v>0.212338556914907</v>
      </c>
    </row>
    <row r="4552" spans="1:13" x14ac:dyDescent="0.55000000000000004">
      <c r="A4552">
        <v>4547</v>
      </c>
      <c r="C4552">
        <f t="shared" si="219"/>
        <v>-0.24960983365714254</v>
      </c>
      <c r="D4552">
        <f t="shared" si="220"/>
        <v>-2.721266812533206E-4</v>
      </c>
      <c r="E4552" s="2">
        <f t="shared" si="221"/>
        <v>0.11135213059538548</v>
      </c>
      <c r="K4552">
        <v>4547</v>
      </c>
      <c r="L4552" s="14">
        <v>-1.5393304933208901E-4</v>
      </c>
      <c r="M4552" s="14">
        <v>8.4084833059881098E-2</v>
      </c>
    </row>
    <row r="4553" spans="1:13" x14ac:dyDescent="0.55000000000000004">
      <c r="A4553">
        <v>4548</v>
      </c>
      <c r="C4553">
        <f t="shared" si="219"/>
        <v>-0.13887980008098111</v>
      </c>
      <c r="D4553">
        <f t="shared" si="220"/>
        <v>3.228914258208175E-5</v>
      </c>
      <c r="E4553" s="2">
        <f t="shared" si="221"/>
        <v>5.4245200637337374E-3</v>
      </c>
      <c r="K4553">
        <v>4548</v>
      </c>
      <c r="L4553" s="14">
        <v>-4.2573159078638102E-4</v>
      </c>
      <c r="M4553" s="14">
        <v>-6.5228458859427393E-2</v>
      </c>
    </row>
    <row r="4554" spans="1:13" x14ac:dyDescent="0.55000000000000004">
      <c r="A4554">
        <v>4549</v>
      </c>
      <c r="C4554">
        <f t="shared" si="219"/>
        <v>6.7061359627812378E-3</v>
      </c>
      <c r="D4554">
        <f t="shared" si="220"/>
        <v>3.2860107223455978E-4</v>
      </c>
      <c r="E4554" s="2">
        <f t="shared" si="221"/>
        <v>4.1988523893004774E-2</v>
      </c>
      <c r="K4554">
        <v>4549</v>
      </c>
      <c r="L4554" s="14">
        <v>-5.9090301428117297E-4</v>
      </c>
      <c r="M4554" s="14">
        <v>-0.19820487860941</v>
      </c>
    </row>
    <row r="4555" spans="1:13" x14ac:dyDescent="0.55000000000000004">
      <c r="A4555">
        <v>4550</v>
      </c>
      <c r="C4555">
        <f t="shared" si="219"/>
        <v>0.15060897323401592</v>
      </c>
      <c r="D4555">
        <f t="shared" si="220"/>
        <v>5.4244105911719818E-4</v>
      </c>
      <c r="E4555" s="2">
        <f t="shared" si="221"/>
        <v>0.1867524385594348</v>
      </c>
      <c r="K4555">
        <v>4550</v>
      </c>
      <c r="L4555" s="14">
        <v>-6.0807911215307402E-4</v>
      </c>
      <c r="M4555" s="14">
        <v>-0.28153965693786698</v>
      </c>
    </row>
    <row r="4556" spans="1:13" x14ac:dyDescent="0.55000000000000004">
      <c r="A4556">
        <v>4551</v>
      </c>
      <c r="C4556">
        <f t="shared" si="219"/>
        <v>0.25671213280767441</v>
      </c>
      <c r="D4556">
        <f t="shared" si="220"/>
        <v>6.2013977391174385E-4</v>
      </c>
      <c r="E4556" s="2">
        <f t="shared" si="221"/>
        <v>0.30368168768279691</v>
      </c>
      <c r="K4556">
        <v>4551</v>
      </c>
      <c r="L4556" s="14">
        <v>-4.7295802413729101E-4</v>
      </c>
      <c r="M4556" s="14">
        <v>-0.294361081641002</v>
      </c>
    </row>
    <row r="4557" spans="1:13" x14ac:dyDescent="0.55000000000000004">
      <c r="A4557">
        <v>4552</v>
      </c>
      <c r="C4557">
        <f t="shared" si="219"/>
        <v>0.29838595811090396</v>
      </c>
      <c r="D4557">
        <f t="shared" si="220"/>
        <v>5.4219647696591164E-4</v>
      </c>
      <c r="E4557" s="2">
        <f t="shared" si="221"/>
        <v>0.28285793979034229</v>
      </c>
      <c r="K4557">
        <v>4552</v>
      </c>
      <c r="L4557" s="14">
        <v>-2.1938166495774999E-4</v>
      </c>
      <c r="M4557" s="14">
        <v>-0.23345794736357101</v>
      </c>
    </row>
    <row r="4558" spans="1:13" x14ac:dyDescent="0.55000000000000004">
      <c r="A4558">
        <v>4553</v>
      </c>
      <c r="C4558">
        <f t="shared" si="219"/>
        <v>0.26517119740525891</v>
      </c>
      <c r="D4558">
        <f t="shared" si="220"/>
        <v>3.2817329289657523E-4</v>
      </c>
      <c r="E4558" s="2">
        <f t="shared" si="221"/>
        <v>0.14383436966896881</v>
      </c>
      <c r="K4558">
        <v>4553</v>
      </c>
      <c r="L4558" s="14">
        <v>8.9140193155504304E-5</v>
      </c>
      <c r="M4558" s="14">
        <v>-0.11408382190097099</v>
      </c>
    </row>
    <row r="4559" spans="1:13" x14ac:dyDescent="0.55000000000000004">
      <c r="A4559">
        <v>4554</v>
      </c>
      <c r="C4559">
        <f t="shared" si="219"/>
        <v>0.16540405551805845</v>
      </c>
      <c r="D4559">
        <f t="shared" si="220"/>
        <v>3.1785529658866315E-5</v>
      </c>
      <c r="E4559" s="2">
        <f t="shared" si="221"/>
        <v>1.7302969183294502E-2</v>
      </c>
      <c r="K4559">
        <v>4554</v>
      </c>
      <c r="L4559" s="14">
        <v>3.7533633690735102E-4</v>
      </c>
      <c r="M4559" s="14">
        <v>3.3863304481375901E-2</v>
      </c>
    </row>
    <row r="4560" spans="1:13" x14ac:dyDescent="0.55000000000000004">
      <c r="A4560">
        <v>4555</v>
      </c>
      <c r="C4560">
        <f t="shared" si="219"/>
        <v>2.4123982135688574E-2</v>
      </c>
      <c r="D4560">
        <f t="shared" si="220"/>
        <v>-2.7257973154124095E-4</v>
      </c>
      <c r="E4560" s="2">
        <f t="shared" si="221"/>
        <v>2.2262183962689332E-2</v>
      </c>
      <c r="K4560">
        <v>4555</v>
      </c>
      <c r="L4560" s="14">
        <v>5.6752716666316001E-4</v>
      </c>
      <c r="M4560" s="14">
        <v>0.17332915618367301</v>
      </c>
    </row>
    <row r="4561" spans="1:13" x14ac:dyDescent="0.55000000000000004">
      <c r="A4561">
        <v>4556</v>
      </c>
      <c r="C4561">
        <f t="shared" si="219"/>
        <v>-0.12321070226954177</v>
      </c>
      <c r="D4561">
        <f t="shared" si="220"/>
        <v>-5.085332256493624E-4</v>
      </c>
      <c r="E4561" s="2">
        <f t="shared" si="221"/>
        <v>0.15413032187212725</v>
      </c>
      <c r="K4561">
        <v>4556</v>
      </c>
      <c r="L4561" s="14">
        <v>6.1757729684524003E-4</v>
      </c>
      <c r="M4561" s="14">
        <v>0.26938364546374799</v>
      </c>
    </row>
    <row r="4562" spans="1:13" x14ac:dyDescent="0.55000000000000004">
      <c r="A4562">
        <v>4557</v>
      </c>
      <c r="C4562">
        <f t="shared" si="219"/>
        <v>-0.23962209747936231</v>
      </c>
      <c r="D4562">
        <f t="shared" si="220"/>
        <v>-6.1685559914893199E-4</v>
      </c>
      <c r="E4562" s="2">
        <f t="shared" si="221"/>
        <v>0.28900454247203688</v>
      </c>
      <c r="K4562">
        <v>4557</v>
      </c>
      <c r="L4562" s="14">
        <v>5.1295136186102204E-4</v>
      </c>
      <c r="M4562" s="14">
        <v>0.29796932960261502</v>
      </c>
    </row>
    <row r="4563" spans="1:13" x14ac:dyDescent="0.55000000000000004">
      <c r="A4563">
        <v>4558</v>
      </c>
      <c r="C4563">
        <f t="shared" si="219"/>
        <v>-0.29589339705690088</v>
      </c>
      <c r="D4563">
        <f t="shared" si="220"/>
        <v>-5.703602195490737E-4</v>
      </c>
      <c r="E4563" s="2">
        <f t="shared" si="221"/>
        <v>0.30010690987842292</v>
      </c>
      <c r="K4563">
        <v>4558</v>
      </c>
      <c r="L4563" s="14">
        <v>2.7985357617948302E-4</v>
      </c>
      <c r="M4563" s="14">
        <v>0.25192674667498399</v>
      </c>
    </row>
    <row r="4564" spans="1:13" x14ac:dyDescent="0.55000000000000004">
      <c r="A4564">
        <v>4559</v>
      </c>
      <c r="C4564">
        <f t="shared" si="219"/>
        <v>-0.27790169091110112</v>
      </c>
      <c r="D4564">
        <f t="shared" si="220"/>
        <v>-3.8071644708192868E-4</v>
      </c>
      <c r="E4564" s="2">
        <f t="shared" si="221"/>
        <v>0.1769794350646266</v>
      </c>
      <c r="K4564">
        <v>4559</v>
      </c>
      <c r="L4564" s="14">
        <v>-2.3335273741753199E-5</v>
      </c>
      <c r="M4564" s="14">
        <v>0.14278754720252901</v>
      </c>
    </row>
    <row r="4565" spans="1:13" x14ac:dyDescent="0.55000000000000004">
      <c r="A4565">
        <v>4560</v>
      </c>
      <c r="C4565">
        <f t="shared" si="219"/>
        <v>-0.19016251805115783</v>
      </c>
      <c r="D4565">
        <f t="shared" si="220"/>
        <v>-9.5520871267654168E-5</v>
      </c>
      <c r="E4565" s="2">
        <f t="shared" si="221"/>
        <v>3.5362365772044262E-2</v>
      </c>
      <c r="K4565">
        <v>4560</v>
      </c>
      <c r="L4565" s="14">
        <v>-3.2067965959283899E-4</v>
      </c>
      <c r="M4565" s="14">
        <v>-2.11367925643337E-3</v>
      </c>
    </row>
    <row r="4566" spans="1:13" x14ac:dyDescent="0.55000000000000004">
      <c r="A4566">
        <v>4561</v>
      </c>
      <c r="C4566">
        <f t="shared" si="219"/>
        <v>-5.4696561467424597E-2</v>
      </c>
      <c r="D4566">
        <f t="shared" si="220"/>
        <v>2.1364842981815051E-4</v>
      </c>
      <c r="E4566" s="2">
        <f t="shared" si="221"/>
        <v>8.4252132083341286E-3</v>
      </c>
      <c r="K4566">
        <v>4561</v>
      </c>
      <c r="L4566" s="14">
        <v>-5.3770783534671802E-4</v>
      </c>
      <c r="M4566" s="14">
        <v>-0.146485521633308</v>
      </c>
    </row>
    <row r="4567" spans="1:13" x14ac:dyDescent="0.55000000000000004">
      <c r="A4567">
        <v>4562</v>
      </c>
      <c r="C4567">
        <f t="shared" si="219"/>
        <v>9.4497079132593587E-2</v>
      </c>
      <c r="D4567">
        <f t="shared" si="220"/>
        <v>4.6919647837118426E-4</v>
      </c>
      <c r="E4567" s="2">
        <f t="shared" si="221"/>
        <v>0.12156814379134823</v>
      </c>
      <c r="K4567">
        <v>4562</v>
      </c>
      <c r="L4567" s="14">
        <v>-6.2006374804077105E-4</v>
      </c>
      <c r="M4567" s="14">
        <v>-0.254169156386919</v>
      </c>
    </row>
    <row r="4568" spans="1:13" x14ac:dyDescent="0.55000000000000004">
      <c r="A4568">
        <v>4563</v>
      </c>
      <c r="C4568">
        <f t="shared" si="219"/>
        <v>0.21997394471071754</v>
      </c>
      <c r="D4568">
        <f t="shared" si="220"/>
        <v>6.069861007301085E-4</v>
      </c>
      <c r="E4568" s="2">
        <f t="shared" si="221"/>
        <v>0.2684985880531513</v>
      </c>
      <c r="K4568">
        <v>4563</v>
      </c>
      <c r="L4568" s="14">
        <v>-5.4712084844178201E-4</v>
      </c>
      <c r="M4568" s="14">
        <v>-0.29819454917245097</v>
      </c>
    </row>
    <row r="4569" spans="1:13" x14ac:dyDescent="0.55000000000000004">
      <c r="A4569">
        <v>4564</v>
      </c>
      <c r="C4569">
        <f t="shared" si="219"/>
        <v>0.29024198684880331</v>
      </c>
      <c r="D4569">
        <f t="shared" si="220"/>
        <v>5.924350060589604E-4</v>
      </c>
      <c r="E4569" s="2">
        <f t="shared" si="221"/>
        <v>0.3111154651934146</v>
      </c>
      <c r="K4569">
        <v>4564</v>
      </c>
      <c r="L4569" s="14">
        <v>-3.3714813825921598E-4</v>
      </c>
      <c r="M4569" s="14">
        <v>-0.26753526725305998</v>
      </c>
    </row>
    <row r="4570" spans="1:13" x14ac:dyDescent="0.55000000000000004">
      <c r="A4570">
        <v>4565</v>
      </c>
      <c r="C4570">
        <f t="shared" si="219"/>
        <v>0.28766540810497615</v>
      </c>
      <c r="D4570">
        <f t="shared" si="220"/>
        <v>4.2919521240704914E-4</v>
      </c>
      <c r="E4570" s="2">
        <f t="shared" si="221"/>
        <v>0.2093387576315332</v>
      </c>
      <c r="K4570">
        <v>4565</v>
      </c>
      <c r="L4570" s="14">
        <v>-4.27345853344233E-5</v>
      </c>
      <c r="M4570" s="14">
        <v>-0.16987011798183299</v>
      </c>
    </row>
    <row r="4571" spans="1:13" x14ac:dyDescent="0.55000000000000004">
      <c r="A4571">
        <v>4566</v>
      </c>
      <c r="C4571">
        <f t="shared" si="219"/>
        <v>0.21289087543249766</v>
      </c>
      <c r="D4571">
        <f t="shared" si="220"/>
        <v>1.5823646715823977E-4</v>
      </c>
      <c r="E4571" s="2">
        <f t="shared" si="221"/>
        <v>5.8830899941572139E-2</v>
      </c>
      <c r="K4571">
        <v>4566</v>
      </c>
      <c r="L4571" s="14">
        <v>2.6238210959349598E-4</v>
      </c>
      <c r="M4571" s="14">
        <v>-2.96599438643502E-2</v>
      </c>
    </row>
    <row r="4572" spans="1:13" x14ac:dyDescent="0.55000000000000004">
      <c r="A4572">
        <v>4567</v>
      </c>
      <c r="C4572">
        <f t="shared" si="219"/>
        <v>8.4685220412150361E-2</v>
      </c>
      <c r="D4572">
        <f t="shared" si="220"/>
        <v>-1.5243629598282854E-4</v>
      </c>
      <c r="E4572" s="2">
        <f t="shared" si="221"/>
        <v>1.1084589253668536E-3</v>
      </c>
      <c r="K4572">
        <v>4567</v>
      </c>
      <c r="L4572" s="14">
        <v>5.0178357747328805E-4</v>
      </c>
      <c r="M4572" s="14">
        <v>0.117978747190893</v>
      </c>
    </row>
    <row r="4573" spans="1:13" x14ac:dyDescent="0.55000000000000004">
      <c r="A4573">
        <v>4568</v>
      </c>
      <c r="C4573">
        <f t="shared" si="219"/>
        <v>-6.4774639910354481E-2</v>
      </c>
      <c r="D4573">
        <f t="shared" si="220"/>
        <v>-4.2485076193874728E-4</v>
      </c>
      <c r="E4573" s="2">
        <f t="shared" si="221"/>
        <v>9.0506853030028755E-2</v>
      </c>
      <c r="K4573">
        <v>4568</v>
      </c>
      <c r="L4573" s="14">
        <v>6.1551023553557205E-4</v>
      </c>
      <c r="M4573" s="14">
        <v>0.236068929125164</v>
      </c>
    </row>
    <row r="4574" spans="1:13" x14ac:dyDescent="0.55000000000000004">
      <c r="A4574">
        <v>4569</v>
      </c>
      <c r="C4574">
        <f t="shared" si="219"/>
        <v>-0.19797743095643747</v>
      </c>
      <c r="D4574">
        <f t="shared" si="220"/>
        <v>-5.906366417915617E-4</v>
      </c>
      <c r="E4574" s="2">
        <f t="shared" si="221"/>
        <v>0.24306045178653407</v>
      </c>
      <c r="K4574">
        <v>4569</v>
      </c>
      <c r="L4574" s="14">
        <v>5.75078536759681E-4</v>
      </c>
      <c r="M4574" s="14">
        <v>0.29503418329472197</v>
      </c>
    </row>
    <row r="4575" spans="1:13" x14ac:dyDescent="0.55000000000000004">
      <c r="A4575">
        <v>4570</v>
      </c>
      <c r="C4575">
        <f t="shared" si="219"/>
        <v>-0.28149205986486953</v>
      </c>
      <c r="D4575">
        <f t="shared" si="220"/>
        <v>-6.0818517418817627E-4</v>
      </c>
      <c r="E4575" s="2">
        <f t="shared" si="221"/>
        <v>0.31539271330891167</v>
      </c>
      <c r="K4575">
        <v>4570</v>
      </c>
      <c r="L4575" s="14">
        <v>3.9061485092408901E-4</v>
      </c>
      <c r="M4575" s="14">
        <v>0.28010629599892001</v>
      </c>
    </row>
    <row r="4576" spans="1:13" x14ac:dyDescent="0.55000000000000004">
      <c r="A4576">
        <v>4571</v>
      </c>
      <c r="C4576">
        <f t="shared" si="219"/>
        <v>-0.29435811513068627</v>
      </c>
      <c r="D4576">
        <f t="shared" si="220"/>
        <v>-4.7309204739124809E-4</v>
      </c>
      <c r="E4576" s="2">
        <f t="shared" si="221"/>
        <v>0.23949490278150934</v>
      </c>
      <c r="K4576">
        <v>4571</v>
      </c>
      <c r="L4576" s="14">
        <v>1.08319252475947E-4</v>
      </c>
      <c r="M4576" s="14">
        <v>0.19502404921688099</v>
      </c>
    </row>
    <row r="4577" spans="1:13" x14ac:dyDescent="0.55000000000000004">
      <c r="A4577">
        <v>4572</v>
      </c>
      <c r="C4577">
        <f t="shared" si="219"/>
        <v>-0.23334648807546932</v>
      </c>
      <c r="D4577">
        <f t="shared" si="220"/>
        <v>-2.1926278868825423E-4</v>
      </c>
      <c r="E4577" s="2">
        <f t="shared" si="221"/>
        <v>8.6696861356612462E-2</v>
      </c>
      <c r="K4577">
        <v>4572</v>
      </c>
      <c r="L4577" s="14">
        <v>-2.0110557471865299E-4</v>
      </c>
      <c r="M4577" s="14">
        <v>6.1096819467107502E-2</v>
      </c>
    </row>
    <row r="4578" spans="1:13" x14ac:dyDescent="0.55000000000000004">
      <c r="A4578">
        <v>4573</v>
      </c>
      <c r="C4578">
        <f t="shared" si="219"/>
        <v>-0.1137698110690266</v>
      </c>
      <c r="D4578">
        <f t="shared" si="220"/>
        <v>8.9596808278146522E-5</v>
      </c>
      <c r="E4578" s="2">
        <f t="shared" si="221"/>
        <v>6.5727234771524828E-4</v>
      </c>
      <c r="K4578">
        <v>4573</v>
      </c>
      <c r="L4578" s="14">
        <v>-4.6016226315655499E-4</v>
      </c>
      <c r="M4578" s="14">
        <v>-8.8132487735354495E-2</v>
      </c>
    </row>
    <row r="4579" spans="1:13" x14ac:dyDescent="0.55000000000000004">
      <c r="A4579">
        <v>4574</v>
      </c>
      <c r="C4579">
        <f t="shared" si="219"/>
        <v>3.4360690439753032E-2</v>
      </c>
      <c r="D4579">
        <f t="shared" si="220"/>
        <v>3.7596949492182572E-4</v>
      </c>
      <c r="E4579" s="2">
        <f t="shared" si="221"/>
        <v>6.2324701635742018E-2</v>
      </c>
      <c r="K4579">
        <v>4574</v>
      </c>
      <c r="L4579" s="14">
        <v>-6.0396845814746298E-4</v>
      </c>
      <c r="M4579" s="14">
        <v>-0.21528846665023599</v>
      </c>
    </row>
    <row r="4580" spans="1:13" x14ac:dyDescent="0.55000000000000004">
      <c r="A4580">
        <v>4575</v>
      </c>
      <c r="C4580">
        <f t="shared" si="219"/>
        <v>0.17386738291404269</v>
      </c>
      <c r="D4580">
        <f t="shared" si="220"/>
        <v>5.6798176314829061E-4</v>
      </c>
      <c r="E4580" s="2">
        <f t="shared" si="221"/>
        <v>0.21380589599289707</v>
      </c>
      <c r="K4580">
        <v>4575</v>
      </c>
      <c r="L4580" s="14">
        <v>-5.9650700604703801E-4</v>
      </c>
      <c r="M4580" s="14">
        <v>-0.288524113539879</v>
      </c>
    </row>
    <row r="4581" spans="1:13" x14ac:dyDescent="0.55000000000000004">
      <c r="A4581">
        <v>4576</v>
      </c>
      <c r="C4581">
        <f t="shared" si="219"/>
        <v>0.26973702710962505</v>
      </c>
      <c r="D4581">
        <f t="shared" si="220"/>
        <v>6.1744258093060262E-4</v>
      </c>
      <c r="E4581" s="2">
        <f t="shared" si="221"/>
        <v>0.31274281599256448</v>
      </c>
      <c r="K4581">
        <v>4576</v>
      </c>
      <c r="L4581" s="14">
        <v>-4.3964667382132E-4</v>
      </c>
      <c r="M4581" s="14">
        <v>-0.28949710631980402</v>
      </c>
    </row>
    <row r="4582" spans="1:13" x14ac:dyDescent="0.55000000000000004">
      <c r="A4582">
        <v>4577</v>
      </c>
      <c r="C4582">
        <f t="shared" si="219"/>
        <v>0.29790836310786756</v>
      </c>
      <c r="D4582">
        <f t="shared" si="220"/>
        <v>5.119383255581105E-4</v>
      </c>
      <c r="E4582" s="2">
        <f t="shared" si="221"/>
        <v>0.26612404008709317</v>
      </c>
      <c r="K4582">
        <v>4577</v>
      </c>
      <c r="L4582" s="14">
        <v>-1.72674104767094E-4</v>
      </c>
      <c r="M4582" s="14">
        <v>-0.21796375291226899</v>
      </c>
    </row>
    <row r="4583" spans="1:13" x14ac:dyDescent="0.55000000000000004">
      <c r="A4583">
        <v>4578</v>
      </c>
      <c r="C4583">
        <f t="shared" si="219"/>
        <v>0.25131097937609376</v>
      </c>
      <c r="D4583">
        <f t="shared" si="220"/>
        <v>2.7794834127424571E-4</v>
      </c>
      <c r="E4583" s="2">
        <f t="shared" si="221"/>
        <v>0.11775261210553961</v>
      </c>
      <c r="K4583">
        <v>4578</v>
      </c>
      <c r="L4583" s="14">
        <v>1.3754576501842801E-4</v>
      </c>
      <c r="M4583" s="14">
        <v>-9.1840025438899603E-2</v>
      </c>
    </row>
    <row r="4584" spans="1:13" x14ac:dyDescent="0.55000000000000004">
      <c r="A4584">
        <v>4579</v>
      </c>
      <c r="C4584">
        <f t="shared" si="219"/>
        <v>0.14163983703797314</v>
      </c>
      <c r="D4584">
        <f t="shared" si="220"/>
        <v>-2.5800817978766376E-5</v>
      </c>
      <c r="E4584" s="2">
        <f t="shared" si="221"/>
        <v>7.1156362704226138E-3</v>
      </c>
      <c r="K4584">
        <v>4579</v>
      </c>
      <c r="L4584" s="14">
        <v>4.1331644468310598E-4</v>
      </c>
      <c r="M4584" s="14">
        <v>5.7285606139798197E-2</v>
      </c>
    </row>
    <row r="4585" spans="1:13" x14ac:dyDescent="0.55000000000000004">
      <c r="A4585">
        <v>4580</v>
      </c>
      <c r="C4585">
        <f t="shared" si="219"/>
        <v>-3.5799188669711933E-3</v>
      </c>
      <c r="D4585">
        <f t="shared" si="220"/>
        <v>-3.2307451576123414E-4</v>
      </c>
      <c r="E4585" s="2">
        <f t="shared" si="221"/>
        <v>3.827642649811458E-2</v>
      </c>
      <c r="K4585">
        <v>4580</v>
      </c>
      <c r="L4585" s="14">
        <v>5.8556945674782595E-4</v>
      </c>
      <c r="M4585" s="14">
        <v>0.19206370228668301</v>
      </c>
    </row>
    <row r="4586" spans="1:13" x14ac:dyDescent="0.55000000000000004">
      <c r="A4586">
        <v>4581</v>
      </c>
      <c r="C4586">
        <f t="shared" si="219"/>
        <v>-0.14790119059500825</v>
      </c>
      <c r="D4586">
        <f t="shared" si="220"/>
        <v>-5.392633199580993E-4</v>
      </c>
      <c r="E4586" s="2">
        <f t="shared" si="221"/>
        <v>0.1820212145914234</v>
      </c>
      <c r="K4586">
        <v>4581</v>
      </c>
      <c r="L4586" s="14">
        <v>6.1116296576086901E-4</v>
      </c>
      <c r="M4586" s="14">
        <v>0.27873825271915997</v>
      </c>
    </row>
    <row r="4587" spans="1:13" x14ac:dyDescent="0.55000000000000004">
      <c r="A4587">
        <v>4582</v>
      </c>
      <c r="C4587">
        <f t="shared" si="219"/>
        <v>-0.25510238099231114</v>
      </c>
      <c r="D4587">
        <f t="shared" si="220"/>
        <v>-6.2010839761433151E-4</v>
      </c>
      <c r="E4587" s="2">
        <f t="shared" si="221"/>
        <v>0.30327430039762349</v>
      </c>
      <c r="K4587">
        <v>4582</v>
      </c>
      <c r="L4587" s="14">
        <v>4.83686918619317E-4</v>
      </c>
      <c r="M4587" s="14">
        <v>0.295601078591541</v>
      </c>
    </row>
    <row r="4588" spans="1:13" x14ac:dyDescent="0.55000000000000004">
      <c r="A4588">
        <v>4583</v>
      </c>
      <c r="C4588">
        <f t="shared" si="219"/>
        <v>-0.29827825089397664</v>
      </c>
      <c r="D4588">
        <f t="shared" si="220"/>
        <v>-5.4531933831951775E-4</v>
      </c>
      <c r="E4588" s="2">
        <f t="shared" si="221"/>
        <v>0.28805443760646143</v>
      </c>
      <c r="K4588">
        <v>4583</v>
      </c>
      <c r="L4588" s="14">
        <v>2.3506848213375499E-4</v>
      </c>
      <c r="M4588" s="14">
        <v>0.23842878055471001</v>
      </c>
    </row>
    <row r="4589" spans="1:13" x14ac:dyDescent="0.55000000000000004">
      <c r="A4589">
        <v>4584</v>
      </c>
      <c r="C4589">
        <f t="shared" si="219"/>
        <v>-0.26659256702792822</v>
      </c>
      <c r="D4589">
        <f t="shared" si="220"/>
        <v>-3.3366661952613903E-4</v>
      </c>
      <c r="E4589" s="2">
        <f t="shared" si="221"/>
        <v>0.15064728961537294</v>
      </c>
      <c r="K4589">
        <v>4584</v>
      </c>
      <c r="L4589" s="14">
        <v>-7.2424313961199198E-5</v>
      </c>
      <c r="M4589" s="14">
        <v>0.121540515323181</v>
      </c>
    </row>
    <row r="4590" spans="1:13" x14ac:dyDescent="0.55000000000000004">
      <c r="A4590">
        <v>4585</v>
      </c>
      <c r="C4590">
        <f t="shared" si="219"/>
        <v>-0.16799776816511619</v>
      </c>
      <c r="D4590">
        <f t="shared" si="220"/>
        <v>-3.827061237050274E-5</v>
      </c>
      <c r="E4590" s="2">
        <f t="shared" si="221"/>
        <v>2.0223525454094355E-2</v>
      </c>
      <c r="K4590">
        <v>4585</v>
      </c>
      <c r="L4590" s="14">
        <v>-3.6177799133674601E-4</v>
      </c>
      <c r="M4590" s="14">
        <v>-2.5788325953657001E-2</v>
      </c>
    </row>
    <row r="4591" spans="1:13" x14ac:dyDescent="0.55000000000000004">
      <c r="A4591">
        <v>4586</v>
      </c>
      <c r="C4591">
        <f t="shared" si="219"/>
        <v>-2.7239070603868317E-2</v>
      </c>
      <c r="D4591">
        <f t="shared" si="220"/>
        <v>2.6673051181342982E-4</v>
      </c>
      <c r="E4591" s="2">
        <f t="shared" si="221"/>
        <v>1.9437727385548161E-2</v>
      </c>
      <c r="K4591">
        <v>4586</v>
      </c>
      <c r="L4591" s="14">
        <v>-5.6052212647428302E-4</v>
      </c>
      <c r="M4591" s="14">
        <v>-0.16665832101624201</v>
      </c>
    </row>
    <row r="4592" spans="1:13" x14ac:dyDescent="0.55000000000000004">
      <c r="A4592">
        <v>4587</v>
      </c>
      <c r="C4592">
        <f t="shared" si="219"/>
        <v>0.12035605952489808</v>
      </c>
      <c r="D4592">
        <f t="shared" si="220"/>
        <v>5.0478789976528791E-4</v>
      </c>
      <c r="E4592" s="2">
        <f t="shared" si="221"/>
        <v>0.14910700742757921</v>
      </c>
      <c r="K4592">
        <v>4587</v>
      </c>
      <c r="L4592" s="14">
        <v>-6.1888001780950901E-4</v>
      </c>
      <c r="M4592" s="14">
        <v>-0.26578770570714499</v>
      </c>
    </row>
    <row r="4593" spans="1:13" x14ac:dyDescent="0.55000000000000004">
      <c r="A4593">
        <v>4588</v>
      </c>
      <c r="C4593">
        <f t="shared" si="219"/>
        <v>0.23774435561736068</v>
      </c>
      <c r="D4593">
        <f t="shared" si="220"/>
        <v>6.1615416496075463E-4</v>
      </c>
      <c r="E4593" s="2">
        <f t="shared" si="221"/>
        <v>0.28739599016558914</v>
      </c>
      <c r="K4593">
        <v>4588</v>
      </c>
      <c r="L4593" s="14">
        <v>-5.2223556943144201E-4</v>
      </c>
      <c r="M4593" s="14">
        <v>-0.29834891067647101</v>
      </c>
    </row>
    <row r="4594" spans="1:13" x14ac:dyDescent="0.55000000000000004">
      <c r="A4594">
        <v>4589</v>
      </c>
      <c r="C4594">
        <f t="shared" si="219"/>
        <v>0.2954638297029577</v>
      </c>
      <c r="D4594">
        <f t="shared" si="220"/>
        <v>5.7287872225211182E-4</v>
      </c>
      <c r="E4594" s="2">
        <f t="shared" si="221"/>
        <v>0.30431839534518557</v>
      </c>
      <c r="K4594">
        <v>4589</v>
      </c>
      <c r="L4594" s="14">
        <v>-2.9479398297500099E-4</v>
      </c>
      <c r="M4594" s="14">
        <v>-0.256186780144603</v>
      </c>
    </row>
    <row r="4595" spans="1:13" x14ac:dyDescent="0.55000000000000004">
      <c r="A4595">
        <v>4590</v>
      </c>
      <c r="C4595">
        <f t="shared" si="219"/>
        <v>0.27902811041780823</v>
      </c>
      <c r="D4595">
        <f t="shared" si="220"/>
        <v>3.8582279558405536E-4</v>
      </c>
      <c r="E4595" s="2">
        <f t="shared" si="221"/>
        <v>0.18394593873642764</v>
      </c>
      <c r="K4595">
        <v>4590</v>
      </c>
      <c r="L4595" s="14">
        <v>6.4805852866314796E-6</v>
      </c>
      <c r="M4595" s="14">
        <v>-0.14986108125811601</v>
      </c>
    </row>
    <row r="4596" spans="1:13" x14ac:dyDescent="0.55000000000000004">
      <c r="A4596">
        <v>4591</v>
      </c>
      <c r="C4596">
        <f t="shared" si="219"/>
        <v>0.19256221686369679</v>
      </c>
      <c r="D4596">
        <f t="shared" si="220"/>
        <v>1.0193347972366374E-4</v>
      </c>
      <c r="E4596" s="2">
        <f t="shared" si="221"/>
        <v>3.9427646911246859E-2</v>
      </c>
      <c r="K4596">
        <v>4591</v>
      </c>
      <c r="L4596" s="14">
        <v>3.06132050760594E-4</v>
      </c>
      <c r="M4596" s="14">
        <v>-6.0017448998791797E-3</v>
      </c>
    </row>
    <row r="4597" spans="1:13" x14ac:dyDescent="0.55000000000000004">
      <c r="A4597">
        <v>4592</v>
      </c>
      <c r="C4597">
        <f t="shared" si="219"/>
        <v>5.7767265768409737E-2</v>
      </c>
      <c r="D4597">
        <f t="shared" si="220"/>
        <v>-2.0753899095584134E-4</v>
      </c>
      <c r="E4597" s="2">
        <f t="shared" si="221"/>
        <v>6.6574992311931452E-3</v>
      </c>
      <c r="K4597">
        <v>4592</v>
      </c>
      <c r="L4597" s="14">
        <v>5.2911084501619803E-4</v>
      </c>
      <c r="M4597" s="14">
        <v>0.139360765700654</v>
      </c>
    </row>
    <row r="4598" spans="1:13" x14ac:dyDescent="0.55000000000000004">
      <c r="A4598">
        <v>4593</v>
      </c>
      <c r="C4598">
        <f t="shared" si="219"/>
        <v>-9.1526051399058131E-2</v>
      </c>
      <c r="D4598">
        <f t="shared" si="220"/>
        <v>-4.649235494847124E-4</v>
      </c>
      <c r="E4598" s="2">
        <f t="shared" si="221"/>
        <v>0.11651679092147912</v>
      </c>
      <c r="K4598">
        <v>4593</v>
      </c>
      <c r="L4598" s="14">
        <v>6.19570545772113E-4</v>
      </c>
      <c r="M4598" s="14">
        <v>0.249819508000034</v>
      </c>
    </row>
    <row r="4599" spans="1:13" x14ac:dyDescent="0.55000000000000004">
      <c r="A4599">
        <v>4594</v>
      </c>
      <c r="C4599">
        <f t="shared" si="219"/>
        <v>-0.2178482588814534</v>
      </c>
      <c r="D4599">
        <f t="shared" si="220"/>
        <v>-6.056220969037836E-4</v>
      </c>
      <c r="E4599" s="2">
        <f t="shared" si="221"/>
        <v>0.26579970453230894</v>
      </c>
      <c r="K4599">
        <v>4594</v>
      </c>
      <c r="L4599" s="14">
        <v>5.5485495980277504E-4</v>
      </c>
      <c r="M4599" s="14">
        <v>0.29770940475308999</v>
      </c>
    </row>
    <row r="4600" spans="1:13" x14ac:dyDescent="0.55000000000000004">
      <c r="A4600">
        <v>4595</v>
      </c>
      <c r="C4600">
        <f t="shared" si="219"/>
        <v>-0.28949514526103159</v>
      </c>
      <c r="D4600">
        <f t="shared" si="220"/>
        <v>-5.9432226350222546E-4</v>
      </c>
      <c r="E4600" s="2">
        <f t="shared" si="221"/>
        <v>0.31419531528860295</v>
      </c>
      <c r="K4600">
        <v>4595</v>
      </c>
      <c r="L4600" s="14">
        <v>3.5117250708055497E-4</v>
      </c>
      <c r="M4600" s="14">
        <v>0.27103613423066902</v>
      </c>
    </row>
    <row r="4601" spans="1:13" x14ac:dyDescent="0.55000000000000004">
      <c r="A4601">
        <v>4596</v>
      </c>
      <c r="C4601">
        <f t="shared" si="219"/>
        <v>-0.28848485225507259</v>
      </c>
      <c r="D4601">
        <f t="shared" si="220"/>
        <v>-4.3386006928192129E-4</v>
      </c>
      <c r="E4601" s="2">
        <f t="shared" si="221"/>
        <v>0.21619248354856882</v>
      </c>
      <c r="K4601">
        <v>4596</v>
      </c>
      <c r="L4601" s="14">
        <v>5.9536721443937103E-5</v>
      </c>
      <c r="M4601" s="14">
        <v>0.176480182504068</v>
      </c>
    </row>
    <row r="4602" spans="1:13" x14ac:dyDescent="0.55000000000000004">
      <c r="A4602">
        <v>4597</v>
      </c>
      <c r="C4602">
        <f t="shared" si="219"/>
        <v>-0.21507094211130021</v>
      </c>
      <c r="D4602">
        <f t="shared" si="220"/>
        <v>-1.6450814271650737E-4</v>
      </c>
      <c r="E4602" s="2">
        <f t="shared" si="221"/>
        <v>6.3905118069222305E-2</v>
      </c>
      <c r="K4602">
        <v>4597</v>
      </c>
      <c r="L4602" s="14">
        <v>-2.4701040541732101E-4</v>
      </c>
      <c r="M4602" s="14">
        <v>3.7723674265754598E-2</v>
      </c>
    </row>
    <row r="4603" spans="1:13" x14ac:dyDescent="0.55000000000000004">
      <c r="A4603">
        <v>4598</v>
      </c>
      <c r="C4603">
        <f t="shared" si="219"/>
        <v>-8.7678758835432594E-2</v>
      </c>
      <c r="D4603">
        <f t="shared" si="220"/>
        <v>1.4613186010984755E-4</v>
      </c>
      <c r="E4603" s="2">
        <f t="shared" si="221"/>
        <v>5.1994047887664351E-4</v>
      </c>
      <c r="K4603">
        <v>4598</v>
      </c>
      <c r="L4603" s="14">
        <v>-4.9169224390050402E-4</v>
      </c>
      <c r="M4603" s="14">
        <v>-0.110480962213103</v>
      </c>
    </row>
    <row r="4604" spans="1:13" x14ac:dyDescent="0.55000000000000004">
      <c r="A4604">
        <v>4599</v>
      </c>
      <c r="C4604">
        <f t="shared" si="219"/>
        <v>6.1718944788036655E-2</v>
      </c>
      <c r="D4604">
        <f t="shared" si="220"/>
        <v>4.2009584626819451E-4</v>
      </c>
      <c r="E4604" s="2">
        <f t="shared" si="221"/>
        <v>8.5693136864696026E-2</v>
      </c>
      <c r="K4604">
        <v>4599</v>
      </c>
      <c r="L4604" s="14">
        <v>-6.1322670966157096E-4</v>
      </c>
      <c r="M4604" s="14">
        <v>-0.231014956331557</v>
      </c>
    </row>
    <row r="4605" spans="1:13" x14ac:dyDescent="0.55000000000000004">
      <c r="A4605">
        <v>4600</v>
      </c>
      <c r="C4605">
        <f t="shared" si="219"/>
        <v>0.19562649420184314</v>
      </c>
      <c r="D4605">
        <f t="shared" si="220"/>
        <v>5.8862462993107588E-4</v>
      </c>
      <c r="E4605" s="2">
        <f t="shared" si="221"/>
        <v>0.2394304568355404</v>
      </c>
      <c r="K4605">
        <v>4600</v>
      </c>
      <c r="L4605" s="14">
        <v>-5.8117474180557503E-4</v>
      </c>
      <c r="M4605" s="14">
        <v>-0.29368982152402801</v>
      </c>
    </row>
    <row r="4606" spans="1:13" x14ac:dyDescent="0.55000000000000004">
      <c r="A4606">
        <v>4601</v>
      </c>
      <c r="C4606">
        <f t="shared" si="219"/>
        <v>0.2804359170495655</v>
      </c>
      <c r="D4606">
        <f t="shared" si="220"/>
        <v>6.0942103870484788E-4</v>
      </c>
      <c r="E4606" s="2">
        <f t="shared" si="221"/>
        <v>0.31724399058484215</v>
      </c>
      <c r="K4606">
        <v>4601</v>
      </c>
      <c r="L4606" s="14">
        <v>-4.0356395451801997E-4</v>
      </c>
      <c r="M4606" s="14">
        <v>-0.28280824899642398</v>
      </c>
    </row>
    <row r="4607" spans="1:13" x14ac:dyDescent="0.55000000000000004">
      <c r="A4607">
        <v>4602</v>
      </c>
      <c r="C4607">
        <f t="shared" si="219"/>
        <v>0.29486183583960462</v>
      </c>
      <c r="D4607">
        <f t="shared" si="220"/>
        <v>4.7726561234139465E-4</v>
      </c>
      <c r="E4607" s="2">
        <f t="shared" si="221"/>
        <v>0.2459737742888459</v>
      </c>
      <c r="K4607">
        <v>4602</v>
      </c>
      <c r="L4607" s="14">
        <v>-1.2487807129241E-4</v>
      </c>
      <c r="M4607" s="14">
        <v>-0.20109559609265901</v>
      </c>
    </row>
    <row r="4608" spans="1:13" x14ac:dyDescent="0.55000000000000004">
      <c r="A4608">
        <v>4603</v>
      </c>
      <c r="C4608">
        <f t="shared" si="219"/>
        <v>0.23528364902826165</v>
      </c>
      <c r="D4608">
        <f t="shared" si="220"/>
        <v>2.2532657724115801E-4</v>
      </c>
      <c r="E4608" s="2">
        <f t="shared" si="221"/>
        <v>9.259906979540708E-2</v>
      </c>
      <c r="K4608">
        <v>4603</v>
      </c>
      <c r="L4608" s="14">
        <v>1.85084299575695E-4</v>
      </c>
      <c r="M4608" s="14">
        <v>-6.9017303640978397E-2</v>
      </c>
    </row>
    <row r="4609" spans="1:13" x14ac:dyDescent="0.55000000000000004">
      <c r="A4609">
        <v>4604</v>
      </c>
      <c r="C4609">
        <f t="shared" si="219"/>
        <v>0.11665422569864636</v>
      </c>
      <c r="D4609">
        <f t="shared" si="220"/>
        <v>-8.3164679234736495E-5</v>
      </c>
      <c r="E4609" s="2">
        <f t="shared" si="221"/>
        <v>1.3182291129475489E-3</v>
      </c>
      <c r="K4609">
        <v>4604</v>
      </c>
      <c r="L4609" s="14">
        <v>4.4869115943543201E-4</v>
      </c>
      <c r="M4609" s="14">
        <v>8.0346800659853695E-2</v>
      </c>
    </row>
    <row r="4610" spans="1:13" x14ac:dyDescent="0.55000000000000004">
      <c r="A4610">
        <v>4605</v>
      </c>
      <c r="C4610">
        <f t="shared" si="219"/>
        <v>-3.1252949406686201E-2</v>
      </c>
      <c r="D4610">
        <f t="shared" si="220"/>
        <v>-3.7078335419926564E-4</v>
      </c>
      <c r="E4610" s="2">
        <f t="shared" si="221"/>
        <v>5.8004146298995217E-2</v>
      </c>
      <c r="K4610">
        <v>4605</v>
      </c>
      <c r="L4610" s="14">
        <v>5.9992053493669205E-4</v>
      </c>
      <c r="M4610" s="14">
        <v>0.20958755030005999</v>
      </c>
    </row>
    <row r="4611" spans="1:13" x14ac:dyDescent="0.55000000000000004">
      <c r="A4611">
        <v>4606</v>
      </c>
      <c r="C4611">
        <f t="shared" si="219"/>
        <v>-0.17131629297084511</v>
      </c>
      <c r="D4611">
        <f t="shared" si="220"/>
        <v>-5.6534322275277006E-4</v>
      </c>
      <c r="E4611" s="2">
        <f t="shared" si="221"/>
        <v>0.20944543616939595</v>
      </c>
      <c r="K4611">
        <v>4606</v>
      </c>
      <c r="L4611" s="14">
        <v>6.0089609082624796E-4</v>
      </c>
      <c r="M4611" s="14">
        <v>0.286335797780848</v>
      </c>
    </row>
    <row r="4612" spans="1:13" x14ac:dyDescent="0.55000000000000004">
      <c r="A4612">
        <v>4607</v>
      </c>
      <c r="C4612">
        <f t="shared" si="219"/>
        <v>-0.26838285805930934</v>
      </c>
      <c r="D4612">
        <f t="shared" si="220"/>
        <v>-6.180138588853315E-4</v>
      </c>
      <c r="E4612" s="2">
        <f t="shared" si="221"/>
        <v>0.31332266698678662</v>
      </c>
      <c r="K4612">
        <v>4607</v>
      </c>
      <c r="L4612" s="14">
        <v>4.5137349307965298E-4</v>
      </c>
      <c r="M4612" s="14">
        <v>0.291369468409091</v>
      </c>
    </row>
    <row r="4613" spans="1:13" x14ac:dyDescent="0.55000000000000004">
      <c r="A4613">
        <v>4608</v>
      </c>
      <c r="C4613">
        <f t="shared" si="219"/>
        <v>-0.29809098283845742</v>
      </c>
      <c r="D4613">
        <f t="shared" si="220"/>
        <v>-5.1557604313807895E-4</v>
      </c>
      <c r="E4613" s="2">
        <f t="shared" si="221"/>
        <v>0.27198189107486004</v>
      </c>
      <c r="K4613">
        <v>4608</v>
      </c>
      <c r="L4613" s="14">
        <v>1.88801603873395E-4</v>
      </c>
      <c r="M4613" s="14">
        <v>0.22342784814932201</v>
      </c>
    </row>
    <row r="4614" spans="1:13" x14ac:dyDescent="0.55000000000000004">
      <c r="A4614">
        <v>4609</v>
      </c>
      <c r="C4614">
        <f t="shared" ref="C4614:C4677" si="222">$D$1*COS($B$2*(A4614-$L$2)+$B$1)</f>
        <v>-0.25298455418452948</v>
      </c>
      <c r="D4614">
        <f t="shared" ref="D4614:D4677" si="223">$D$2*COS($B$2*(A4614-$L$3)+$B$3)</f>
        <v>-2.8373950804388433E-4</v>
      </c>
      <c r="E4614" s="2">
        <f t="shared" ref="E4614:E4677" si="224">(M4614-C4614)^2</f>
        <v>0.1242646336202429</v>
      </c>
      <c r="K4614">
        <v>4609</v>
      </c>
      <c r="L4614" s="14">
        <v>-1.2105681826307201E-4</v>
      </c>
      <c r="M4614" s="14">
        <v>9.95273372748125E-2</v>
      </c>
    </row>
    <row r="4615" spans="1:13" x14ac:dyDescent="0.55000000000000004">
      <c r="A4615">
        <v>4610</v>
      </c>
      <c r="C4615">
        <f t="shared" si="222"/>
        <v>-0.14438433492348457</v>
      </c>
      <c r="D4615">
        <f t="shared" si="223"/>
        <v>1.9309662810525097E-5</v>
      </c>
      <c r="E4615" s="2">
        <f t="shared" si="224"/>
        <v>9.0409522762507199E-3</v>
      </c>
      <c r="K4615">
        <v>4610</v>
      </c>
      <c r="L4615" s="14">
        <v>-4.0059580928357397E-4</v>
      </c>
      <c r="M4615" s="14">
        <v>-4.9300412642950098E-2</v>
      </c>
    </row>
    <row r="4616" spans="1:13" x14ac:dyDescent="0.55000000000000004">
      <c r="A4616">
        <v>4611</v>
      </c>
      <c r="C4616">
        <f t="shared" si="222"/>
        <v>4.533090242028635E-4</v>
      </c>
      <c r="D4616">
        <f t="shared" si="223"/>
        <v>3.175125153189025E-4</v>
      </c>
      <c r="E4616" s="2">
        <f t="shared" si="224"/>
        <v>3.4683057091785319E-2</v>
      </c>
      <c r="K4616">
        <v>4611</v>
      </c>
      <c r="L4616" s="14">
        <v>-5.7980309475302296E-4</v>
      </c>
      <c r="M4616" s="14">
        <v>-0.18578056837672899</v>
      </c>
    </row>
    <row r="4617" spans="1:13" x14ac:dyDescent="0.55000000000000004">
      <c r="A4617">
        <v>4612</v>
      </c>
      <c r="C4617">
        <f t="shared" si="222"/>
        <v>0.14517718196181148</v>
      </c>
      <c r="D4617">
        <f t="shared" si="223"/>
        <v>5.3602641911503542E-4</v>
      </c>
      <c r="E4617" s="2">
        <f t="shared" si="224"/>
        <v>0.17716355307021636</v>
      </c>
      <c r="K4617">
        <v>4612</v>
      </c>
      <c r="L4617" s="14">
        <v>-6.1379509830430804E-4</v>
      </c>
      <c r="M4617" s="14">
        <v>-0.27573082826158202</v>
      </c>
    </row>
    <row r="4618" spans="1:13" x14ac:dyDescent="0.55000000000000004">
      <c r="A4618">
        <v>4613</v>
      </c>
      <c r="C4618">
        <f t="shared" si="222"/>
        <v>0.25346464231920002</v>
      </c>
      <c r="D4618">
        <f t="shared" si="223"/>
        <v>6.2000899025373352E-4</v>
      </c>
      <c r="E4618" s="2">
        <f t="shared" si="224"/>
        <v>0.30259596502918334</v>
      </c>
      <c r="K4618">
        <v>4613</v>
      </c>
      <c r="L4618" s="14">
        <v>-4.9405831177692699E-4</v>
      </c>
      <c r="M4618" s="14">
        <v>-0.29662259169844502</v>
      </c>
    </row>
    <row r="4619" spans="1:13" x14ac:dyDescent="0.55000000000000004">
      <c r="A4619">
        <v>4614</v>
      </c>
      <c r="C4619">
        <f t="shared" si="222"/>
        <v>0.2981378200651143</v>
      </c>
      <c r="D4619">
        <f t="shared" si="223"/>
        <v>5.4838237359343379E-4</v>
      </c>
      <c r="E4619" s="2">
        <f t="shared" si="224"/>
        <v>0.29307195644079426</v>
      </c>
      <c r="K4619">
        <v>4614</v>
      </c>
      <c r="L4619" s="14">
        <v>-2.50581556149761E-4</v>
      </c>
      <c r="M4619" s="14">
        <v>-0.243223386931466</v>
      </c>
    </row>
    <row r="4620" spans="1:13" x14ac:dyDescent="0.55000000000000004">
      <c r="A4620">
        <v>4615</v>
      </c>
      <c r="C4620">
        <f t="shared" si="222"/>
        <v>0.26798468922245949</v>
      </c>
      <c r="D4620">
        <f t="shared" si="223"/>
        <v>3.3912334014456961E-4</v>
      </c>
      <c r="E4620" s="2">
        <f t="shared" si="224"/>
        <v>0.15752331148350215</v>
      </c>
      <c r="K4620">
        <v>4615</v>
      </c>
      <c r="L4620" s="14">
        <v>5.56549047102302E-5</v>
      </c>
      <c r="M4620" s="14">
        <v>-0.12890737605915101</v>
      </c>
    </row>
    <row r="4621" spans="1:13" x14ac:dyDescent="0.55000000000000004">
      <c r="A4621">
        <v>4616</v>
      </c>
      <c r="C4621">
        <f t="shared" si="222"/>
        <v>0.17057305005402595</v>
      </c>
      <c r="D4621">
        <f t="shared" si="223"/>
        <v>4.4751496472262904E-5</v>
      </c>
      <c r="E4621" s="2">
        <f t="shared" si="224"/>
        <v>2.3371916244760232E-2</v>
      </c>
      <c r="K4621">
        <v>4616</v>
      </c>
      <c r="L4621" s="14">
        <v>3.4795224942758103E-4</v>
      </c>
      <c r="M4621" s="14">
        <v>1.7694286830482599E-2</v>
      </c>
    </row>
    <row r="4622" spans="1:13" x14ac:dyDescent="0.55000000000000004">
      <c r="A4622">
        <v>4617</v>
      </c>
      <c r="C4622">
        <f t="shared" si="222"/>
        <v>3.0351170718813322E-2</v>
      </c>
      <c r="D4622">
        <f t="shared" si="223"/>
        <v>-2.6085202952378717E-4</v>
      </c>
      <c r="E4622" s="2">
        <f t="shared" si="224"/>
        <v>1.6773652162711452E-2</v>
      </c>
      <c r="K4622">
        <v>4617</v>
      </c>
      <c r="L4622" s="14">
        <v>5.5310279473674904E-4</v>
      </c>
      <c r="M4622" s="14">
        <v>0.159864305816036</v>
      </c>
    </row>
    <row r="4623" spans="1:13" x14ac:dyDescent="0.55000000000000004">
      <c r="A4623">
        <v>4618</v>
      </c>
      <c r="C4623">
        <f t="shared" si="222"/>
        <v>-0.11748821271668587</v>
      </c>
      <c r="D4623">
        <f t="shared" si="223"/>
        <v>-5.0098719443838807E-4</v>
      </c>
      <c r="E4623" s="2">
        <f t="shared" si="224"/>
        <v>0.14400774984522333</v>
      </c>
      <c r="K4623">
        <v>4618</v>
      </c>
      <c r="L4623" s="14">
        <v>6.1972531390346399E-4</v>
      </c>
      <c r="M4623" s="14">
        <v>0.26199531768380901</v>
      </c>
    </row>
    <row r="4624" spans="1:13" x14ac:dyDescent="0.55000000000000004">
      <c r="A4624">
        <v>4619</v>
      </c>
      <c r="C4624">
        <f t="shared" si="222"/>
        <v>-0.23584053121532816</v>
      </c>
      <c r="D4624">
        <f t="shared" si="223"/>
        <v>-6.1538513352113781E-4</v>
      </c>
      <c r="E4624" s="2">
        <f t="shared" si="224"/>
        <v>0.28552832816431628</v>
      </c>
      <c r="K4624">
        <v>4619</v>
      </c>
      <c r="L4624" s="14">
        <v>5.3113378370631896E-4</v>
      </c>
      <c r="M4624" s="14">
        <v>0.29850797693671699</v>
      </c>
    </row>
    <row r="4625" spans="1:13" x14ac:dyDescent="0.55000000000000004">
      <c r="A4625">
        <v>4620</v>
      </c>
      <c r="C4625">
        <f t="shared" si="222"/>
        <v>-0.29500184750255815</v>
      </c>
      <c r="D4625">
        <f t="shared" si="223"/>
        <v>-5.7533437538118148E-4</v>
      </c>
      <c r="E4625" s="2">
        <f t="shared" si="224"/>
        <v>0.30831290029705033</v>
      </c>
      <c r="K4625">
        <v>4620</v>
      </c>
      <c r="L4625" s="14">
        <v>3.09516502465142E-4</v>
      </c>
      <c r="M4625" s="14">
        <v>0.26025746155677698</v>
      </c>
    </row>
    <row r="4626" spans="1:13" x14ac:dyDescent="0.55000000000000004">
      <c r="A4626">
        <v>4621</v>
      </c>
      <c r="C4626">
        <f t="shared" si="222"/>
        <v>-0.28012391821354787</v>
      </c>
      <c r="D4626">
        <f t="shared" si="223"/>
        <v>-3.9088681610752293E-4</v>
      </c>
      <c r="E4626" s="2">
        <f t="shared" si="224"/>
        <v>0.19092335250497869</v>
      </c>
      <c r="K4626">
        <v>4621</v>
      </c>
      <c r="L4626" s="14">
        <v>1.0378893080588099E-5</v>
      </c>
      <c r="M4626" s="14">
        <v>0.15682385040986399</v>
      </c>
    </row>
    <row r="4627" spans="1:13" x14ac:dyDescent="0.55000000000000004">
      <c r="A4627">
        <v>4622</v>
      </c>
      <c r="C4627">
        <f t="shared" si="222"/>
        <v>-0.19494078999664061</v>
      </c>
      <c r="D4627">
        <f t="shared" si="223"/>
        <v>-1.0833490523122213E-4</v>
      </c>
      <c r="E4627" s="2">
        <f t="shared" si="224"/>
        <v>4.3703375503757823E-2</v>
      </c>
      <c r="K4627">
        <v>4622</v>
      </c>
      <c r="L4627" s="14">
        <v>-2.9135817446197701E-4</v>
      </c>
      <c r="M4627" s="14">
        <v>1.41127330632634E-2</v>
      </c>
    </row>
    <row r="4628" spans="1:13" x14ac:dyDescent="0.55000000000000004">
      <c r="A4628">
        <v>4623</v>
      </c>
      <c r="C4628">
        <f t="shared" si="222"/>
        <v>-6.0831632518527919E-2</v>
      </c>
      <c r="D4628">
        <f t="shared" si="223"/>
        <v>2.0140678333523002E-4</v>
      </c>
      <c r="E4628" s="2">
        <f t="shared" si="224"/>
        <v>5.0838858358269656E-3</v>
      </c>
      <c r="K4628">
        <v>4623</v>
      </c>
      <c r="L4628" s="14">
        <v>-5.2012277975564702E-4</v>
      </c>
      <c r="M4628" s="14">
        <v>-0.132133005828072</v>
      </c>
    </row>
    <row r="4629" spans="1:13" x14ac:dyDescent="0.55000000000000004">
      <c r="A4629">
        <v>4624</v>
      </c>
      <c r="C4629">
        <f t="shared" si="222"/>
        <v>8.854498249430437E-2</v>
      </c>
      <c r="D4629">
        <f t="shared" si="223"/>
        <v>4.6059961460713262E-4</v>
      </c>
      <c r="E4629" s="2">
        <f t="shared" si="224"/>
        <v>0.11144259990188243</v>
      </c>
      <c r="K4629">
        <v>4624</v>
      </c>
      <c r="L4629" s="14">
        <v>-6.1861940825204105E-4</v>
      </c>
      <c r="M4629" s="14">
        <v>-0.24528521371610801</v>
      </c>
    </row>
    <row r="4630" spans="1:13" x14ac:dyDescent="0.55000000000000004">
      <c r="A4630">
        <v>4625</v>
      </c>
      <c r="C4630">
        <f t="shared" si="222"/>
        <v>0.21569867328121042</v>
      </c>
      <c r="D4630">
        <f t="shared" si="223"/>
        <v>6.0419165128219236E-4</v>
      </c>
      <c r="E4630" s="2">
        <f t="shared" si="224"/>
        <v>0.26286425492288851</v>
      </c>
      <c r="K4630">
        <v>4625</v>
      </c>
      <c r="L4630" s="14">
        <v>-5.6217896831551402E-4</v>
      </c>
      <c r="M4630" s="14">
        <v>-0.29700421818994999</v>
      </c>
    </row>
    <row r="4631" spans="1:13" x14ac:dyDescent="0.55000000000000004">
      <c r="A4631">
        <v>4626</v>
      </c>
      <c r="C4631">
        <f t="shared" si="222"/>
        <v>0.28871654364126897</v>
      </c>
      <c r="D4631">
        <f t="shared" si="223"/>
        <v>5.9614431883619535E-4</v>
      </c>
      <c r="E4631" s="2">
        <f t="shared" si="224"/>
        <v>0.31702892560082313</v>
      </c>
      <c r="K4631">
        <v>4626</v>
      </c>
      <c r="L4631" s="14">
        <v>-3.6493731825923902E-4</v>
      </c>
      <c r="M4631" s="14">
        <v>-0.27433667373771298</v>
      </c>
    </row>
    <row r="4632" spans="1:13" x14ac:dyDescent="0.55000000000000004">
      <c r="A4632">
        <v>4627</v>
      </c>
      <c r="C4632">
        <f t="shared" si="222"/>
        <v>0.28927264721074725</v>
      </c>
      <c r="D4632">
        <f t="shared" si="223"/>
        <v>4.3847732808855117E-4</v>
      </c>
      <c r="E4632" s="2">
        <f t="shared" si="224"/>
        <v>0.22300349126957278</v>
      </c>
      <c r="K4632">
        <v>4627</v>
      </c>
      <c r="L4632" s="14">
        <v>-7.6294852938175206E-5</v>
      </c>
      <c r="M4632" s="14">
        <v>-0.18295980748669599</v>
      </c>
    </row>
    <row r="4633" spans="1:13" x14ac:dyDescent="0.55000000000000004">
      <c r="A4633">
        <v>4628</v>
      </c>
      <c r="C4633">
        <f t="shared" si="222"/>
        <v>0.21722741371393797</v>
      </c>
      <c r="D4633">
        <f t="shared" si="223"/>
        <v>1.7076177035942665E-4</v>
      </c>
      <c r="E4633" s="2">
        <f t="shared" si="224"/>
        <v>6.9162128593101585E-2</v>
      </c>
      <c r="K4633">
        <v>4628</v>
      </c>
      <c r="L4633" s="14">
        <v>2.31456131600161E-4</v>
      </c>
      <c r="M4633" s="14">
        <v>-4.5759522450392401E-2</v>
      </c>
    </row>
    <row r="4634" spans="1:13" x14ac:dyDescent="0.55000000000000004">
      <c r="A4634">
        <v>4629</v>
      </c>
      <c r="C4634">
        <f t="shared" si="222"/>
        <v>9.0662678167579377E-2</v>
      </c>
      <c r="D4634">
        <f t="shared" si="223"/>
        <v>-1.398113923529889E-4</v>
      </c>
      <c r="E4634" s="2">
        <f t="shared" si="224"/>
        <v>1.4978922137404526E-4</v>
      </c>
      <c r="K4634">
        <v>4629</v>
      </c>
      <c r="L4634" s="14">
        <v>4.8123749212963899E-4</v>
      </c>
      <c r="M4634" s="14">
        <v>0.102901518855081</v>
      </c>
    </row>
    <row r="4635" spans="1:13" x14ac:dyDescent="0.55000000000000004">
      <c r="A4635">
        <v>4630</v>
      </c>
      <c r="C4635">
        <f t="shared" si="222"/>
        <v>-5.8656478582704147E-2</v>
      </c>
      <c r="D4635">
        <f t="shared" si="223"/>
        <v>-4.1529484257946553E-4</v>
      </c>
      <c r="E4635" s="2">
        <f t="shared" si="224"/>
        <v>8.0909933669356143E-2</v>
      </c>
      <c r="K4635">
        <v>4630</v>
      </c>
      <c r="L4635" s="14">
        <v>6.1048993737458602E-4</v>
      </c>
      <c r="M4635" s="14">
        <v>0.225790236408621</v>
      </c>
    </row>
    <row r="4636" spans="1:13" x14ac:dyDescent="0.55000000000000004">
      <c r="A4636">
        <v>4631</v>
      </c>
      <c r="C4636">
        <f t="shared" si="222"/>
        <v>-0.19325409558919762</v>
      </c>
      <c r="D4636">
        <f t="shared" si="223"/>
        <v>-5.8654804103921922E-4</v>
      </c>
      <c r="E4636" s="2">
        <f t="shared" si="224"/>
        <v>0.23559615591174499</v>
      </c>
      <c r="K4636">
        <v>4631</v>
      </c>
      <c r="L4636" s="14">
        <v>5.8684139059944705E-4</v>
      </c>
      <c r="M4636" s="14">
        <v>0.29212838855268503</v>
      </c>
    </row>
    <row r="4637" spans="1:13" x14ac:dyDescent="0.55000000000000004">
      <c r="A4637">
        <v>4632</v>
      </c>
      <c r="C4637">
        <f t="shared" si="222"/>
        <v>-0.27934900807516455</v>
      </c>
      <c r="D4637">
        <f t="shared" si="223"/>
        <v>-6.1059004465065226E-4</v>
      </c>
      <c r="E4637" s="2">
        <f t="shared" si="224"/>
        <v>0.31882982761020645</v>
      </c>
      <c r="K4637">
        <v>4632</v>
      </c>
      <c r="L4637" s="14">
        <v>4.1621477704898802E-4</v>
      </c>
      <c r="M4637" s="14">
        <v>0.285301173550775</v>
      </c>
    </row>
    <row r="4638" spans="1:13" x14ac:dyDescent="0.55000000000000004">
      <c r="A4638">
        <v>4633</v>
      </c>
      <c r="C4638">
        <f t="shared" si="222"/>
        <v>-0.29533320774581434</v>
      </c>
      <c r="D4638">
        <f t="shared" si="223"/>
        <v>-4.8138681727319811E-4</v>
      </c>
      <c r="E4638" s="2">
        <f t="shared" si="224"/>
        <v>0.25235724807409493</v>
      </c>
      <c r="K4638">
        <v>4633</v>
      </c>
      <c r="L4638" s="14">
        <v>1.41344590577587E-4</v>
      </c>
      <c r="M4638" s="14">
        <v>0.207018509753086</v>
      </c>
    </row>
    <row r="4639" spans="1:13" x14ac:dyDescent="0.55000000000000004">
      <c r="A4639">
        <v>4634</v>
      </c>
      <c r="C4639">
        <f t="shared" si="222"/>
        <v>-0.23719499740235489</v>
      </c>
      <c r="D4639">
        <f t="shared" si="223"/>
        <v>-2.3136564558918541E-4</v>
      </c>
      <c r="E4639" s="2">
        <f t="shared" si="224"/>
        <v>9.8647360344708765E-2</v>
      </c>
      <c r="K4639">
        <v>4634</v>
      </c>
      <c r="L4639" s="14">
        <v>-1.6892622544215099E-4</v>
      </c>
      <c r="M4639" s="14">
        <v>7.6886775938138002E-2</v>
      </c>
    </row>
    <row r="4640" spans="1:13" x14ac:dyDescent="0.55000000000000004">
      <c r="A4640">
        <v>4635</v>
      </c>
      <c r="C4640">
        <f t="shared" si="222"/>
        <v>-0.11952584238674374</v>
      </c>
      <c r="D4640">
        <f t="shared" si="223"/>
        <v>7.6723426332373217E-5</v>
      </c>
      <c r="E4640" s="2">
        <f t="shared" si="224"/>
        <v>2.2112673450072778E-3</v>
      </c>
      <c r="K4640">
        <v>4635</v>
      </c>
      <c r="L4640" s="14">
        <v>-4.3688842035768201E-4</v>
      </c>
      <c r="M4640" s="14">
        <v>-7.2501727881446806E-2</v>
      </c>
    </row>
    <row r="4641" spans="1:13" x14ac:dyDescent="0.55000000000000004">
      <c r="A4641">
        <v>4636</v>
      </c>
      <c r="C4641">
        <f t="shared" si="222"/>
        <v>2.8141779664401914E-2</v>
      </c>
      <c r="D4641">
        <f t="shared" si="223"/>
        <v>3.6555653545020372E-4</v>
      </c>
      <c r="E4641" s="2">
        <f t="shared" si="224"/>
        <v>5.3765321787424582E-2</v>
      </c>
      <c r="K4641">
        <v>4636</v>
      </c>
      <c r="L4641" s="14">
        <v>-5.9542920013563503E-4</v>
      </c>
      <c r="M4641" s="14">
        <v>-0.203731724185056</v>
      </c>
    </row>
    <row r="4642" spans="1:13" x14ac:dyDescent="0.55000000000000004">
      <c r="A4642">
        <v>4637</v>
      </c>
      <c r="C4642">
        <f t="shared" si="222"/>
        <v>0.16874640820143239</v>
      </c>
      <c r="D4642">
        <f t="shared" si="223"/>
        <v>5.6264265949042638E-4</v>
      </c>
      <c r="E4642" s="2">
        <f t="shared" si="224"/>
        <v>0.20492122354652753</v>
      </c>
      <c r="K4642">
        <v>4637</v>
      </c>
      <c r="L4642" s="14">
        <v>-6.0484104296502797E-4</v>
      </c>
      <c r="M4642" s="14">
        <v>-0.28393584630665802</v>
      </c>
    </row>
    <row r="4643" spans="1:13" x14ac:dyDescent="0.55000000000000004">
      <c r="A4643">
        <v>4638</v>
      </c>
      <c r="C4643">
        <f t="shared" si="222"/>
        <v>0.26699924517196877</v>
      </c>
      <c r="D4643">
        <f t="shared" si="223"/>
        <v>6.1851733556482393E-4</v>
      </c>
      <c r="E4643" s="2">
        <f t="shared" si="224"/>
        <v>0.31362880648201813</v>
      </c>
      <c r="K4643">
        <v>4638</v>
      </c>
      <c r="L4643" s="14">
        <v>-4.6276669442240601E-4</v>
      </c>
      <c r="M4643" s="14">
        <v>-0.29302647431064399</v>
      </c>
    </row>
    <row r="4644" spans="1:13" x14ac:dyDescent="0.55000000000000004">
      <c r="A4644">
        <v>4639</v>
      </c>
      <c r="C4644">
        <f t="shared" si="222"/>
        <v>0.29824089950197991</v>
      </c>
      <c r="D4644">
        <f t="shared" si="223"/>
        <v>5.1915719772591487E-4</v>
      </c>
      <c r="E4644" s="2">
        <f t="shared" si="224"/>
        <v>0.27769496055444415</v>
      </c>
      <c r="K4644">
        <v>4639</v>
      </c>
      <c r="L4644" s="14">
        <v>-2.0478955646553899E-4</v>
      </c>
      <c r="M4644" s="14">
        <v>-0.22872680401925499</v>
      </c>
    </row>
    <row r="4645" spans="1:13" x14ac:dyDescent="0.55000000000000004">
      <c r="A4645">
        <v>4640</v>
      </c>
      <c r="C4645">
        <f t="shared" si="222"/>
        <v>0.25463037447733472</v>
      </c>
      <c r="D4645">
        <f t="shared" si="223"/>
        <v>2.8949954622294006E-4</v>
      </c>
      <c r="E4645" s="2">
        <f t="shared" si="224"/>
        <v>0.13087859015361555</v>
      </c>
      <c r="K4645">
        <v>4640</v>
      </c>
      <c r="L4645" s="14">
        <v>1.04478396330297E-4</v>
      </c>
      <c r="M4645" s="14">
        <v>-0.107141086743165</v>
      </c>
    </row>
    <row r="4646" spans="1:13" x14ac:dyDescent="0.55000000000000004">
      <c r="A4646">
        <v>4641</v>
      </c>
      <c r="C4646">
        <f t="shared" si="222"/>
        <v>0.14711299264131672</v>
      </c>
      <c r="D4646">
        <f t="shared" si="223"/>
        <v>-1.2816389215730975E-5</v>
      </c>
      <c r="E4646" s="2">
        <f t="shared" si="224"/>
        <v>1.1200880488614416E-2</v>
      </c>
      <c r="K4646">
        <v>4641</v>
      </c>
      <c r="L4646" s="14">
        <v>3.8757908662829502E-4</v>
      </c>
      <c r="M4646" s="14">
        <v>4.1278780362798702E-2</v>
      </c>
    </row>
    <row r="4647" spans="1:13" x14ac:dyDescent="0.55000000000000004">
      <c r="A4647">
        <v>4642</v>
      </c>
      <c r="C4647">
        <f t="shared" si="222"/>
        <v>2.6733505503462791E-3</v>
      </c>
      <c r="D4647">
        <f t="shared" si="223"/>
        <v>-3.119156811054037E-4</v>
      </c>
      <c r="E4647" s="2">
        <f t="shared" si="224"/>
        <v>3.121821479960708E-2</v>
      </c>
      <c r="K4647">
        <v>4642</v>
      </c>
      <c r="L4647" s="14">
        <v>5.7360819031413899E-4</v>
      </c>
      <c r="M4647" s="14">
        <v>0.179360120851937</v>
      </c>
    </row>
    <row r="4648" spans="1:13" x14ac:dyDescent="0.55000000000000004">
      <c r="A4648">
        <v>4643</v>
      </c>
      <c r="C4648">
        <f t="shared" si="222"/>
        <v>-0.14243724618089243</v>
      </c>
      <c r="D4648">
        <f t="shared" si="223"/>
        <v>-5.327307117030264E-4</v>
      </c>
      <c r="E4648" s="2">
        <f t="shared" si="224"/>
        <v>0.17218918950740747</v>
      </c>
      <c r="K4648">
        <v>4643</v>
      </c>
      <c r="L4648" s="14">
        <v>6.1597356432893495E-4</v>
      </c>
      <c r="M4648" s="14">
        <v>0.27251960640429801</v>
      </c>
    </row>
    <row r="4649" spans="1:13" x14ac:dyDescent="0.55000000000000004">
      <c r="A4649">
        <v>4644</v>
      </c>
      <c r="C4649">
        <f t="shared" si="222"/>
        <v>-0.25179909645965787</v>
      </c>
      <c r="D4649">
        <f t="shared" si="223"/>
        <v>-6.1984156273562827E-4</v>
      </c>
      <c r="E4649" s="2">
        <f t="shared" si="224"/>
        <v>0.30164696087815607</v>
      </c>
      <c r="K4649">
        <v>4644</v>
      </c>
      <c r="L4649" s="14">
        <v>5.0406453793497502E-4</v>
      </c>
      <c r="M4649" s="14">
        <v>0.29742486594380102</v>
      </c>
    </row>
    <row r="4650" spans="1:13" x14ac:dyDescent="0.55000000000000004">
      <c r="A4650">
        <v>4645</v>
      </c>
      <c r="C4650">
        <f t="shared" si="222"/>
        <v>-0.29796468103075024</v>
      </c>
      <c r="D4650">
        <f t="shared" si="223"/>
        <v>-5.5138524674714273E-4</v>
      </c>
      <c r="E4650" s="2">
        <f t="shared" si="224"/>
        <v>0.29790080974030991</v>
      </c>
      <c r="K4650">
        <v>4645</v>
      </c>
      <c r="L4650" s="14">
        <v>2.6590942102582601E-4</v>
      </c>
      <c r="M4650" s="14">
        <v>0.24783822271776401</v>
      </c>
    </row>
    <row r="4651" spans="1:13" x14ac:dyDescent="0.55000000000000004">
      <c r="A4651">
        <v>4646</v>
      </c>
      <c r="C4651">
        <f t="shared" si="222"/>
        <v>-0.26934741126143691</v>
      </c>
      <c r="D4651">
        <f t="shared" si="223"/>
        <v>-3.4454285610410296E-4</v>
      </c>
      <c r="E4651" s="2">
        <f t="shared" si="224"/>
        <v>0.16445163708719121</v>
      </c>
      <c r="K4651">
        <v>4646</v>
      </c>
      <c r="L4651" s="14">
        <v>-3.8844359961528903E-5</v>
      </c>
      <c r="M4651" s="14">
        <v>0.136178959135349</v>
      </c>
    </row>
    <row r="4652" spans="1:13" x14ac:dyDescent="0.55000000000000004">
      <c r="A4652">
        <v>4647</v>
      </c>
      <c r="C4652">
        <f t="shared" si="222"/>
        <v>-0.17312961865846294</v>
      </c>
      <c r="D4652">
        <f t="shared" si="223"/>
        <v>-5.1227470966110386E-5</v>
      </c>
      <c r="E4652" s="2">
        <f t="shared" si="224"/>
        <v>2.6746132658613565E-2</v>
      </c>
      <c r="K4652">
        <v>4647</v>
      </c>
      <c r="L4652" s="14">
        <v>-3.3386933002360402E-4</v>
      </c>
      <c r="M4652" s="14">
        <v>-9.5871695554439092E-3</v>
      </c>
    </row>
    <row r="4653" spans="1:13" x14ac:dyDescent="0.55000000000000004">
      <c r="A4653">
        <v>4648</v>
      </c>
      <c r="C4653">
        <f t="shared" si="222"/>
        <v>-3.3459941057184278E-2</v>
      </c>
      <c r="D4653">
        <f t="shared" si="223"/>
        <v>2.5494492959085005E-4</v>
      </c>
      <c r="E4653" s="2">
        <f t="shared" si="224"/>
        <v>1.4278383733737854E-2</v>
      </c>
      <c r="K4653">
        <v>4648</v>
      </c>
      <c r="L4653" s="14">
        <v>-5.4527465520631195E-4</v>
      </c>
      <c r="M4653" s="14">
        <v>-0.15295213215659401</v>
      </c>
    </row>
    <row r="4654" spans="1:13" x14ac:dyDescent="0.55000000000000004">
      <c r="A4654">
        <v>4649</v>
      </c>
      <c r="C4654">
        <f t="shared" si="222"/>
        <v>0.11460747647161949</v>
      </c>
      <c r="D4654">
        <f t="shared" si="223"/>
        <v>4.9713152663773759E-4</v>
      </c>
      <c r="E4654" s="2">
        <f t="shared" si="224"/>
        <v>0.13884325049213378</v>
      </c>
      <c r="K4654">
        <v>4649</v>
      </c>
      <c r="L4654" s="14">
        <v>-6.2011256035421705E-4</v>
      </c>
      <c r="M4654" s="14">
        <v>-0.25800928441298399</v>
      </c>
    </row>
    <row r="4655" spans="1:13" x14ac:dyDescent="0.55000000000000004">
      <c r="A4655">
        <v>4650</v>
      </c>
      <c r="C4655">
        <f t="shared" si="222"/>
        <v>0.23391083313997588</v>
      </c>
      <c r="D4655">
        <f t="shared" si="223"/>
        <v>6.1454858919970836E-4</v>
      </c>
      <c r="E4655" s="2">
        <f t="shared" si="224"/>
        <v>0.28340423519106295</v>
      </c>
      <c r="K4655">
        <v>4650</v>
      </c>
      <c r="L4655" s="14">
        <v>-5.39639427862368E-4</v>
      </c>
      <c r="M4655" s="14">
        <v>-0.29844641081474199</v>
      </c>
    </row>
    <row r="4656" spans="1:13" x14ac:dyDescent="0.55000000000000004">
      <c r="A4656">
        <v>4651</v>
      </c>
      <c r="C4656">
        <f t="shared" si="222"/>
        <v>0.29450750113900276</v>
      </c>
      <c r="D4656">
        <f t="shared" si="223"/>
        <v>5.777269095306527E-4</v>
      </c>
      <c r="E4656" s="2">
        <f t="shared" si="224"/>
        <v>0.31208231802070763</v>
      </c>
      <c r="K4656">
        <v>4651</v>
      </c>
      <c r="L4656" s="14">
        <v>-3.2401025298241899E-4</v>
      </c>
      <c r="M4656" s="14">
        <v>-0.26413578220082901</v>
      </c>
    </row>
    <row r="4657" spans="1:13" x14ac:dyDescent="0.55000000000000004">
      <c r="A4657">
        <v>4652</v>
      </c>
      <c r="C4657">
        <f t="shared" si="222"/>
        <v>0.28118899407906517</v>
      </c>
      <c r="D4657">
        <f t="shared" si="223"/>
        <v>3.9590795308704291E-4</v>
      </c>
      <c r="E4657" s="2">
        <f t="shared" si="224"/>
        <v>0.19790015484997944</v>
      </c>
      <c r="K4657">
        <v>4652</v>
      </c>
      <c r="L4657" s="14">
        <v>-2.7230700229341201E-5</v>
      </c>
      <c r="M4657" s="14">
        <v>-0.16367070835528599</v>
      </c>
    </row>
    <row r="4658" spans="1:13" x14ac:dyDescent="0.55000000000000004">
      <c r="A4658">
        <v>4653</v>
      </c>
      <c r="C4658">
        <f t="shared" si="222"/>
        <v>0.19729797649900366</v>
      </c>
      <c r="D4658">
        <f t="shared" si="223"/>
        <v>1.1472444549610135E-4</v>
      </c>
      <c r="E4658" s="2">
        <f t="shared" si="224"/>
        <v>4.8185196235372166E-2</v>
      </c>
      <c r="K4658">
        <v>4653</v>
      </c>
      <c r="L4658" s="14">
        <v>2.7636895032317501E-4</v>
      </c>
      <c r="M4658" s="14">
        <v>-2.2213290262801E-2</v>
      </c>
    </row>
    <row r="4659" spans="1:13" x14ac:dyDescent="0.55000000000000004">
      <c r="A4659">
        <v>4654</v>
      </c>
      <c r="C4659">
        <f t="shared" si="222"/>
        <v>6.3889325531188076E-2</v>
      </c>
      <c r="D4659">
        <f t="shared" si="223"/>
        <v>-1.9525247971063857E-4</v>
      </c>
      <c r="E4659" s="2">
        <f t="shared" si="224"/>
        <v>3.7110342364686205E-3</v>
      </c>
      <c r="K4659">
        <v>4654</v>
      </c>
      <c r="L4659" s="14">
        <v>5.1075028279875601E-4</v>
      </c>
      <c r="M4659" s="14">
        <v>0.124807584177251</v>
      </c>
    </row>
    <row r="4660" spans="1:13" x14ac:dyDescent="0.55000000000000004">
      <c r="A4660">
        <v>4655</v>
      </c>
      <c r="C4660">
        <f t="shared" si="222"/>
        <v>-8.5554199466454983E-2</v>
      </c>
      <c r="D4660">
        <f t="shared" si="223"/>
        <v>-4.5622514811016529E-4</v>
      </c>
      <c r="E4660" s="2">
        <f t="shared" si="224"/>
        <v>0.10635674882597052</v>
      </c>
      <c r="K4660">
        <v>4655</v>
      </c>
      <c r="L4660" s="14">
        <v>6.1721103848266302E-4</v>
      </c>
      <c r="M4660" s="14">
        <v>0.24056962491007</v>
      </c>
    </row>
    <row r="4661" spans="1:13" x14ac:dyDescent="0.55000000000000004">
      <c r="A4661">
        <v>4656</v>
      </c>
      <c r="C4661">
        <f t="shared" si="222"/>
        <v>-0.21352542373745773</v>
      </c>
      <c r="D4661">
        <f t="shared" si="223"/>
        <v>-6.026949207971502E-4</v>
      </c>
      <c r="E4661" s="2">
        <f t="shared" si="224"/>
        <v>0.25969718920153284</v>
      </c>
      <c r="K4661">
        <v>4656</v>
      </c>
      <c r="L4661" s="14">
        <v>5.6908746067928196E-4</v>
      </c>
      <c r="M4661" s="14">
        <v>0.29607951069855498</v>
      </c>
    </row>
    <row r="4662" spans="1:13" x14ac:dyDescent="0.55000000000000004">
      <c r="A4662">
        <v>4657</v>
      </c>
      <c r="C4662">
        <f t="shared" si="222"/>
        <v>-0.28790626740860714</v>
      </c>
      <c r="D4662">
        <f t="shared" si="223"/>
        <v>-5.9790097216620307E-4</v>
      </c>
      <c r="E4662" s="2">
        <f t="shared" si="224"/>
        <v>0.31961012256372406</v>
      </c>
      <c r="K4662">
        <v>4657</v>
      </c>
      <c r="L4662" s="14">
        <v>3.7843239798647201E-4</v>
      </c>
      <c r="M4662" s="14">
        <v>0.27743444628864999</v>
      </c>
    </row>
    <row r="4663" spans="1:13" x14ac:dyDescent="0.55000000000000004">
      <c r="A4663">
        <v>4658</v>
      </c>
      <c r="C4663">
        <f t="shared" si="222"/>
        <v>-0.29002870654432295</v>
      </c>
      <c r="D4663">
        <f t="shared" si="223"/>
        <v>-4.4304648227513709E-4</v>
      </c>
      <c r="E4663" s="2">
        <f t="shared" si="224"/>
        <v>0.2297600388695577</v>
      </c>
      <c r="K4663">
        <v>4658</v>
      </c>
      <c r="L4663" s="14">
        <v>9.2996593593790903E-5</v>
      </c>
      <c r="M4663" s="14">
        <v>0.18930420372739801</v>
      </c>
    </row>
    <row r="4664" spans="1:13" x14ac:dyDescent="0.55000000000000004">
      <c r="A4664">
        <v>4659</v>
      </c>
      <c r="C4664">
        <f t="shared" si="222"/>
        <v>-0.21936005365748998</v>
      </c>
      <c r="D4664">
        <f t="shared" si="223"/>
        <v>-1.7699666401188623E-4</v>
      </c>
      <c r="E4664" s="2">
        <f t="shared" si="224"/>
        <v>7.4595409829782161E-2</v>
      </c>
      <c r="K4664">
        <v>4659</v>
      </c>
      <c r="L4664" s="14">
        <v>-2.1573078457343801E-4</v>
      </c>
      <c r="M4664" s="14">
        <v>5.3761548984597202E-2</v>
      </c>
    </row>
    <row r="4665" spans="1:13" x14ac:dyDescent="0.55000000000000004">
      <c r="A4665">
        <v>4660</v>
      </c>
      <c r="C4665">
        <f t="shared" si="222"/>
        <v>-9.3636651047752401E-2</v>
      </c>
      <c r="D4665">
        <f t="shared" si="223"/>
        <v>1.3347558612028184E-4</v>
      </c>
      <c r="E4665" s="2">
        <f t="shared" si="224"/>
        <v>2.590065893992988E-6</v>
      </c>
      <c r="K4665">
        <v>4660</v>
      </c>
      <c r="L4665" s="14">
        <v>-4.7042704944762301E-4</v>
      </c>
      <c r="M4665" s="14">
        <v>-9.52460192138328E-2</v>
      </c>
    </row>
    <row r="4666" spans="1:13" x14ac:dyDescent="0.55000000000000004">
      <c r="A4666">
        <v>4661</v>
      </c>
      <c r="C4666">
        <f t="shared" si="222"/>
        <v>5.5587577272442408E-2</v>
      </c>
      <c r="D4666">
        <f t="shared" si="223"/>
        <v>4.1044827758270817E-4</v>
      </c>
      <c r="E4666" s="2">
        <f t="shared" si="224"/>
        <v>7.6168387176885496E-2</v>
      </c>
      <c r="K4666">
        <v>4661</v>
      </c>
      <c r="L4666" s="14">
        <v>-6.0730194147010498E-4</v>
      </c>
      <c r="M4666" s="14">
        <v>-0.220398631036751</v>
      </c>
    </row>
    <row r="4667" spans="1:13" x14ac:dyDescent="0.55000000000000004">
      <c r="A4667">
        <v>4662</v>
      </c>
      <c r="C4667">
        <f t="shared" si="222"/>
        <v>0.1908604953904158</v>
      </c>
      <c r="D4667">
        <f t="shared" si="223"/>
        <v>5.8440710293511324E-4</v>
      </c>
      <c r="E4667" s="2">
        <f t="shared" si="224"/>
        <v>0.2315645403132405</v>
      </c>
      <c r="K4667">
        <v>4662</v>
      </c>
      <c r="L4667" s="14">
        <v>-5.92074294823669E-4</v>
      </c>
      <c r="M4667" s="14">
        <v>-0.29035103846267102</v>
      </c>
    </row>
    <row r="4668" spans="1:13" x14ac:dyDescent="0.55000000000000004">
      <c r="A4668">
        <v>4663</v>
      </c>
      <c r="C4668">
        <f t="shared" si="222"/>
        <v>0.2782314521854336</v>
      </c>
      <c r="D4668">
        <f t="shared" si="223"/>
        <v>6.1169206377514472E-4</v>
      </c>
      <c r="E4668" s="2">
        <f t="shared" si="224"/>
        <v>0.32014625129322583</v>
      </c>
      <c r="K4668">
        <v>4663</v>
      </c>
      <c r="L4668" s="14">
        <v>-4.2855796807637599E-4</v>
      </c>
      <c r="M4668" s="14">
        <v>-0.28758322709854001</v>
      </c>
    </row>
    <row r="4669" spans="1:13" x14ac:dyDescent="0.55000000000000004">
      <c r="A4669">
        <v>4664</v>
      </c>
      <c r="C4669">
        <f t="shared" si="222"/>
        <v>0.29577217913588588</v>
      </c>
      <c r="D4669">
        <f t="shared" si="223"/>
        <v>4.8545521005610427E-4</v>
      </c>
      <c r="E4669" s="2">
        <f t="shared" si="224"/>
        <v>0.25863387533530069</v>
      </c>
      <c r="K4669">
        <v>4664</v>
      </c>
      <c r="L4669" s="14">
        <v>-1.57706639643733E-4</v>
      </c>
      <c r="M4669" s="14">
        <v>-0.212788412470759</v>
      </c>
    </row>
    <row r="4670" spans="1:13" x14ac:dyDescent="0.55000000000000004">
      <c r="A4670">
        <v>4665</v>
      </c>
      <c r="C4670">
        <f t="shared" si="222"/>
        <v>0.2390803235068906</v>
      </c>
      <c r="D4670">
        <f t="shared" si="223"/>
        <v>2.3737933119616933E-4</v>
      </c>
      <c r="E4670" s="2">
        <f t="shared" si="224"/>
        <v>0.10483332223817164</v>
      </c>
      <c r="K4670">
        <v>4665</v>
      </c>
      <c r="L4670" s="14">
        <v>1.5264329502864699E-4</v>
      </c>
      <c r="M4670" s="14">
        <v>-8.4699419896200695E-2</v>
      </c>
    </row>
    <row r="4671" spans="1:13" x14ac:dyDescent="0.55000000000000004">
      <c r="A4671">
        <v>4666</v>
      </c>
      <c r="C4671">
        <f t="shared" si="222"/>
        <v>0.12238434609103613</v>
      </c>
      <c r="D4671">
        <f t="shared" si="223"/>
        <v>-7.0273756234706905E-5</v>
      </c>
      <c r="E4671" s="2">
        <f t="shared" si="224"/>
        <v>3.3386761176623482E-3</v>
      </c>
      <c r="K4671">
        <v>4666</v>
      </c>
      <c r="L4671" s="14">
        <v>4.24762769530847E-4</v>
      </c>
      <c r="M4671" s="14">
        <v>6.4603067828415905E-2</v>
      </c>
    </row>
    <row r="4672" spans="1:13" x14ac:dyDescent="0.55000000000000004">
      <c r="A4672">
        <v>4667</v>
      </c>
      <c r="C4672">
        <f t="shared" si="222"/>
        <v>-2.5027522534169847E-2</v>
      </c>
      <c r="D4672">
        <f t="shared" si="223"/>
        <v>-3.6028961210025153E-4</v>
      </c>
      <c r="E4672" s="2">
        <f t="shared" si="224"/>
        <v>4.9618827274201277E-2</v>
      </c>
      <c r="K4672">
        <v>4667</v>
      </c>
      <c r="L4672" s="14">
        <v>5.9049777336712798E-4</v>
      </c>
      <c r="M4672" s="14">
        <v>0.19772531644706801</v>
      </c>
    </row>
    <row r="4673" spans="1:13" x14ac:dyDescent="0.55000000000000004">
      <c r="A4673">
        <v>4668</v>
      </c>
      <c r="C4673">
        <f t="shared" si="222"/>
        <v>-0.16615801054359802</v>
      </c>
      <c r="D4673">
        <f t="shared" si="223"/>
        <v>-5.5988036963557379E-4</v>
      </c>
      <c r="E4673" s="2">
        <f t="shared" si="224"/>
        <v>0.20024196919278223</v>
      </c>
      <c r="K4673">
        <v>4668</v>
      </c>
      <c r="L4673" s="14">
        <v>6.0833894668137201E-4</v>
      </c>
      <c r="M4673" s="14">
        <v>0.28132603296274</v>
      </c>
    </row>
    <row r="4674" spans="1:13" x14ac:dyDescent="0.55000000000000004">
      <c r="A4674">
        <v>4669</v>
      </c>
      <c r="C4674">
        <f t="shared" si="222"/>
        <v>-0.26558634023955491</v>
      </c>
      <c r="D4674">
        <f t="shared" si="223"/>
        <v>-6.1895295573418871E-4</v>
      </c>
      <c r="E4674" s="2">
        <f t="shared" si="224"/>
        <v>0.31365963112198492</v>
      </c>
      <c r="K4674">
        <v>4669</v>
      </c>
      <c r="L4674" s="14">
        <v>4.7381785693842302E-4</v>
      </c>
      <c r="M4674" s="14">
        <v>0.294466899302888</v>
      </c>
    </row>
    <row r="4675" spans="1:13" x14ac:dyDescent="0.55000000000000004">
      <c r="A4675">
        <v>4670</v>
      </c>
      <c r="C4675">
        <f t="shared" si="222"/>
        <v>-0.29835809665132668</v>
      </c>
      <c r="D4675">
        <f t="shared" si="223"/>
        <v>-5.2268139643909118E-4</v>
      </c>
      <c r="E4675" s="2">
        <f t="shared" si="224"/>
        <v>0.28325259400317132</v>
      </c>
      <c r="K4675">
        <v>4670</v>
      </c>
      <c r="L4675" s="14">
        <v>2.2062614557265801E-4</v>
      </c>
      <c r="M4675" s="14">
        <v>0.233856703972605</v>
      </c>
    </row>
    <row r="4676" spans="1:13" x14ac:dyDescent="0.55000000000000004">
      <c r="A4676">
        <v>4671</v>
      </c>
      <c r="C4676">
        <f t="shared" si="222"/>
        <v>-0.25624825969429632</v>
      </c>
      <c r="D4676">
        <f t="shared" si="223"/>
        <v>-2.9522782388718277E-4</v>
      </c>
      <c r="E4676" s="2">
        <f t="shared" si="224"/>
        <v>0.13758454410536228</v>
      </c>
      <c r="K4676">
        <v>4671</v>
      </c>
      <c r="L4676" s="14">
        <v>-8.7822752617021493E-5</v>
      </c>
      <c r="M4676" s="14">
        <v>0.11467564639071499</v>
      </c>
    </row>
    <row r="4677" spans="1:13" x14ac:dyDescent="0.55000000000000004">
      <c r="A4677">
        <v>4672</v>
      </c>
      <c r="C4677">
        <f t="shared" si="222"/>
        <v>-0.14982551083875031</v>
      </c>
      <c r="D4677">
        <f t="shared" si="223"/>
        <v>6.3217095516339182E-6</v>
      </c>
      <c r="E4677" s="2">
        <f t="shared" si="224"/>
        <v>1.3595297094612952E-2</v>
      </c>
      <c r="K4677">
        <v>4672</v>
      </c>
      <c r="L4677" s="14">
        <v>-3.7427589760096402E-4</v>
      </c>
      <c r="M4677" s="14">
        <v>-3.3226638225791701E-2</v>
      </c>
    </row>
    <row r="4678" spans="1:13" x14ac:dyDescent="0.55000000000000004">
      <c r="A4678">
        <v>4673</v>
      </c>
      <c r="C4678">
        <f t="shared" ref="C4678:C4741" si="225">$D$1*COS($B$2*(A4678-$L$2)+$B$1)</f>
        <v>-5.7997168360427696E-3</v>
      </c>
      <c r="D4678">
        <f t="shared" ref="D4678:D4741" si="226">$D$2*COS($B$2*(A4678-$L$3)+$B$3)</f>
        <v>3.0628462714013175E-4</v>
      </c>
      <c r="E4678" s="2">
        <f t="shared" ref="E4678:E4741" si="227">(M4678-C4678)^2</f>
        <v>2.7891467759982976E-2</v>
      </c>
      <c r="K4678">
        <v>4673</v>
      </c>
      <c r="L4678" s="14">
        <v>-5.6698932219164202E-4</v>
      </c>
      <c r="M4678" s="14">
        <v>-0.17280710517555001</v>
      </c>
    </row>
    <row r="4679" spans="1:13" x14ac:dyDescent="0.55000000000000004">
      <c r="A4679">
        <v>4674</v>
      </c>
      <c r="C4679">
        <f t="shared" si="225"/>
        <v>0.13968168384605892</v>
      </c>
      <c r="D4679">
        <f t="shared" si="226"/>
        <v>5.2937655928866358E-4</v>
      </c>
      <c r="E4679" s="2">
        <f t="shared" si="227"/>
        <v>0.16710815584165087</v>
      </c>
      <c r="K4679">
        <v>4674</v>
      </c>
      <c r="L4679" s="14">
        <v>-6.17696753693026E-4</v>
      </c>
      <c r="M4679" s="14">
        <v>-0.26910696061664002</v>
      </c>
    </row>
    <row r="4680" spans="1:13" x14ac:dyDescent="0.55000000000000004">
      <c r="A4680">
        <v>4675</v>
      </c>
      <c r="C4680">
        <f t="shared" si="225"/>
        <v>0.25010592613908506</v>
      </c>
      <c r="D4680">
        <f t="shared" si="226"/>
        <v>6.1960613342825648E-4</v>
      </c>
      <c r="E4680" s="2">
        <f t="shared" si="227"/>
        <v>0.30042811782527451</v>
      </c>
      <c r="K4680">
        <v>4675</v>
      </c>
      <c r="L4680" s="14">
        <v>-5.1369820131952901E-4</v>
      </c>
      <c r="M4680" s="14">
        <v>-0.29800730835290801</v>
      </c>
    </row>
    <row r="4681" spans="1:13" x14ac:dyDescent="0.55000000000000004">
      <c r="A4681">
        <v>4676</v>
      </c>
      <c r="C4681">
        <f t="shared" si="225"/>
        <v>0.29775885278568059</v>
      </c>
      <c r="D4681">
        <f t="shared" si="226"/>
        <v>5.5432762834041395E-4</v>
      </c>
      <c r="E4681" s="2">
        <f t="shared" si="227"/>
        <v>0.30253160359962128</v>
      </c>
      <c r="K4681">
        <v>4676</v>
      </c>
      <c r="L4681" s="14">
        <v>-2.8104074767327202E-4</v>
      </c>
      <c r="M4681" s="14">
        <v>-0.252269877009065</v>
      </c>
    </row>
    <row r="4682" spans="1:13" x14ac:dyDescent="0.55000000000000004">
      <c r="A4682">
        <v>4677</v>
      </c>
      <c r="C4682">
        <f t="shared" si="225"/>
        <v>0.27068058364288683</v>
      </c>
      <c r="D4682">
        <f t="shared" si="226"/>
        <v>3.4992457283863649E-4</v>
      </c>
      <c r="E4682" s="2">
        <f t="shared" si="227"/>
        <v>0.17142123310462279</v>
      </c>
      <c r="K4682">
        <v>4677</v>
      </c>
      <c r="L4682" s="14">
        <v>2.2005104677979501E-5</v>
      </c>
      <c r="M4682" s="14">
        <v>-0.14334988999960099</v>
      </c>
    </row>
    <row r="4683" spans="1:13" x14ac:dyDescent="0.55000000000000004">
      <c r="A4683">
        <v>4678</v>
      </c>
      <c r="C4683">
        <f t="shared" si="225"/>
        <v>0.1756671934997327</v>
      </c>
      <c r="D4683">
        <f t="shared" si="226"/>
        <v>5.769782537912636E-5</v>
      </c>
      <c r="E4683" s="2">
        <f t="shared" si="227"/>
        <v>3.0343628811166205E-2</v>
      </c>
      <c r="K4683">
        <v>4678</v>
      </c>
      <c r="L4683" s="14">
        <v>3.1953964205287298E-4</v>
      </c>
      <c r="M4683" s="14">
        <v>1.4729662384190001E-3</v>
      </c>
    </row>
    <row r="4684" spans="1:13" x14ac:dyDescent="0.55000000000000004">
      <c r="A4684">
        <v>4679</v>
      </c>
      <c r="C4684">
        <f t="shared" si="225"/>
        <v>3.6565040560946151E-2</v>
      </c>
      <c r="D4684">
        <f t="shared" si="226"/>
        <v>-2.4900986007274963E-4</v>
      </c>
      <c r="E4684" s="2">
        <f t="shared" si="227"/>
        <v>1.1960018256321632E-2</v>
      </c>
      <c r="K4684">
        <v>4679</v>
      </c>
      <c r="L4684" s="14">
        <v>5.3704349379559801E-4</v>
      </c>
      <c r="M4684" s="14">
        <v>0.14592690894440799</v>
      </c>
    </row>
    <row r="4685" spans="1:13" x14ac:dyDescent="0.55000000000000004">
      <c r="A4685">
        <v>4680</v>
      </c>
      <c r="C4685">
        <f t="shared" si="225"/>
        <v>-0.11171416683049201</v>
      </c>
      <c r="D4685">
        <f t="shared" si="226"/>
        <v>-4.9322131936225264E-4</v>
      </c>
      <c r="E4685" s="2">
        <f t="shared" si="227"/>
        <v>0.13362440367731079</v>
      </c>
      <c r="K4685">
        <v>4680</v>
      </c>
      <c r="L4685" s="14">
        <v>6.2004147094125203E-4</v>
      </c>
      <c r="M4685" s="14">
        <v>0.25383255204044902</v>
      </c>
    </row>
    <row r="4686" spans="1:13" x14ac:dyDescent="0.55000000000000004">
      <c r="A4686">
        <v>4681</v>
      </c>
      <c r="C4686">
        <f t="shared" si="225"/>
        <v>-0.23195547309527745</v>
      </c>
      <c r="D4686">
        <f t="shared" si="226"/>
        <v>-6.136446237723557E-4</v>
      </c>
      <c r="E4686" s="2">
        <f t="shared" si="227"/>
        <v>0.28102692910051963</v>
      </c>
      <c r="K4686">
        <v>4681</v>
      </c>
      <c r="L4686" s="14">
        <v>5.47746215231636E-4</v>
      </c>
      <c r="M4686" s="14">
        <v>0.29816425781512701</v>
      </c>
    </row>
    <row r="4687" spans="1:13" x14ac:dyDescent="0.55000000000000004">
      <c r="A4687">
        <v>4682</v>
      </c>
      <c r="C4687">
        <f t="shared" si="225"/>
        <v>-0.29398084484621073</v>
      </c>
      <c r="D4687">
        <f t="shared" si="226"/>
        <v>-5.8005606221957435E-4</v>
      </c>
      <c r="E4687" s="2">
        <f t="shared" si="227"/>
        <v>0.31561892582966172</v>
      </c>
      <c r="K4687">
        <v>4682</v>
      </c>
      <c r="L4687" s="14">
        <v>3.3826452194642902E-4</v>
      </c>
      <c r="M4687" s="14">
        <v>0.26781887554323702</v>
      </c>
    </row>
    <row r="4688" spans="1:13" x14ac:dyDescent="0.55000000000000004">
      <c r="A4688">
        <v>4683</v>
      </c>
      <c r="C4688">
        <f t="shared" si="225"/>
        <v>-0.28222322116665427</v>
      </c>
      <c r="D4688">
        <f t="shared" si="226"/>
        <v>-4.0088565566200973E-4</v>
      </c>
      <c r="E4688" s="2">
        <f t="shared" si="227"/>
        <v>0.2048646975013998</v>
      </c>
      <c r="K4688">
        <v>4683</v>
      </c>
      <c r="L4688" s="14">
        <v>4.4062380698992302E-5</v>
      </c>
      <c r="M4688" s="14">
        <v>0.17039659446385899</v>
      </c>
    </row>
    <row r="4689" spans="1:13" x14ac:dyDescent="0.55000000000000004">
      <c r="A4689">
        <v>4684</v>
      </c>
      <c r="C4689">
        <f t="shared" si="225"/>
        <v>-0.19963351776776636</v>
      </c>
      <c r="D4689">
        <f t="shared" si="226"/>
        <v>-1.211013995324419E-4</v>
      </c>
      <c r="E4689" s="2">
        <f t="shared" si="227"/>
        <v>5.2868240390636617E-2</v>
      </c>
      <c r="K4689">
        <v>4684</v>
      </c>
      <c r="L4689" s="14">
        <v>-2.6117545713767298E-4</v>
      </c>
      <c r="M4689" s="14">
        <v>3.0297429237278201E-2</v>
      </c>
    </row>
    <row r="4690" spans="1:13" x14ac:dyDescent="0.55000000000000004">
      <c r="A4690">
        <v>4685</v>
      </c>
      <c r="C4690">
        <f t="shared" si="225"/>
        <v>-6.69400093519638E-2</v>
      </c>
      <c r="D4690">
        <f t="shared" si="226"/>
        <v>1.8907675526050509E-4</v>
      </c>
      <c r="E4690" s="2">
        <f t="shared" si="227"/>
        <v>2.5451929893182844E-3</v>
      </c>
      <c r="K4690">
        <v>4685</v>
      </c>
      <c r="L4690" s="14">
        <v>-5.0100028151929901E-4</v>
      </c>
      <c r="M4690" s="14">
        <v>-0.11738991509338501</v>
      </c>
    </row>
    <row r="4691" spans="1:13" x14ac:dyDescent="0.55000000000000004">
      <c r="A4691">
        <v>4686</v>
      </c>
      <c r="C4691">
        <f t="shared" si="225"/>
        <v>8.2554030429352998E-2</v>
      </c>
      <c r="D4691">
        <f t="shared" si="226"/>
        <v>4.5180062990927055E-4</v>
      </c>
      <c r="E4691" s="2">
        <f t="shared" si="227"/>
        <v>0.10127049671474989</v>
      </c>
      <c r="K4691">
        <v>4686</v>
      </c>
      <c r="L4691" s="14">
        <v>-6.1534647741431003E-4</v>
      </c>
      <c r="M4691" s="14">
        <v>-0.23567622695474599</v>
      </c>
    </row>
    <row r="4692" spans="1:13" x14ac:dyDescent="0.55000000000000004">
      <c r="A4692">
        <v>4687</v>
      </c>
      <c r="C4692">
        <f t="shared" si="225"/>
        <v>0.21132874867379639</v>
      </c>
      <c r="D4692">
        <f t="shared" si="226"/>
        <v>6.0113206965247497E-4</v>
      </c>
      <c r="E4692" s="2">
        <f t="shared" si="227"/>
        <v>0.25630396106668152</v>
      </c>
      <c r="K4692">
        <v>4687</v>
      </c>
      <c r="L4692" s="14">
        <v>-5.7557533070849796E-4</v>
      </c>
      <c r="M4692" s="14">
        <v>-0.29493596574612202</v>
      </c>
    </row>
    <row r="4693" spans="1:13" x14ac:dyDescent="0.55000000000000004">
      <c r="A4693">
        <v>4688</v>
      </c>
      <c r="C4693">
        <f t="shared" si="225"/>
        <v>0.28706440545770279</v>
      </c>
      <c r="D4693">
        <f t="shared" si="226"/>
        <v>5.9959203077157477E-4</v>
      </c>
      <c r="E4693" s="2">
        <f t="shared" si="227"/>
        <v>0.32193319112450941</v>
      </c>
      <c r="K4693">
        <v>4688</v>
      </c>
      <c r="L4693" s="14">
        <v>-3.9164777181661698E-4</v>
      </c>
      <c r="M4693" s="14">
        <v>-0.28032716226648302</v>
      </c>
    </row>
    <row r="4694" spans="1:13" x14ac:dyDescent="0.55000000000000004">
      <c r="A4694">
        <v>4689</v>
      </c>
      <c r="C4694">
        <f t="shared" si="225"/>
        <v>0.29075294730978479</v>
      </c>
      <c r="D4694">
        <f t="shared" si="226"/>
        <v>4.4756703056735529E-4</v>
      </c>
      <c r="E4694" s="2">
        <f t="shared" si="227"/>
        <v>0.23645037211346906</v>
      </c>
      <c r="K4694">
        <v>4689</v>
      </c>
      <c r="L4694" s="14">
        <v>-1.09629598866876E-4</v>
      </c>
      <c r="M4694" s="14">
        <v>-0.19550868197374099</v>
      </c>
    </row>
    <row r="4695" spans="1:13" x14ac:dyDescent="0.55000000000000004">
      <c r="A4695">
        <v>4690</v>
      </c>
      <c r="C4695">
        <f t="shared" si="225"/>
        <v>0.22146862797356695</v>
      </c>
      <c r="D4695">
        <f t="shared" si="226"/>
        <v>1.8321213965404994E-4</v>
      </c>
      <c r="E4695" s="2">
        <f t="shared" si="227"/>
        <v>8.0197973595743183E-2</v>
      </c>
      <c r="K4695">
        <v>4690</v>
      </c>
      <c r="L4695" s="14">
        <v>1.9984598721172901E-4</v>
      </c>
      <c r="M4695" s="14">
        <v>-6.1723839432865302E-2</v>
      </c>
    </row>
    <row r="4696" spans="1:13" x14ac:dyDescent="0.55000000000000004">
      <c r="A4696">
        <v>4691</v>
      </c>
      <c r="C4696">
        <f t="shared" si="225"/>
        <v>9.6600351204266952E-2</v>
      </c>
      <c r="D4696">
        <f t="shared" si="226"/>
        <v>-1.2712513650693066E-4</v>
      </c>
      <c r="E4696" s="2">
        <f t="shared" si="227"/>
        <v>8.2450569650359244E-5</v>
      </c>
      <c r="K4696">
        <v>4691</v>
      </c>
      <c r="L4696" s="14">
        <v>4.5926890603865901E-4</v>
      </c>
      <c r="M4696" s="14">
        <v>8.7520121600872594E-2</v>
      </c>
    </row>
    <row r="4697" spans="1:13" x14ac:dyDescent="0.55000000000000004">
      <c r="A4697">
        <v>4692</v>
      </c>
      <c r="C4697">
        <f t="shared" si="225"/>
        <v>-5.2512577541321576E-2</v>
      </c>
      <c r="D4697">
        <f t="shared" si="226"/>
        <v>-4.0555668298652568E-4</v>
      </c>
      <c r="E4697" s="2">
        <f t="shared" si="227"/>
        <v>7.1479606524374587E-2</v>
      </c>
      <c r="K4697">
        <v>4692</v>
      </c>
      <c r="L4697" s="14">
        <v>6.0366507825075698E-4</v>
      </c>
      <c r="M4697" s="14">
        <v>0.214844125244254</v>
      </c>
    </row>
    <row r="4698" spans="1:13" x14ac:dyDescent="0.55000000000000004">
      <c r="A4698">
        <v>4693</v>
      </c>
      <c r="C4698">
        <f t="shared" si="225"/>
        <v>-0.18844595620340351</v>
      </c>
      <c r="D4698">
        <f t="shared" si="226"/>
        <v>-5.8220205049752433E-4</v>
      </c>
      <c r="E4698" s="2">
        <f t="shared" si="227"/>
        <v>0.22734304724452498</v>
      </c>
      <c r="K4698">
        <v>4693</v>
      </c>
      <c r="L4698" s="14">
        <v>5.9686958674868499E-4</v>
      </c>
      <c r="M4698" s="14">
        <v>0.28835908492402101</v>
      </c>
    </row>
    <row r="4699" spans="1:13" x14ac:dyDescent="0.55000000000000004">
      <c r="A4699">
        <v>4694</v>
      </c>
      <c r="C4699">
        <f t="shared" si="225"/>
        <v>-0.27708337198402205</v>
      </c>
      <c r="D4699">
        <f t="shared" si="226"/>
        <v>-6.1272697517916665E-4</v>
      </c>
      <c r="E4699" s="2">
        <f t="shared" si="227"/>
        <v>0.32118980128369212</v>
      </c>
      <c r="K4699">
        <v>4694</v>
      </c>
      <c r="L4699" s="14">
        <v>4.4058440453530401E-4</v>
      </c>
      <c r="M4699" s="14">
        <v>0.28965272293467298</v>
      </c>
    </row>
    <row r="4700" spans="1:13" x14ac:dyDescent="0.55000000000000004">
      <c r="A4700">
        <v>4695</v>
      </c>
      <c r="C4700">
        <f t="shared" si="225"/>
        <v>-0.29617870185099637</v>
      </c>
      <c r="D4700">
        <f t="shared" si="226"/>
        <v>-4.89470344353492E-4</v>
      </c>
      <c r="E4700" s="2">
        <f t="shared" si="227"/>
        <v>0.26479231032339962</v>
      </c>
      <c r="K4700">
        <v>4695</v>
      </c>
      <c r="L4700" s="14">
        <v>1.7395212501884001E-4</v>
      </c>
      <c r="M4700" s="14">
        <v>0.21840103961129601</v>
      </c>
    </row>
    <row r="4701" spans="1:13" x14ac:dyDescent="0.55000000000000004">
      <c r="A4701">
        <v>4696</v>
      </c>
      <c r="C4701">
        <f t="shared" si="225"/>
        <v>-0.24093942050587042</v>
      </c>
      <c r="D4701">
        <f t="shared" si="226"/>
        <v>-2.4336697431064108E-4</v>
      </c>
      <c r="E4701" s="2">
        <f t="shared" si="227"/>
        <v>0.11114814634879733</v>
      </c>
      <c r="K4701">
        <v>4696</v>
      </c>
      <c r="L4701" s="14">
        <v>-1.3624754332923199E-4</v>
      </c>
      <c r="M4701" s="14">
        <v>9.2449461055583798E-2</v>
      </c>
    </row>
    <row r="4702" spans="1:13" x14ac:dyDescent="0.55000000000000004">
      <c r="A4702">
        <v>4697</v>
      </c>
      <c r="C4702">
        <f t="shared" si="225"/>
        <v>-0.12522942321379685</v>
      </c>
      <c r="D4702">
        <f t="shared" si="226"/>
        <v>6.3816376515380736E-5</v>
      </c>
      <c r="E4702" s="2">
        <f t="shared" si="227"/>
        <v>4.7022240555126982E-3</v>
      </c>
      <c r="K4702">
        <v>4697</v>
      </c>
      <c r="L4702" s="14">
        <v>-4.1232316923210302E-4</v>
      </c>
      <c r="M4702" s="14">
        <v>-5.6656658536319397E-2</v>
      </c>
    </row>
    <row r="4703" spans="1:13" x14ac:dyDescent="0.55000000000000004">
      <c r="A4703">
        <v>4698</v>
      </c>
      <c r="C4703">
        <f t="shared" si="225"/>
        <v>2.1910519675971869E-2</v>
      </c>
      <c r="D4703">
        <f t="shared" si="226"/>
        <v>3.5498316197482972E-4</v>
      </c>
      <c r="E4703" s="2">
        <f t="shared" si="227"/>
        <v>4.5575113487340273E-2</v>
      </c>
      <c r="K4703">
        <v>4698</v>
      </c>
      <c r="L4703" s="14">
        <v>-5.8512989953355202E-4</v>
      </c>
      <c r="M4703" s="14">
        <v>-0.191572766525408</v>
      </c>
    </row>
    <row r="4704" spans="1:13" x14ac:dyDescent="0.55000000000000004">
      <c r="A4704">
        <v>4699</v>
      </c>
      <c r="C4704">
        <f t="shared" si="225"/>
        <v>0.16355138396615385</v>
      </c>
      <c r="D4704">
        <f t="shared" si="226"/>
        <v>5.570566562344484E-4</v>
      </c>
      <c r="E4704" s="2">
        <f t="shared" si="227"/>
        <v>0.19541675243569703</v>
      </c>
      <c r="K4704">
        <v>4699</v>
      </c>
      <c r="L4704" s="14">
        <v>-6.1138721661445502E-4</v>
      </c>
      <c r="M4704" s="14">
        <v>-0.27850828670704503</v>
      </c>
    </row>
    <row r="4705" spans="1:13" x14ac:dyDescent="0.55000000000000004">
      <c r="A4705">
        <v>4700</v>
      </c>
      <c r="C4705">
        <f t="shared" si="225"/>
        <v>0.26414429827047414</v>
      </c>
      <c r="D4705">
        <f t="shared" si="226"/>
        <v>6.1932067160188622E-4</v>
      </c>
      <c r="E4705" s="2">
        <f t="shared" si="227"/>
        <v>0.31341408181864033</v>
      </c>
      <c r="K4705">
        <v>4700</v>
      </c>
      <c r="L4705" s="14">
        <v>-4.8451881252333E-4</v>
      </c>
      <c r="M4705" s="14">
        <v>-0.29568967874292601</v>
      </c>
    </row>
    <row r="4706" spans="1:13" x14ac:dyDescent="0.55000000000000004">
      <c r="A4706">
        <v>4701</v>
      </c>
      <c r="C4706">
        <f t="shared" si="225"/>
        <v>0.29844256142899295</v>
      </c>
      <c r="D4706">
        <f t="shared" si="226"/>
        <v>5.2614825264361517E-4</v>
      </c>
      <c r="E4706" s="2">
        <f t="shared" si="227"/>
        <v>0.28864435106011033</v>
      </c>
      <c r="K4706">
        <v>4701</v>
      </c>
      <c r="L4706" s="14">
        <v>-2.3629966609924001E-4</v>
      </c>
      <c r="M4706" s="14">
        <v>-0.238813756412045</v>
      </c>
    </row>
    <row r="4707" spans="1:13" x14ac:dyDescent="0.55000000000000004">
      <c r="A4707">
        <v>4702</v>
      </c>
      <c r="C4707">
        <f t="shared" si="225"/>
        <v>0.25783803233991182</v>
      </c>
      <c r="D4707">
        <f t="shared" si="226"/>
        <v>3.009237125967754E-4</v>
      </c>
      <c r="E4707" s="2">
        <f t="shared" si="227"/>
        <v>0.14437224585610209</v>
      </c>
      <c r="K4707">
        <v>4702</v>
      </c>
      <c r="L4707" s="14">
        <v>7.1102197596108297E-5</v>
      </c>
      <c r="M4707" s="14">
        <v>-0.122125447294779</v>
      </c>
    </row>
    <row r="4708" spans="1:13" x14ac:dyDescent="0.55000000000000004">
      <c r="A4708">
        <v>4703</v>
      </c>
      <c r="C4708">
        <f t="shared" si="225"/>
        <v>0.15252159192801409</v>
      </c>
      <c r="D4708">
        <f t="shared" si="226"/>
        <v>1.73663656727639E-7</v>
      </c>
      <c r="E4708" s="2">
        <f t="shared" si="227"/>
        <v>1.6223538298555187E-2</v>
      </c>
      <c r="K4708">
        <v>4703</v>
      </c>
      <c r="L4708" s="14">
        <v>3.6069607481749999E-4</v>
      </c>
      <c r="M4708" s="14">
        <v>2.5149937708736601E-2</v>
      </c>
    </row>
    <row r="4709" spans="1:13" x14ac:dyDescent="0.55000000000000004">
      <c r="A4709">
        <v>4704</v>
      </c>
      <c r="C4709">
        <f t="shared" si="225"/>
        <v>8.9254468444293789E-3</v>
      </c>
      <c r="D4709">
        <f t="shared" si="226"/>
        <v>-3.0061997119667285E-4</v>
      </c>
      <c r="E4709" s="2">
        <f t="shared" si="227"/>
        <v>2.4712128604254598E-2</v>
      </c>
      <c r="K4709">
        <v>4704</v>
      </c>
      <c r="L4709" s="14">
        <v>5.5995138250485097E-4</v>
      </c>
      <c r="M4709" s="14">
        <v>0.166126364794213</v>
      </c>
    </row>
    <row r="4710" spans="1:13" x14ac:dyDescent="0.55000000000000004">
      <c r="A4710">
        <v>4705</v>
      </c>
      <c r="C4710">
        <f t="shared" si="225"/>
        <v>-0.13691079726548205</v>
      </c>
      <c r="D4710">
        <f t="shared" si="226"/>
        <v>-5.2596432985044239E-4</v>
      </c>
      <c r="E4710" s="2">
        <f t="shared" si="227"/>
        <v>0.16193075825646558</v>
      </c>
      <c r="K4710">
        <v>4705</v>
      </c>
      <c r="L4710" s="14">
        <v>6.1896339275767398E-4</v>
      </c>
      <c r="M4710" s="14">
        <v>0.26549541324383102</v>
      </c>
    </row>
    <row r="4711" spans="1:13" x14ac:dyDescent="0.55000000000000004">
      <c r="A4711">
        <v>4706</v>
      </c>
      <c r="C4711">
        <f t="shared" si="225"/>
        <v>-0.24838531711238773</v>
      </c>
      <c r="D4711">
        <f t="shared" si="226"/>
        <v>-6.1930272816017665E-4</v>
      </c>
      <c r="E4711" s="2">
        <f t="shared" si="227"/>
        <v>0.29894081738649358</v>
      </c>
      <c r="K4711">
        <v>4706</v>
      </c>
      <c r="L4711" s="14">
        <v>5.2295218152421496E-4</v>
      </c>
      <c r="M4711" s="14">
        <v>0.29836948843256</v>
      </c>
    </row>
    <row r="4712" spans="1:13" x14ac:dyDescent="0.55000000000000004">
      <c r="A4712">
        <v>4707</v>
      </c>
      <c r="C4712">
        <f t="shared" si="225"/>
        <v>-0.29752035791098053</v>
      </c>
      <c r="D4712">
        <f t="shared" si="226"/>
        <v>-5.5720919556944565E-4</v>
      </c>
      <c r="E4712" s="2">
        <f t="shared" si="227"/>
        <v>0.30695526013792579</v>
      </c>
      <c r="K4712">
        <v>4707</v>
      </c>
      <c r="L4712" s="14">
        <v>2.95964352268208E-4</v>
      </c>
      <c r="M4712" s="14">
        <v>0.25651507429342801</v>
      </c>
    </row>
    <row r="4713" spans="1:13" x14ac:dyDescent="0.55000000000000004">
      <c r="A4713">
        <v>4708</v>
      </c>
      <c r="C4713">
        <f t="shared" si="225"/>
        <v>-0.27198406010667964</v>
      </c>
      <c r="D4713">
        <f t="shared" si="226"/>
        <v>-3.5526789992895778E-4</v>
      </c>
      <c r="E4713" s="2">
        <f t="shared" si="227"/>
        <v>0.17842085488259063</v>
      </c>
      <c r="K4713">
        <v>4708</v>
      </c>
      <c r="L4713" s="14">
        <v>-5.1495850429182197E-6</v>
      </c>
      <c r="M4713" s="14">
        <v>0.15041486849351299</v>
      </c>
    </row>
    <row r="4714" spans="1:13" x14ac:dyDescent="0.55000000000000004">
      <c r="A4714">
        <v>4709</v>
      </c>
      <c r="C4714">
        <f t="shared" si="225"/>
        <v>-0.17818549618471025</v>
      </c>
      <c r="D4714">
        <f t="shared" si="226"/>
        <v>-6.4161849859465257E-5</v>
      </c>
      <c r="E4714" s="2">
        <f t="shared" si="227"/>
        <v>3.4161323769741292E-2</v>
      </c>
      <c r="K4714">
        <v>4709</v>
      </c>
      <c r="L4714" s="14">
        <v>-3.0497377683433801E-4</v>
      </c>
      <c r="M4714" s="14">
        <v>6.6423257732982502E-3</v>
      </c>
    </row>
    <row r="4715" spans="1:13" x14ac:dyDescent="0.55000000000000004">
      <c r="A4715">
        <v>4710</v>
      </c>
      <c r="C4715">
        <f t="shared" si="225"/>
        <v>-3.9666128574785048E-2</v>
      </c>
      <c r="D4715">
        <f t="shared" si="226"/>
        <v>2.4304747209611413E-4</v>
      </c>
      <c r="E4715" s="2">
        <f t="shared" si="227"/>
        <v>9.8263009207816693E-3</v>
      </c>
      <c r="K4715">
        <v>4710</v>
      </c>
      <c r="L4715" s="14">
        <v>-5.2841539429764105E-4</v>
      </c>
      <c r="M4715" s="14">
        <v>-0.13879382864283701</v>
      </c>
    </row>
    <row r="4716" spans="1:13" x14ac:dyDescent="0.55000000000000004">
      <c r="A4716">
        <v>4711</v>
      </c>
      <c r="C4716">
        <f t="shared" si="225"/>
        <v>0.10880860121350294</v>
      </c>
      <c r="D4716">
        <f t="shared" si="226"/>
        <v>4.8925700159428449E-4</v>
      </c>
      <c r="E4716" s="2">
        <f t="shared" si="227"/>
        <v>0.12836227177727633</v>
      </c>
      <c r="K4716">
        <v>4711</v>
      </c>
      <c r="L4716" s="14">
        <v>-6.1951209820797801E-4</v>
      </c>
      <c r="M4716" s="14">
        <v>-0.249468207660971</v>
      </c>
    </row>
    <row r="4717" spans="1:13" x14ac:dyDescent="0.55000000000000004">
      <c r="A4717">
        <v>4712</v>
      </c>
      <c r="C4717">
        <f t="shared" si="225"/>
        <v>0.22997466560053864</v>
      </c>
      <c r="D4717">
        <f t="shared" si="226"/>
        <v>6.1267333641162663E-4</v>
      </c>
      <c r="E4717" s="2">
        <f t="shared" si="227"/>
        <v>0.27840016224988795</v>
      </c>
      <c r="K4717">
        <v>4712</v>
      </c>
      <c r="L4717" s="14">
        <v>-5.5544815394808404E-4</v>
      </c>
      <c r="M4717" s="14">
        <v>-0.297661726482009</v>
      </c>
    </row>
    <row r="4718" spans="1:13" x14ac:dyDescent="0.55000000000000004">
      <c r="A4718">
        <v>4713</v>
      </c>
      <c r="C4718">
        <f t="shared" si="225"/>
        <v>0.29342193640316955</v>
      </c>
      <c r="D4718">
        <f t="shared" si="226"/>
        <v>5.8232157791891835E-4</v>
      </c>
      <c r="E4718" s="2">
        <f t="shared" si="227"/>
        <v>0.31891540509719252</v>
      </c>
      <c r="K4718">
        <v>4713</v>
      </c>
      <c r="L4718" s="14">
        <v>-3.5226877378170601E-4</v>
      </c>
      <c r="M4718" s="14">
        <v>-0.27130401934633602</v>
      </c>
    </row>
    <row r="4719" spans="1:13" x14ac:dyDescent="0.55000000000000004">
      <c r="A4719">
        <v>4714</v>
      </c>
      <c r="C4719">
        <f t="shared" si="225"/>
        <v>0.28322648601297773</v>
      </c>
      <c r="D4719">
        <f t="shared" si="226"/>
        <v>4.0581937773693377E-4</v>
      </c>
      <c r="E4719" s="2">
        <f t="shared" si="227"/>
        <v>0.21180523138746654</v>
      </c>
      <c r="K4719">
        <v>4714</v>
      </c>
      <c r="L4719" s="14">
        <v>-6.0861493904881402E-5</v>
      </c>
      <c r="M4719" s="14">
        <v>-0.176996537517426</v>
      </c>
    </row>
    <row r="4720" spans="1:13" x14ac:dyDescent="0.55000000000000004">
      <c r="A4720">
        <v>4715</v>
      </c>
      <c r="C4720">
        <f t="shared" si="225"/>
        <v>0.2019471575745718</v>
      </c>
      <c r="D4720">
        <f t="shared" si="226"/>
        <v>1.2746506773519853E-4</v>
      </c>
      <c r="E4720" s="2">
        <f t="shared" si="227"/>
        <v>5.7747133408382736E-2</v>
      </c>
      <c r="K4720">
        <v>4715</v>
      </c>
      <c r="L4720" s="14">
        <v>2.4578892467771898E-4</v>
      </c>
      <c r="M4720" s="14">
        <v>-3.8359174860474E-2</v>
      </c>
    </row>
    <row r="4721" spans="1:13" x14ac:dyDescent="0.55000000000000004">
      <c r="A4721">
        <v>4716</v>
      </c>
      <c r="C4721">
        <f t="shared" si="225"/>
        <v>6.9983349293284064E-2</v>
      </c>
      <c r="D4721">
        <f t="shared" si="226"/>
        <v>-1.8288028751762227E-4</v>
      </c>
      <c r="E4721" s="2">
        <f t="shared" si="227"/>
        <v>1.5921801229862003E-3</v>
      </c>
      <c r="K4721">
        <v>4716</v>
      </c>
      <c r="L4721" s="14">
        <v>4.9087998231099302E-4</v>
      </c>
      <c r="M4721" s="14">
        <v>0.10988548110332901</v>
      </c>
    </row>
    <row r="4722" spans="1:13" x14ac:dyDescent="0.55000000000000004">
      <c r="A4722">
        <v>4717</v>
      </c>
      <c r="C4722">
        <f t="shared" si="225"/>
        <v>-7.9544804526564886E-2</v>
      </c>
      <c r="D4722">
        <f t="shared" si="226"/>
        <v>-4.4732654541099806E-4</v>
      </c>
      <c r="E4722" s="2">
        <f t="shared" si="227"/>
        <v>9.6195157070419438E-2</v>
      </c>
      <c r="K4722">
        <v>4717</v>
      </c>
      <c r="L4722" s="14">
        <v>6.1302710317614995E-4</v>
      </c>
      <c r="M4722" s="14">
        <v>0.23060863664476799</v>
      </c>
    </row>
    <row r="4723" spans="1:13" x14ac:dyDescent="0.55000000000000004">
      <c r="A4723">
        <v>4718</v>
      </c>
      <c r="C4723">
        <f t="shared" si="225"/>
        <v>-0.2091088890838024</v>
      </c>
      <c r="D4723">
        <f t="shared" si="226"/>
        <v>-5.995032693059722E-4</v>
      </c>
      <c r="E4723" s="2">
        <f t="shared" si="227"/>
        <v>0.25269051782371194</v>
      </c>
      <c r="K4723">
        <v>4718</v>
      </c>
      <c r="L4723" s="14">
        <v>5.8163778310678501E-4</v>
      </c>
      <c r="M4723" s="14">
        <v>0.29357442854640498</v>
      </c>
    </row>
    <row r="4724" spans="1:13" x14ac:dyDescent="0.55000000000000004">
      <c r="A4724">
        <v>4719</v>
      </c>
      <c r="C4724">
        <f t="shared" si="225"/>
        <v>-0.28619105014666391</v>
      </c>
      <c r="D4724">
        <f t="shared" si="226"/>
        <v>-6.0121730913142665E-4</v>
      </c>
      <c r="E4724" s="2">
        <f t="shared" si="227"/>
        <v>0.32399289052828523</v>
      </c>
      <c r="K4724">
        <v>4719</v>
      </c>
      <c r="L4724" s="14">
        <v>4.0457367203947499E-4</v>
      </c>
      <c r="M4724" s="14">
        <v>0.28301268361505799</v>
      </c>
    </row>
    <row r="4725" spans="1:13" x14ac:dyDescent="0.55000000000000004">
      <c r="A4725">
        <v>4720</v>
      </c>
      <c r="C4725">
        <f t="shared" si="225"/>
        <v>-0.29144529005188025</v>
      </c>
      <c r="D4725">
        <f t="shared" si="226"/>
        <v>-4.5203847702335429E-4</v>
      </c>
      <c r="E4725" s="2">
        <f t="shared" si="227"/>
        <v>0.24306275138530284</v>
      </c>
      <c r="K4725">
        <v>4720</v>
      </c>
      <c r="L4725" s="14">
        <v>1.26181575017028E-4</v>
      </c>
      <c r="M4725" s="14">
        <v>0.20156865638909299</v>
      </c>
    </row>
    <row r="4726" spans="1:13" x14ac:dyDescent="0.55000000000000004">
      <c r="A4726">
        <v>4721</v>
      </c>
      <c r="C4726">
        <f t="shared" si="225"/>
        <v>-0.22355290533397973</v>
      </c>
      <c r="D4726">
        <f t="shared" si="226"/>
        <v>-1.8940751539639917E-4</v>
      </c>
      <c r="E4726" s="2">
        <f t="shared" si="227"/>
        <v>8.5962378050092395E-2</v>
      </c>
      <c r="K4726">
        <v>4721</v>
      </c>
      <c r="L4726" s="14">
        <v>-1.8381348024209499E-4</v>
      </c>
      <c r="M4726" s="14">
        <v>6.9640508729318096E-2</v>
      </c>
    </row>
    <row r="4727" spans="1:13" x14ac:dyDescent="0.55000000000000004">
      <c r="A4727">
        <v>4722</v>
      </c>
      <c r="C4727">
        <f t="shared" si="225"/>
        <v>-9.955345349861433E-2</v>
      </c>
      <c r="D4727">
        <f t="shared" si="226"/>
        <v>1.2076074020140168E-4</v>
      </c>
      <c r="E4727" s="2">
        <f t="shared" si="227"/>
        <v>3.9298769071598644E-4</v>
      </c>
      <c r="K4727">
        <v>4722</v>
      </c>
      <c r="L4727" s="14">
        <v>-4.4777130907854002E-4</v>
      </c>
      <c r="M4727" s="14">
        <v>-7.9729536360067105E-2</v>
      </c>
    </row>
    <row r="4728" spans="1:13" x14ac:dyDescent="0.55000000000000004">
      <c r="A4728">
        <v>4723</v>
      </c>
      <c r="C4728">
        <f t="shared" si="225"/>
        <v>4.9431816742459403E-2</v>
      </c>
      <c r="D4728">
        <f t="shared" si="226"/>
        <v>4.0062059543964401E-4</v>
      </c>
      <c r="E4728" s="2">
        <f t="shared" si="227"/>
        <v>6.6854639426593435E-2</v>
      </c>
      <c r="K4728">
        <v>4723</v>
      </c>
      <c r="L4728" s="14">
        <v>-5.99582035784729E-4</v>
      </c>
      <c r="M4728" s="14">
        <v>-0.20913082446193701</v>
      </c>
    </row>
    <row r="4729" spans="1:13" x14ac:dyDescent="0.55000000000000004">
      <c r="A4729">
        <v>4724</v>
      </c>
      <c r="C4729">
        <f t="shared" si="225"/>
        <v>0.18601074292324829</v>
      </c>
      <c r="D4729">
        <f t="shared" si="226"/>
        <v>5.7993312563909649E-4</v>
      </c>
      <c r="E4729" s="2">
        <f t="shared" si="227"/>
        <v>0.22293954467118327</v>
      </c>
      <c r="K4729">
        <v>4724</v>
      </c>
      <c r="L4729" s="14">
        <v>-6.0122372209172096E-4</v>
      </c>
      <c r="M4729" s="14">
        <v>-0.286154000223869</v>
      </c>
    </row>
    <row r="4730" spans="1:13" x14ac:dyDescent="0.55000000000000004">
      <c r="A4730">
        <v>4725</v>
      </c>
      <c r="C4730">
        <f t="shared" si="225"/>
        <v>0.2759048934256696</v>
      </c>
      <c r="D4730">
        <f t="shared" si="226"/>
        <v>6.1369466532351679E-4</v>
      </c>
      <c r="E4730" s="2">
        <f t="shared" si="227"/>
        <v>0.32195754080898864</v>
      </c>
      <c r="K4730">
        <v>4725</v>
      </c>
      <c r="L4730" s="14">
        <v>-4.52285197479646E-4</v>
      </c>
      <c r="M4730" s="14">
        <v>-0.29150813145919202</v>
      </c>
    </row>
    <row r="4731" spans="1:13" x14ac:dyDescent="0.55000000000000004">
      <c r="A4731">
        <v>4726</v>
      </c>
      <c r="C4731">
        <f t="shared" si="225"/>
        <v>0.29655273129221338</v>
      </c>
      <c r="D4731">
        <f t="shared" si="226"/>
        <v>4.9343177967164052E-4</v>
      </c>
      <c r="E4731" s="2">
        <f t="shared" si="227"/>
        <v>0.27082133704472255</v>
      </c>
      <c r="K4731">
        <v>4726</v>
      </c>
      <c r="L4731" s="14">
        <v>-1.9006903938512601E-4</v>
      </c>
      <c r="M4731" s="14">
        <v>-0.223852242785401</v>
      </c>
    </row>
    <row r="4732" spans="1:13" x14ac:dyDescent="0.55000000000000004">
      <c r="A4732">
        <v>4727</v>
      </c>
      <c r="C4732">
        <f t="shared" si="225"/>
        <v>0.24277208444084764</v>
      </c>
      <c r="D4732">
        <f t="shared" si="226"/>
        <v>2.493279180382107E-4</v>
      </c>
      <c r="E4732" s="2">
        <f t="shared" si="227"/>
        <v>0.11758264274795906</v>
      </c>
      <c r="K4732">
        <v>4727</v>
      </c>
      <c r="L4732" s="14">
        <v>1.1975108872611401E-4</v>
      </c>
      <c r="M4732" s="14">
        <v>-0.10013117122751</v>
      </c>
    </row>
    <row r="4733" spans="1:13" x14ac:dyDescent="0.55000000000000004">
      <c r="A4733">
        <v>4728</v>
      </c>
      <c r="C4733">
        <f t="shared" si="225"/>
        <v>0.12806076162434574</v>
      </c>
      <c r="D4733">
        <f t="shared" si="226"/>
        <v>-5.73519956072856E-5</v>
      </c>
      <c r="E4733" s="2">
        <f t="shared" si="227"/>
        <v>6.3031513186037804E-3</v>
      </c>
      <c r="K4733">
        <v>4728</v>
      </c>
      <c r="L4733" s="14">
        <v>3.9957881378407901E-4</v>
      </c>
      <c r="M4733" s="14">
        <v>4.8668373333000198E-2</v>
      </c>
    </row>
    <row r="4734" spans="1:13" x14ac:dyDescent="0.55000000000000004">
      <c r="A4734">
        <v>4729</v>
      </c>
      <c r="C4734">
        <f t="shared" si="225"/>
        <v>-1.8791113051019121E-2</v>
      </c>
      <c r="D4734">
        <f t="shared" si="226"/>
        <v>-3.4963776723577586E-4</v>
      </c>
      <c r="E4734" s="2">
        <f t="shared" si="227"/>
        <v>4.164445671301692E-2</v>
      </c>
      <c r="K4734">
        <v>4729</v>
      </c>
      <c r="L4734" s="14">
        <v>5.7932954612282205E-4</v>
      </c>
      <c r="M4734" s="14">
        <v>0.18527862187559099</v>
      </c>
    </row>
    <row r="4735" spans="1:13" x14ac:dyDescent="0.55000000000000004">
      <c r="A4735">
        <v>4730</v>
      </c>
      <c r="C4735">
        <f t="shared" si="225"/>
        <v>-0.16092681443777609</v>
      </c>
      <c r="D4735">
        <f t="shared" si="226"/>
        <v>-5.5417182907196169E-4</v>
      </c>
      <c r="E4735" s="2">
        <f t="shared" si="227"/>
        <v>0.19045500136651833</v>
      </c>
      <c r="K4735">
        <v>4730</v>
      </c>
      <c r="L4735" s="14">
        <v>6.1398359973551604E-4</v>
      </c>
      <c r="M4735" s="14">
        <v>0.27548469018431598</v>
      </c>
    </row>
    <row r="4736" spans="1:13" x14ac:dyDescent="0.55000000000000004">
      <c r="A4736">
        <v>4731</v>
      </c>
      <c r="C4736">
        <f t="shared" si="225"/>
        <v>-0.26267327746875802</v>
      </c>
      <c r="D4736">
        <f t="shared" si="226"/>
        <v>-6.1962044282641907E-4</v>
      </c>
      <c r="E4736" s="2">
        <f t="shared" si="227"/>
        <v>0.31289164913400469</v>
      </c>
      <c r="K4736">
        <v>4731</v>
      </c>
      <c r="L4736" s="14">
        <v>4.94861651916721E-4</v>
      </c>
      <c r="M4736" s="14">
        <v>0.296693908853433</v>
      </c>
    </row>
    <row r="4737" spans="1:13" x14ac:dyDescent="0.55000000000000004">
      <c r="A4737">
        <v>4732</v>
      </c>
      <c r="C4737">
        <f t="shared" si="225"/>
        <v>-0.29849428456848814</v>
      </c>
      <c r="D4737">
        <f t="shared" si="226"/>
        <v>-5.2955738599644558E-4</v>
      </c>
      <c r="E4737" s="2">
        <f t="shared" si="227"/>
        <v>0.29386003080340795</v>
      </c>
      <c r="K4737">
        <v>4732</v>
      </c>
      <c r="L4737" s="14">
        <v>2.5179853347656898E-4</v>
      </c>
      <c r="M4737" s="14">
        <v>0.24359429749482001</v>
      </c>
    </row>
    <row r="4738" spans="1:13" x14ac:dyDescent="0.55000000000000004">
      <c r="A4738">
        <v>4733</v>
      </c>
      <c r="C4738">
        <f t="shared" si="225"/>
        <v>-0.25939951800286243</v>
      </c>
      <c r="D4738">
        <f t="shared" si="226"/>
        <v>-3.0658658746521967E-4</v>
      </c>
      <c r="E4738" s="2">
        <f t="shared" si="227"/>
        <v>0.15123115525971328</v>
      </c>
      <c r="K4738">
        <v>4733</v>
      </c>
      <c r="L4738" s="14">
        <v>-5.4329089717486703E-5</v>
      </c>
      <c r="M4738" s="14">
        <v>0.129484983179318</v>
      </c>
    </row>
    <row r="4739" spans="1:13" x14ac:dyDescent="0.55000000000000004">
      <c r="A4739">
        <v>4734</v>
      </c>
      <c r="C4739">
        <f t="shared" si="225"/>
        <v>-0.15520094012652574</v>
      </c>
      <c r="D4739">
        <f t="shared" si="226"/>
        <v>-6.6690178127375987E-6</v>
      </c>
      <c r="E4739" s="2">
        <f t="shared" si="227"/>
        <v>1.9084397906748932E-2</v>
      </c>
      <c r="K4739">
        <v>4734</v>
      </c>
      <c r="L4739" s="14">
        <v>-3.4684965535859398E-4</v>
      </c>
      <c r="M4739" s="14">
        <v>-1.7054648439962801E-2</v>
      </c>
    </row>
    <row r="4740" spans="1:13" x14ac:dyDescent="0.55000000000000004">
      <c r="A4740">
        <v>4735</v>
      </c>
      <c r="C4740">
        <f t="shared" si="225"/>
        <v>-1.2050197656853801E-2</v>
      </c>
      <c r="D4740">
        <f t="shared" si="226"/>
        <v>2.9492233473503053E-4</v>
      </c>
      <c r="E4740" s="2">
        <f t="shared" si="227"/>
        <v>2.168923046348125E-2</v>
      </c>
      <c r="K4740">
        <v>4735</v>
      </c>
      <c r="L4740" s="14">
        <v>-5.5249957311609302E-4</v>
      </c>
      <c r="M4740" s="14">
        <v>-0.15932283755809701</v>
      </c>
    </row>
    <row r="4741" spans="1:13" x14ac:dyDescent="0.55000000000000004">
      <c r="A4741">
        <v>4736</v>
      </c>
      <c r="C4741">
        <f t="shared" si="225"/>
        <v>0.13412489042853049</v>
      </c>
      <c r="D4741">
        <f t="shared" si="226"/>
        <v>5.2249439773839211E-4</v>
      </c>
      <c r="E4741" s="2">
        <f t="shared" si="227"/>
        <v>0.15666755421162099</v>
      </c>
      <c r="K4741">
        <v>4736</v>
      </c>
      <c r="L4741" s="14">
        <v>-6.1977254532814699E-4</v>
      </c>
      <c r="M4741" s="14">
        <v>-0.261687633642678</v>
      </c>
    </row>
    <row r="4742" spans="1:13" x14ac:dyDescent="0.55000000000000004">
      <c r="A4742">
        <v>4737</v>
      </c>
      <c r="C4742">
        <f t="shared" ref="C4742:C4805" si="228">$D$1*COS($B$2*(A4742-$L$2)+$B$1)</f>
        <v>0.24663745814472707</v>
      </c>
      <c r="D4742">
        <f t="shared" ref="D4742:D4805" si="229">$D$2*COS($B$2*(A4742-$L$3)+$B$3)</f>
        <v>6.1893138021747727E-4</v>
      </c>
      <c r="E4742" s="2">
        <f t="shared" ref="E4742:E4805" si="230">(M4742-C4742)^2</f>
        <v>0.29718699241197066</v>
      </c>
      <c r="K4742">
        <v>4737</v>
      </c>
      <c r="L4742" s="14">
        <v>-5.3181963877302698E-4</v>
      </c>
      <c r="M4742" s="14">
        <v>-0.298511138489228</v>
      </c>
    </row>
    <row r="4743" spans="1:13" x14ac:dyDescent="0.55000000000000004">
      <c r="A4743">
        <v>4738</v>
      </c>
      <c r="C4743">
        <f t="shared" si="228"/>
        <v>0.29724922257172676</v>
      </c>
      <c r="D4743">
        <f t="shared" si="229"/>
        <v>5.6002963230034064E-4</v>
      </c>
      <c r="E4743" s="2">
        <f t="shared" si="230"/>
        <v>0.31116304021595731</v>
      </c>
      <c r="K4743">
        <v>4738</v>
      </c>
      <c r="L4743" s="14">
        <v>-3.1066920451768199E-4</v>
      </c>
      <c r="M4743" s="14">
        <v>-0.26057067687249102</v>
      </c>
    </row>
    <row r="4744" spans="1:13" x14ac:dyDescent="0.55000000000000004">
      <c r="A4744">
        <v>4739</v>
      </c>
      <c r="C4744">
        <f t="shared" si="228"/>
        <v>0.27325769765057556</v>
      </c>
      <c r="D4744">
        <f t="shared" si="229"/>
        <v>3.6057225116751851E-4</v>
      </c>
      <c r="E4744" s="2">
        <f t="shared" si="230"/>
        <v>0.18543907090152384</v>
      </c>
      <c r="K4744">
        <v>4739</v>
      </c>
      <c r="L4744" s="14">
        <v>-1.17097407390582E-5</v>
      </c>
      <c r="M4744" s="14">
        <v>-0.15736867276991301</v>
      </c>
    </row>
    <row r="4745" spans="1:13" x14ac:dyDescent="0.55000000000000004">
      <c r="A4745">
        <v>4740</v>
      </c>
      <c r="C4745">
        <f t="shared" si="228"/>
        <v>0.18068425043458702</v>
      </c>
      <c r="D4745">
        <f t="shared" si="229"/>
        <v>7.061883524972791E-5</v>
      </c>
      <c r="E4745" s="2">
        <f t="shared" si="230"/>
        <v>3.8195604850267829E-2</v>
      </c>
      <c r="K4745">
        <v>4740</v>
      </c>
      <c r="L4745" s="14">
        <v>2.9018250024962102E-4</v>
      </c>
      <c r="M4745" s="14">
        <v>-1.47527083277408E-2</v>
      </c>
    </row>
    <row r="4746" spans="1:13" x14ac:dyDescent="0.55000000000000004">
      <c r="A4746">
        <v>4741</v>
      </c>
      <c r="C4746">
        <f t="shared" si="228"/>
        <v>4.2762864881331436E-2</v>
      </c>
      <c r="D4746">
        <f t="shared" si="229"/>
        <v>-2.3705841978880361E-4</v>
      </c>
      <c r="E4746" s="2">
        <f t="shared" si="230"/>
        <v>7.8846050451058507E-3</v>
      </c>
      <c r="K4746">
        <v>4741</v>
      </c>
      <c r="L4746" s="14">
        <v>5.1939673388924298E-4</v>
      </c>
      <c r="M4746" s="14">
        <v>0.13155816343427201</v>
      </c>
    </row>
    <row r="4747" spans="1:13" x14ac:dyDescent="0.55000000000000004">
      <c r="A4747">
        <v>4742</v>
      </c>
      <c r="C4747">
        <f t="shared" si="228"/>
        <v>-0.10589109838543453</v>
      </c>
      <c r="D4747">
        <f t="shared" si="229"/>
        <v>-4.8523900825255727E-4</v>
      </c>
      <c r="E4747" s="2">
        <f t="shared" si="230"/>
        <v>0.12306805982792285</v>
      </c>
      <c r="K4747">
        <v>4742</v>
      </c>
      <c r="L4747" s="14">
        <v>6.1852483342289099E-4</v>
      </c>
      <c r="M4747" s="14">
        <v>0.24491947703657699</v>
      </c>
    </row>
    <row r="4748" spans="1:13" x14ac:dyDescent="0.55000000000000004">
      <c r="A4748">
        <v>4743</v>
      </c>
      <c r="C4748">
        <f t="shared" si="228"/>
        <v>-0.22796862796686271</v>
      </c>
      <c r="D4748">
        <f t="shared" si="229"/>
        <v>-6.1163483367584581E-4</v>
      </c>
      <c r="E4748" s="2">
        <f t="shared" si="230"/>
        <v>0.27552821552024576</v>
      </c>
      <c r="K4748">
        <v>4743</v>
      </c>
      <c r="L4748" s="14">
        <v>5.6273955137627898E-4</v>
      </c>
      <c r="M4748" s="14">
        <v>0.29693918824494198</v>
      </c>
    </row>
    <row r="4749" spans="1:13" x14ac:dyDescent="0.55000000000000004">
      <c r="A4749">
        <v>4744</v>
      </c>
      <c r="C4749">
        <f t="shared" si="228"/>
        <v>-0.29283083712602043</v>
      </c>
      <c r="D4749">
        <f t="shared" si="229"/>
        <v>-5.8452320808586406E-4</v>
      </c>
      <c r="E4749" s="2">
        <f t="shared" si="230"/>
        <v>0.32196486038956107</v>
      </c>
      <c r="K4749">
        <v>4744</v>
      </c>
      <c r="L4749" s="14">
        <v>3.6601265770474497E-4</v>
      </c>
      <c r="M4749" s="14">
        <v>0.27458863768037101</v>
      </c>
    </row>
    <row r="4750" spans="1:13" x14ac:dyDescent="0.55000000000000004">
      <c r="A4750">
        <v>4745</v>
      </c>
      <c r="C4750">
        <f t="shared" si="228"/>
        <v>-0.28419867855151404</v>
      </c>
      <c r="D4750">
        <f t="shared" si="229"/>
        <v>-4.1070857804135347E-4</v>
      </c>
      <c r="E4750" s="2">
        <f t="shared" si="230"/>
        <v>0.21870993297714156</v>
      </c>
      <c r="K4750">
        <v>4745</v>
      </c>
      <c r="L4750" s="14">
        <v>7.7615623333373302E-5</v>
      </c>
      <c r="M4750" s="14">
        <v>0.18346565938451201</v>
      </c>
    </row>
    <row r="4751" spans="1:13" x14ac:dyDescent="0.55000000000000004">
      <c r="A4751">
        <v>4746</v>
      </c>
      <c r="C4751">
        <f t="shared" si="228"/>
        <v>-0.20423864209383602</v>
      </c>
      <c r="D4751">
        <f t="shared" si="229"/>
        <v>-1.3381475195689275E-4</v>
      </c>
      <c r="E4751" s="2">
        <f t="shared" si="230"/>
        <v>6.2816003752543995E-2</v>
      </c>
      <c r="K4751">
        <v>4746</v>
      </c>
      <c r="L4751" s="14">
        <v>-2.3022072539421201E-4</v>
      </c>
      <c r="M4751" s="14">
        <v>4.6392568557479301E-2</v>
      </c>
    </row>
    <row r="4752" spans="1:13" x14ac:dyDescent="0.55000000000000004">
      <c r="A4752">
        <v>4747</v>
      </c>
      <c r="C4752">
        <f t="shared" si="228"/>
        <v>-7.3019011479602186E-2</v>
      </c>
      <c r="D4752">
        <f t="shared" si="229"/>
        <v>1.7666375627757491E-4</v>
      </c>
      <c r="E4752" s="2">
        <f t="shared" si="230"/>
        <v>8.5736626666185257E-4</v>
      </c>
      <c r="K4752">
        <v>4747</v>
      </c>
      <c r="L4752" s="14">
        <v>-4.8039686526112399E-4</v>
      </c>
      <c r="M4752" s="14">
        <v>-0.10229982886337501</v>
      </c>
    </row>
    <row r="4753" spans="1:13" x14ac:dyDescent="0.55000000000000004">
      <c r="A4753">
        <v>4748</v>
      </c>
      <c r="C4753">
        <f t="shared" si="228"/>
        <v>7.6526851895270864E-2</v>
      </c>
      <c r="D4753">
        <f t="shared" si="229"/>
        <v>4.4280338545973382E-4</v>
      </c>
      <c r="E4753" s="2">
        <f t="shared" si="230"/>
        <v>9.1142071173048275E-2</v>
      </c>
      <c r="K4753">
        <v>4748</v>
      </c>
      <c r="L4753" s="14">
        <v>-6.1025463005759395E-4</v>
      </c>
      <c r="M4753" s="14">
        <v>-0.22537059952333299</v>
      </c>
    </row>
    <row r="4754" spans="1:13" x14ac:dyDescent="0.55000000000000004">
      <c r="A4754">
        <v>4749</v>
      </c>
      <c r="C4754">
        <f t="shared" si="228"/>
        <v>0.20686608850458776</v>
      </c>
      <c r="D4754">
        <f t="shared" si="229"/>
        <v>5.9780869845062494E-4</v>
      </c>
      <c r="E4754" s="2">
        <f t="shared" si="230"/>
        <v>0.24886328899735435</v>
      </c>
      <c r="K4754">
        <v>4749</v>
      </c>
      <c r="L4754" s="14">
        <v>-5.8727033701125905E-4</v>
      </c>
      <c r="M4754" s="14">
        <v>-0.291995905434973</v>
      </c>
    </row>
    <row r="4755" spans="1:13" x14ac:dyDescent="0.55000000000000004">
      <c r="A4755">
        <v>4750</v>
      </c>
      <c r="C4755">
        <f t="shared" si="228"/>
        <v>0.28528629729042621</v>
      </c>
      <c r="D4755">
        <f t="shared" si="229"/>
        <v>6.0277662893796916E-4</v>
      </c>
      <c r="E4755" s="2">
        <f t="shared" si="230"/>
        <v>0.32578446901443325</v>
      </c>
      <c r="K4755">
        <v>4750</v>
      </c>
      <c r="L4755" s="14">
        <v>-4.17200544899777E-4</v>
      </c>
      <c r="M4755" s="14">
        <v>-0.28548902541933602</v>
      </c>
    </row>
    <row r="4756" spans="1:13" x14ac:dyDescent="0.55000000000000004">
      <c r="A4756">
        <v>4751</v>
      </c>
      <c r="C4756">
        <f t="shared" si="228"/>
        <v>0.29210565881483591</v>
      </c>
      <c r="D4756">
        <f t="shared" si="229"/>
        <v>4.564603310881634E-4</v>
      </c>
      <c r="E4756" s="2">
        <f t="shared" si="230"/>
        <v>0.24958547872741177</v>
      </c>
      <c r="K4756">
        <v>4751</v>
      </c>
      <c r="L4756" s="14">
        <v>-1.4264028819386201E-4</v>
      </c>
      <c r="M4756" s="14">
        <v>-0.20747964794209001</v>
      </c>
    </row>
    <row r="4757" spans="1:13" x14ac:dyDescent="0.55000000000000004">
      <c r="A4757">
        <v>4752</v>
      </c>
      <c r="C4757">
        <f t="shared" si="228"/>
        <v>0.22561265707611775</v>
      </c>
      <c r="D4757">
        <f t="shared" si="229"/>
        <v>1.9558211155454194E-4</v>
      </c>
      <c r="E4757" s="2">
        <f t="shared" si="230"/>
        <v>9.1880741747471364E-2</v>
      </c>
      <c r="K4757">
        <v>4752</v>
      </c>
      <c r="L4757" s="14">
        <v>1.6764511356631099E-4</v>
      </c>
      <c r="M4757" s="14">
        <v>-7.7505705527455601E-2</v>
      </c>
    </row>
    <row r="4758" spans="1:13" x14ac:dyDescent="0.55000000000000004">
      <c r="A4758">
        <v>4753</v>
      </c>
      <c r="C4758">
        <f t="shared" si="228"/>
        <v>0.10249563394877996</v>
      </c>
      <c r="D4758">
        <f t="shared" si="229"/>
        <v>-1.1438309543545868E-4</v>
      </c>
      <c r="E4758" s="2">
        <f t="shared" si="230"/>
        <v>9.373157166116514E-4</v>
      </c>
      <c r="K4758">
        <v>4753</v>
      </c>
      <c r="L4758" s="14">
        <v>4.35942756639021E-4</v>
      </c>
      <c r="M4758" s="14">
        <v>7.1880021647020398E-2</v>
      </c>
    </row>
    <row r="4759" spans="1:13" x14ac:dyDescent="0.55000000000000004">
      <c r="A4759">
        <v>4754</v>
      </c>
      <c r="C4759">
        <f t="shared" si="228"/>
        <v>-4.6345632861010858E-2</v>
      </c>
      <c r="D4759">
        <f t="shared" si="229"/>
        <v>-3.9564055647203674E-4</v>
      </c>
      <c r="E4759" s="2">
        <f t="shared" si="230"/>
        <v>6.2304445381076212E-2</v>
      </c>
      <c r="K4759">
        <v>4754</v>
      </c>
      <c r="L4759" s="14">
        <v>5.9505583191896399E-4</v>
      </c>
      <c r="M4759" s="14">
        <v>0.20326295148871901</v>
      </c>
    </row>
    <row r="4760" spans="1:13" x14ac:dyDescent="0.55000000000000004">
      <c r="A4760">
        <v>4755</v>
      </c>
      <c r="C4760">
        <f t="shared" si="228"/>
        <v>-0.18355512271315799</v>
      </c>
      <c r="D4760">
        <f t="shared" si="229"/>
        <v>-5.7760057727981081E-4</v>
      </c>
      <c r="E4760" s="2">
        <f t="shared" si="230"/>
        <v>0.21836231503441816</v>
      </c>
      <c r="K4760">
        <v>4755</v>
      </c>
      <c r="L4760" s="14">
        <v>6.0513348263642095E-4</v>
      </c>
      <c r="M4760" s="14">
        <v>0.28373741417826098</v>
      </c>
    </row>
    <row r="4761" spans="1:13" x14ac:dyDescent="0.55000000000000004">
      <c r="A4761">
        <v>4756</v>
      </c>
      <c r="C4761">
        <f t="shared" si="228"/>
        <v>-0.27469614579930302</v>
      </c>
      <c r="D4761">
        <f t="shared" si="229"/>
        <v>-6.1459502804451496E-4</v>
      </c>
      <c r="E4761" s="2">
        <f t="shared" si="230"/>
        <v>0.32244706625878367</v>
      </c>
      <c r="K4761">
        <v>4756</v>
      </c>
      <c r="L4761" s="14">
        <v>4.6365169865199702E-4</v>
      </c>
      <c r="M4761" s="14">
        <v>0.29314808130773001</v>
      </c>
    </row>
    <row r="4762" spans="1:13" x14ac:dyDescent="0.55000000000000004">
      <c r="A4762">
        <v>4757</v>
      </c>
      <c r="C4762">
        <f t="shared" si="228"/>
        <v>-0.2968942264253876</v>
      </c>
      <c r="D4762">
        <f t="shared" si="229"/>
        <v>-4.9733908140805474E-4</v>
      </c>
      <c r="E4762" s="2">
        <f t="shared" si="230"/>
        <v>0.27670989578418204</v>
      </c>
      <c r="K4762">
        <v>4757</v>
      </c>
      <c r="L4762" s="14">
        <v>2.06045470453861E-4</v>
      </c>
      <c r="M4762" s="14">
        <v>0.229137992915008</v>
      </c>
    </row>
    <row r="4763" spans="1:13" x14ac:dyDescent="0.55000000000000004">
      <c r="A4763">
        <v>4758</v>
      </c>
      <c r="C4763">
        <f t="shared" si="228"/>
        <v>-0.24457811425330314</v>
      </c>
      <c r="D4763">
        <f t="shared" si="229"/>
        <v>-2.5526150841363352E-4</v>
      </c>
      <c r="E4763" s="2">
        <f t="shared" si="230"/>
        <v>0.12412725931545125</v>
      </c>
      <c r="K4763">
        <v>4758</v>
      </c>
      <c r="L4763" s="14">
        <v>-1.0316612403274501E-4</v>
      </c>
      <c r="M4763" s="14">
        <v>0.107738872727812</v>
      </c>
    </row>
    <row r="4764" spans="1:13" x14ac:dyDescent="0.55000000000000004">
      <c r="A4764">
        <v>4759</v>
      </c>
      <c r="C4764">
        <f t="shared" si="228"/>
        <v>-0.13087805070124414</v>
      </c>
      <c r="D4764">
        <f t="shared" si="229"/>
        <v>5.0881322706923768E-5</v>
      </c>
      <c r="E4764" s="2">
        <f t="shared" si="230"/>
        <v>8.1421628818843465E-3</v>
      </c>
      <c r="K4764">
        <v>4759</v>
      </c>
      <c r="L4764" s="14">
        <v>-3.86539122759181E-4</v>
      </c>
      <c r="M4764" s="14">
        <v>-4.0644116497507099E-2</v>
      </c>
    </row>
    <row r="4765" spans="1:13" x14ac:dyDescent="0.55000000000000004">
      <c r="A4765">
        <v>4760</v>
      </c>
      <c r="C4765">
        <f t="shared" si="228"/>
        <v>1.5669644884236007E-2</v>
      </c>
      <c r="D4765">
        <f t="shared" si="229"/>
        <v>3.4425401431747651E-4</v>
      </c>
      <c r="E4765" s="2">
        <f t="shared" si="230"/>
        <v>3.7836933117705009E-2</v>
      </c>
      <c r="K4765">
        <v>4760</v>
      </c>
      <c r="L4765" s="14">
        <v>-5.7310100027595104E-4</v>
      </c>
      <c r="M4765" s="14">
        <v>-0.178847534608232</v>
      </c>
    </row>
    <row r="4766" spans="1:13" x14ac:dyDescent="0.55000000000000004">
      <c r="A4766">
        <v>4761</v>
      </c>
      <c r="C4766">
        <f t="shared" si="228"/>
        <v>0.15828458989563249</v>
      </c>
      <c r="D4766">
        <f t="shared" si="229"/>
        <v>5.5122620463771469E-4</v>
      </c>
      <c r="E4766" s="2">
        <f t="shared" si="230"/>
        <v>0.18536647238867124</v>
      </c>
      <c r="K4766">
        <v>4761</v>
      </c>
      <c r="L4766" s="14">
        <v>-6.1612617701311395E-4</v>
      </c>
      <c r="M4766" s="14">
        <v>-0.27225747818676899</v>
      </c>
    </row>
    <row r="4767" spans="1:13" x14ac:dyDescent="0.55000000000000004">
      <c r="A4767">
        <v>4762</v>
      </c>
      <c r="C4767">
        <f t="shared" si="228"/>
        <v>0.26117343921765762</v>
      </c>
      <c r="D4767">
        <f t="shared" si="229"/>
        <v>6.1985223652038352E-4</v>
      </c>
      <c r="E4767" s="2">
        <f t="shared" si="230"/>
        <v>0.31209237733269524</v>
      </c>
      <c r="K4767">
        <v>4762</v>
      </c>
      <c r="L4767" s="14">
        <v>-5.0483873054802905E-4</v>
      </c>
      <c r="M4767" s="14">
        <v>-0.297478847390654</v>
      </c>
    </row>
    <row r="4768" spans="1:13" x14ac:dyDescent="0.55000000000000004">
      <c r="A4768">
        <v>4763</v>
      </c>
      <c r="C4768">
        <f t="shared" si="228"/>
        <v>0.2985132603953507</v>
      </c>
      <c r="D4768">
        <f t="shared" si="229"/>
        <v>5.3290842248491198E-4</v>
      </c>
      <c r="E4768" s="2">
        <f t="shared" si="230"/>
        <v>0.29888969656663195</v>
      </c>
      <c r="K4768">
        <v>4763</v>
      </c>
      <c r="L4768" s="14">
        <v>-2.67111292225074E-4</v>
      </c>
      <c r="M4768" s="14">
        <v>-0.24819479384075799</v>
      </c>
    </row>
    <row r="4769" spans="1:13" x14ac:dyDescent="0.55000000000000004">
      <c r="A4769">
        <v>4764</v>
      </c>
      <c r="C4769">
        <f t="shared" si="228"/>
        <v>0.26093254537514715</v>
      </c>
      <c r="D4769">
        <f t="shared" si="229"/>
        <v>3.1221582722791086E-4</v>
      </c>
      <c r="E4769" s="2">
        <f t="shared" si="230"/>
        <v>0.15815046397999635</v>
      </c>
      <c r="K4769">
        <v>4764</v>
      </c>
      <c r="L4769" s="14">
        <v>3.7515826273807E-5</v>
      </c>
      <c r="M4769" s="14">
        <v>-0.13674881448472401</v>
      </c>
    </row>
    <row r="4770" spans="1:13" x14ac:dyDescent="0.55000000000000004">
      <c r="A4770">
        <v>4765</v>
      </c>
      <c r="C4770">
        <f t="shared" si="228"/>
        <v>0.15786326148744051</v>
      </c>
      <c r="D4770">
        <f t="shared" si="229"/>
        <v>1.3163640321870065E-5</v>
      </c>
      <c r="E4770" s="2">
        <f t="shared" si="230"/>
        <v>2.2176126265675826E-2</v>
      </c>
      <c r="K4770">
        <v>4765</v>
      </c>
      <c r="L4770" s="14">
        <v>3.32746873351123E-4</v>
      </c>
      <c r="M4770" s="14">
        <v>8.9467537870655898E-3</v>
      </c>
    </row>
    <row r="4771" spans="1:13" x14ac:dyDescent="0.55000000000000004">
      <c r="A4771">
        <v>4766</v>
      </c>
      <c r="C4771">
        <f t="shared" si="228"/>
        <v>1.5173626459920538E-2</v>
      </c>
      <c r="D4771">
        <f t="shared" si="229"/>
        <v>-2.891923428374376E-4</v>
      </c>
      <c r="E4771" s="2">
        <f t="shared" si="230"/>
        <v>1.8831503567589395E-2</v>
      </c>
      <c r="K4771">
        <v>4766</v>
      </c>
      <c r="L4771" s="14">
        <v>5.4463940178590996E-4</v>
      </c>
      <c r="M4771" s="14">
        <v>0.152401552071253</v>
      </c>
    </row>
    <row r="4772" spans="1:13" x14ac:dyDescent="0.55000000000000004">
      <c r="A4772">
        <v>4767</v>
      </c>
      <c r="C4772">
        <f t="shared" si="228"/>
        <v>-0.1313242689724203</v>
      </c>
      <c r="D4772">
        <f t="shared" si="229"/>
        <v>-5.1896714363300659E-4</v>
      </c>
      <c r="E4772" s="2">
        <f t="shared" si="230"/>
        <v>0.15132932874543858</v>
      </c>
      <c r="K4772">
        <v>4767</v>
      </c>
      <c r="L4772" s="14">
        <v>6.2012361334585998E-4</v>
      </c>
      <c r="M4772" s="14">
        <v>0.25768643620860499</v>
      </c>
    </row>
    <row r="4773" spans="1:13" x14ac:dyDescent="0.55000000000000004">
      <c r="A4773">
        <v>4768</v>
      </c>
      <c r="C4773">
        <f t="shared" si="228"/>
        <v>-0.2448625409908099</v>
      </c>
      <c r="D4773">
        <f t="shared" si="229"/>
        <v>-6.1849213034012498E-4</v>
      </c>
      <c r="E4773" s="2">
        <f t="shared" si="230"/>
        <v>0.29516912541708695</v>
      </c>
      <c r="K4773">
        <v>4768</v>
      </c>
      <c r="L4773" s="14">
        <v>5.4029401897573101E-4</v>
      </c>
      <c r="M4773" s="14">
        <v>0.29843215382691701</v>
      </c>
    </row>
    <row r="4774" spans="1:13" x14ac:dyDescent="0.55000000000000004">
      <c r="A4774">
        <v>4769</v>
      </c>
      <c r="C4774">
        <f t="shared" si="228"/>
        <v>-0.29694547651335063</v>
      </c>
      <c r="D4774">
        <f t="shared" si="229"/>
        <v>-5.6278862911158416E-4</v>
      </c>
      <c r="E4774" s="2">
        <f t="shared" si="230"/>
        <v>0.31514656542972275</v>
      </c>
      <c r="K4774">
        <v>4769</v>
      </c>
      <c r="L4774" s="14">
        <v>3.2514443581237201E-4</v>
      </c>
      <c r="M4774" s="14">
        <v>0.26443368718060301</v>
      </c>
    </row>
    <row r="4775" spans="1:13" x14ac:dyDescent="0.55000000000000004">
      <c r="A4775">
        <v>4770</v>
      </c>
      <c r="C4775">
        <f t="shared" si="228"/>
        <v>-0.27450135654591307</v>
      </c>
      <c r="D4775">
        <f t="shared" si="229"/>
        <v>-3.6583704462274662E-4</v>
      </c>
      <c r="E4775" s="2">
        <f t="shared" si="230"/>
        <v>0.19246428783985012</v>
      </c>
      <c r="K4775">
        <v>4770</v>
      </c>
      <c r="L4775" s="14">
        <v>2.8560411650163E-5</v>
      </c>
      <c r="M4775" s="14">
        <v>0.16420616315240499</v>
      </c>
    </row>
    <row r="4776" spans="1:13" x14ac:dyDescent="0.55000000000000004">
      <c r="A4776">
        <v>4771</v>
      </c>
      <c r="C4776">
        <f t="shared" si="228"/>
        <v>-0.18316318211518071</v>
      </c>
      <c r="D4776">
        <f t="shared" si="229"/>
        <v>-7.7068073164762024E-5</v>
      </c>
      <c r="E4776" s="2">
        <f t="shared" si="230"/>
        <v>4.2442332271123089E-2</v>
      </c>
      <c r="K4776">
        <v>4771</v>
      </c>
      <c r="L4776" s="14">
        <v>-2.7517674478576E-4</v>
      </c>
      <c r="M4776" s="14">
        <v>2.2852186901606699E-2</v>
      </c>
    </row>
    <row r="4777" spans="1:13" x14ac:dyDescent="0.55000000000000004">
      <c r="A4777">
        <v>4772</v>
      </c>
      <c r="C4777">
        <f t="shared" si="228"/>
        <v>-4.5854909747086205E-2</v>
      </c>
      <c r="D4777">
        <f t="shared" si="229"/>
        <v>2.310433601914878E-4</v>
      </c>
      <c r="E4777" s="2">
        <f t="shared" si="230"/>
        <v>6.141912006190956E-3</v>
      </c>
      <c r="K4777">
        <v>4772</v>
      </c>
      <c r="L4777" s="14">
        <v>-5.0999417841749903E-4</v>
      </c>
      <c r="M4777" s="14">
        <v>-0.124225261323374</v>
      </c>
    </row>
    <row r="4778" spans="1:13" x14ac:dyDescent="0.55000000000000004">
      <c r="A4778">
        <v>4773</v>
      </c>
      <c r="C4778">
        <f t="shared" si="228"/>
        <v>0.10296197842068068</v>
      </c>
      <c r="D4778">
        <f t="shared" si="229"/>
        <v>4.8116778014445274E-4</v>
      </c>
      <c r="E4778" s="2">
        <f t="shared" si="230"/>
        <v>0.11775308964733699</v>
      </c>
      <c r="K4778">
        <v>4773</v>
      </c>
      <c r="L4778" s="14">
        <v>-6.1708040629038197E-4</v>
      </c>
      <c r="M4778" s="14">
        <v>-0.240189722212344</v>
      </c>
    </row>
    <row r="4779" spans="1:13" x14ac:dyDescent="0.55000000000000004">
      <c r="A4779">
        <v>4774</v>
      </c>
      <c r="C4779">
        <f t="shared" si="228"/>
        <v>0.22593758027330957</v>
      </c>
      <c r="D4779">
        <f t="shared" si="229"/>
        <v>6.1052922949742514E-4</v>
      </c>
      <c r="E4779" s="2">
        <f t="shared" si="230"/>
        <v>0.27241589100065305</v>
      </c>
      <c r="K4779">
        <v>4774</v>
      </c>
      <c r="L4779" s="14">
        <v>-5.6961501831891603E-4</v>
      </c>
      <c r="M4779" s="14">
        <v>-0.29599717714437102</v>
      </c>
    </row>
    <row r="4780" spans="1:13" x14ac:dyDescent="0.55000000000000004">
      <c r="A4780">
        <v>4775</v>
      </c>
      <c r="C4780">
        <f t="shared" si="228"/>
        <v>0.29220761186366123</v>
      </c>
      <c r="D4780">
        <f t="shared" si="229"/>
        <v>5.8666071118162371E-4</v>
      </c>
      <c r="E4780" s="2">
        <f t="shared" si="230"/>
        <v>0.32476083765264724</v>
      </c>
      <c r="K4780">
        <v>4775</v>
      </c>
      <c r="L4780" s="14">
        <v>-3.7948601537444499E-4</v>
      </c>
      <c r="M4780" s="14">
        <v>-0.27767030282741301</v>
      </c>
    </row>
    <row r="4781" spans="1:13" x14ac:dyDescent="0.55000000000000004">
      <c r="A4781">
        <v>4776</v>
      </c>
      <c r="C4781">
        <f t="shared" si="228"/>
        <v>0.28513969212463308</v>
      </c>
      <c r="D4781">
        <f t="shared" si="229"/>
        <v>4.1555272018921672E-4</v>
      </c>
      <c r="E4781" s="2">
        <f t="shared" si="230"/>
        <v>0.22556693094972319</v>
      </c>
      <c r="K4781">
        <v>4776</v>
      </c>
      <c r="L4781" s="14">
        <v>-9.4312385719117698E-5</v>
      </c>
      <c r="M4781" s="14">
        <v>-0.18979917862582801</v>
      </c>
    </row>
    <row r="4782" spans="1:13" x14ac:dyDescent="0.55000000000000004">
      <c r="A4782">
        <v>4777</v>
      </c>
      <c r="C4782">
        <f t="shared" si="228"/>
        <v>0.20650771993059505</v>
      </c>
      <c r="D4782">
        <f t="shared" si="229"/>
        <v>1.4014975558420545E-4</v>
      </c>
      <c r="E4782" s="2">
        <f t="shared" si="230"/>
        <v>6.8068493079594991E-2</v>
      </c>
      <c r="K4782">
        <v>4777</v>
      </c>
      <c r="L4782" s="14">
        <v>2.1448236601112801E-4</v>
      </c>
      <c r="M4782" s="14">
        <v>-5.4391672708780398E-2</v>
      </c>
    </row>
    <row r="4783" spans="1:13" x14ac:dyDescent="0.55000000000000004">
      <c r="A4783">
        <v>4778</v>
      </c>
      <c r="C4783">
        <f t="shared" si="228"/>
        <v>7.6046662871340542E-2</v>
      </c>
      <c r="D4783">
        <f t="shared" si="229"/>
        <v>-1.7042784354998668E-4</v>
      </c>
      <c r="E4783" s="2">
        <f t="shared" si="230"/>
        <v>3.4565882697861747E-4</v>
      </c>
      <c r="K4783">
        <v>4778</v>
      </c>
      <c r="L4783" s="14">
        <v>4.6955867862188597E-4</v>
      </c>
      <c r="M4783" s="14">
        <v>9.4638565059621801E-2</v>
      </c>
    </row>
    <row r="4784" spans="1:13" x14ac:dyDescent="0.55000000000000004">
      <c r="A4784">
        <v>4779</v>
      </c>
      <c r="C4784">
        <f t="shared" si="228"/>
        <v>-7.3500503630046052E-2</v>
      </c>
      <c r="D4784">
        <f t="shared" si="229"/>
        <v>-4.3823164628385014E-4</v>
      </c>
      <c r="E4784" s="2">
        <f t="shared" si="230"/>
        <v>8.6122581189511993E-2</v>
      </c>
      <c r="K4784">
        <v>4779</v>
      </c>
      <c r="L4784" s="14">
        <v>6.0703110724122898E-4</v>
      </c>
      <c r="M4784" s="14">
        <v>0.21996598711380699</v>
      </c>
    </row>
    <row r="4785" spans="1:13" x14ac:dyDescent="0.55000000000000004">
      <c r="A4785">
        <v>4780</v>
      </c>
      <c r="C4785">
        <f t="shared" si="228"/>
        <v>-0.20460059299008221</v>
      </c>
      <c r="D4785">
        <f t="shared" si="229"/>
        <v>-5.9604854299498996E-4</v>
      </c>
      <c r="E4785" s="2">
        <f t="shared" si="230"/>
        <v>0.2448291736965528</v>
      </c>
      <c r="K4785">
        <v>4780</v>
      </c>
      <c r="L4785" s="14">
        <v>5.9246882930440896E-4</v>
      </c>
      <c r="M4785" s="14">
        <v>0.290201563125423</v>
      </c>
    </row>
    <row r="4786" spans="1:13" x14ac:dyDescent="0.55000000000000004">
      <c r="A4786">
        <v>4781</v>
      </c>
      <c r="C4786">
        <f t="shared" si="228"/>
        <v>-0.28435024614792426</v>
      </c>
      <c r="D4786">
        <f t="shared" si="229"/>
        <v>-6.0426981912081398E-4</v>
      </c>
      <c r="E4786" s="2">
        <f t="shared" si="230"/>
        <v>0.32730367736923782</v>
      </c>
      <c r="K4786">
        <v>4781</v>
      </c>
      <c r="L4786" s="14">
        <v>4.2951905765851702E-4</v>
      </c>
      <c r="M4786" s="14">
        <v>0.28775435737247901</v>
      </c>
    </row>
    <row r="4787" spans="1:13" x14ac:dyDescent="0.55000000000000004">
      <c r="A4787">
        <v>4782</v>
      </c>
      <c r="C4787">
        <f t="shared" si="228"/>
        <v>-0.29273398115069071</v>
      </c>
      <c r="D4787">
        <f t="shared" si="229"/>
        <v>-4.6083210764751085E-4</v>
      </c>
      <c r="E4787" s="2">
        <f t="shared" si="230"/>
        <v>0.25600692491974492</v>
      </c>
      <c r="K4787">
        <v>4782</v>
      </c>
      <c r="L4787" s="14">
        <v>1.58993573479261E-4</v>
      </c>
      <c r="M4787" s="14">
        <v>0.21323728771716199</v>
      </c>
    </row>
    <row r="4788" spans="1:13" x14ac:dyDescent="0.55000000000000004">
      <c r="A4788">
        <v>4783</v>
      </c>
      <c r="C4788">
        <f t="shared" si="228"/>
        <v>-0.22764765722803545</v>
      </c>
      <c r="D4788">
        <f t="shared" si="229"/>
        <v>-2.0173525072378012E-4</v>
      </c>
      <c r="E4788" s="2">
        <f t="shared" si="230"/>
        <v>9.7944758869114093E-2</v>
      </c>
      <c r="K4788">
        <v>4783</v>
      </c>
      <c r="L4788" s="14">
        <v>-1.51352837502398E-4</v>
      </c>
      <c r="M4788" s="14">
        <v>8.5313616524986702E-2</v>
      </c>
    </row>
    <row r="4789" spans="1:13" x14ac:dyDescent="0.55000000000000004">
      <c r="A4789">
        <v>4784</v>
      </c>
      <c r="C4789">
        <f t="shared" si="228"/>
        <v>-0.10542656977302897</v>
      </c>
      <c r="D4789">
        <f t="shared" si="229"/>
        <v>1.0799290188992573E-4</v>
      </c>
      <c r="E4789" s="2">
        <f t="shared" si="230"/>
        <v>1.718035401387101E-3</v>
      </c>
      <c r="K4789">
        <v>4784</v>
      </c>
      <c r="L4789" s="14">
        <v>-4.2379199140674502E-4</v>
      </c>
      <c r="M4789" s="14">
        <v>-6.3977379173125806E-2</v>
      </c>
    </row>
    <row r="4790" spans="1:13" x14ac:dyDescent="0.55000000000000004">
      <c r="A4790">
        <v>4785</v>
      </c>
      <c r="C4790">
        <f t="shared" si="228"/>
        <v>4.3254364477088275E-2</v>
      </c>
      <c r="D4790">
        <f t="shared" si="229"/>
        <v>3.9061711243551511E-4</v>
      </c>
      <c r="E4790" s="2">
        <f t="shared" si="230"/>
        <v>5.7839868975308815E-2</v>
      </c>
      <c r="K4790">
        <v>4785</v>
      </c>
      <c r="L4790" s="14">
        <v>-5.9008981204862303E-4</v>
      </c>
      <c r="M4790" s="14">
        <v>-0.19724484337048201</v>
      </c>
    </row>
    <row r="4791" spans="1:13" x14ac:dyDescent="0.55000000000000004">
      <c r="A4791">
        <v>4786</v>
      </c>
      <c r="C4791">
        <f t="shared" si="228"/>
        <v>0.1810793649751509</v>
      </c>
      <c r="D4791">
        <f t="shared" si="229"/>
        <v>5.7520466131967714E-4</v>
      </c>
      <c r="E4791" s="2">
        <f t="shared" si="230"/>
        <v>0.21362003786390668</v>
      </c>
      <c r="K4791">
        <v>4786</v>
      </c>
      <c r="L4791" s="14">
        <v>-6.0859597861149205E-4</v>
      </c>
      <c r="M4791" s="14">
        <v>-0.281111112927528</v>
      </c>
    </row>
    <row r="4792" spans="1:13" x14ac:dyDescent="0.55000000000000004">
      <c r="A4792">
        <v>4787</v>
      </c>
      <c r="C4792">
        <f t="shared" si="228"/>
        <v>0.2734572617146187</v>
      </c>
      <c r="D4792">
        <f t="shared" si="229"/>
        <v>6.1542796456486135E-4</v>
      </c>
      <c r="E4792" s="2">
        <f t="shared" si="230"/>
        <v>0.32265651550182362</v>
      </c>
      <c r="K4792">
        <v>4787</v>
      </c>
      <c r="L4792" s="14">
        <v>-4.7467550687575998E-4</v>
      </c>
      <c r="M4792" s="14">
        <v>-0.29457136036513498</v>
      </c>
    </row>
    <row r="4793" spans="1:13" x14ac:dyDescent="0.55000000000000004">
      <c r="A4793">
        <v>4788</v>
      </c>
      <c r="C4793">
        <f t="shared" si="228"/>
        <v>0.29720314978545131</v>
      </c>
      <c r="D4793">
        <f t="shared" si="229"/>
        <v>5.0119182089648773E-4</v>
      </c>
      <c r="E4793" s="2">
        <f t="shared" si="230"/>
        <v>0.28244710937893241</v>
      </c>
      <c r="K4793">
        <v>4788</v>
      </c>
      <c r="L4793" s="14">
        <v>-2.21869609769931E-4</v>
      </c>
      <c r="M4793" s="14">
        <v>-0.23425438321124301</v>
      </c>
    </row>
    <row r="4794" spans="1:13" x14ac:dyDescent="0.55000000000000004">
      <c r="A4794">
        <v>4789</v>
      </c>
      <c r="C4794">
        <f t="shared" si="228"/>
        <v>0.24635731180670314</v>
      </c>
      <c r="D4794">
        <f t="shared" si="229"/>
        <v>2.6116709447255578E-4</v>
      </c>
      <c r="E4794" s="2">
        <f t="shared" si="230"/>
        <v>0.13077210135596845</v>
      </c>
      <c r="K4794">
        <v>4789</v>
      </c>
      <c r="L4794" s="14">
        <v>8.6504907481910903E-5</v>
      </c>
      <c r="M4794" s="14">
        <v>-0.115266942573404</v>
      </c>
    </row>
    <row r="4795" spans="1:13" x14ac:dyDescent="0.55000000000000004">
      <c r="A4795">
        <v>4790</v>
      </c>
      <c r="C4795">
        <f t="shared" si="228"/>
        <v>0.13368098136438253</v>
      </c>
      <c r="D4795">
        <f t="shared" si="229"/>
        <v>-4.4405067701081536E-5</v>
      </c>
      <c r="E4795" s="2">
        <f t="shared" si="230"/>
        <v>1.0219423129180222E-2</v>
      </c>
      <c r="K4795">
        <v>4790</v>
      </c>
      <c r="L4795" s="14">
        <v>3.7321373401742102E-4</v>
      </c>
      <c r="M4795" s="14">
        <v>3.2589818896141903E-2</v>
      </c>
    </row>
    <row r="4796" spans="1:13" x14ac:dyDescent="0.55000000000000004">
      <c r="A4796">
        <v>4791</v>
      </c>
      <c r="C4796">
        <f t="shared" si="228"/>
        <v>-1.2546457628885309E-2</v>
      </c>
      <c r="D4796">
        <f t="shared" si="229"/>
        <v>-3.388324938663094E-4</v>
      </c>
      <c r="E4796" s="2">
        <f t="shared" si="230"/>
        <v>3.4162393458587043E-2</v>
      </c>
      <c r="K4796">
        <v>4791</v>
      </c>
      <c r="L4796" s="14">
        <v>5.6644886561835097E-4</v>
      </c>
      <c r="M4796" s="14">
        <v>0.17228425805059</v>
      </c>
    </row>
    <row r="4797" spans="1:13" x14ac:dyDescent="0.55000000000000004">
      <c r="A4797">
        <v>4792</v>
      </c>
      <c r="C4797">
        <f t="shared" si="228"/>
        <v>-0.15562500021379302</v>
      </c>
      <c r="D4797">
        <f t="shared" si="229"/>
        <v>-5.4822010609127583E-4</v>
      </c>
      <c r="E4797" s="2">
        <f t="shared" si="230"/>
        <v>0.18016122886015276</v>
      </c>
      <c r="K4797">
        <v>4792</v>
      </c>
      <c r="L4797" s="14">
        <v>6.1781336483151704E-4</v>
      </c>
      <c r="M4797" s="14">
        <v>0.268829036002324</v>
      </c>
    </row>
    <row r="4798" spans="1:13" x14ac:dyDescent="0.55000000000000004">
      <c r="A4798">
        <v>4793</v>
      </c>
      <c r="C4798">
        <f t="shared" si="228"/>
        <v>-0.25964494806193866</v>
      </c>
      <c r="D4798">
        <f t="shared" si="229"/>
        <v>-6.2001602725407826E-4</v>
      </c>
      <c r="E4798" s="2">
        <f t="shared" si="230"/>
        <v>0.31101686708322018</v>
      </c>
      <c r="K4798">
        <v>4793</v>
      </c>
      <c r="L4798" s="14">
        <v>5.1444267418676202E-4</v>
      </c>
      <c r="M4798" s="14">
        <v>0.29804391419301102</v>
      </c>
    </row>
    <row r="4799" spans="1:13" x14ac:dyDescent="0.55000000000000004">
      <c r="A4799">
        <v>4794</v>
      </c>
      <c r="C4799">
        <f t="shared" si="228"/>
        <v>-0.29849948682780036</v>
      </c>
      <c r="D4799">
        <f t="shared" si="229"/>
        <v>-5.3620099447701758E-4</v>
      </c>
      <c r="E4799" s="2">
        <f t="shared" si="230"/>
        <v>0.30372370022756334</v>
      </c>
      <c r="K4799">
        <v>4794</v>
      </c>
      <c r="L4799" s="14">
        <v>2.8222662442127597E-4</v>
      </c>
      <c r="M4799" s="14">
        <v>0.25261184514384699</v>
      </c>
    </row>
    <row r="4800" spans="1:13" x14ac:dyDescent="0.55000000000000004">
      <c r="A4800">
        <v>4795</v>
      </c>
      <c r="C4800">
        <f t="shared" si="228"/>
        <v>-0.26243694627087699</v>
      </c>
      <c r="D4800">
        <f t="shared" si="229"/>
        <v>-3.1781081431029586E-4</v>
      </c>
      <c r="E4800" s="2">
        <f t="shared" si="230"/>
        <v>0.16511911861649858</v>
      </c>
      <c r="K4800">
        <v>4795</v>
      </c>
      <c r="L4800" s="14">
        <v>-2.0674834237388201E-5</v>
      </c>
      <c r="M4800" s="14">
        <v>0.143911572388289</v>
      </c>
    </row>
    <row r="4801" spans="1:13" x14ac:dyDescent="0.55000000000000004">
      <c r="A4801">
        <v>4796</v>
      </c>
      <c r="C4801">
        <f t="shared" si="228"/>
        <v>-0.1605082639318999</v>
      </c>
      <c r="D4801">
        <f t="shared" si="229"/>
        <v>-1.9656818669866903E-5</v>
      </c>
      <c r="E4801" s="2">
        <f t="shared" si="230"/>
        <v>2.5496430563831166E-2</v>
      </c>
      <c r="K4801">
        <v>4796</v>
      </c>
      <c r="L4801" s="14">
        <v>-3.1839815240393898E-4</v>
      </c>
      <c r="M4801" s="14">
        <v>-8.3224643449622895E-4</v>
      </c>
    </row>
    <row r="4802" spans="1:13" x14ac:dyDescent="0.55000000000000004">
      <c r="A4802">
        <v>4797</v>
      </c>
      <c r="C4802">
        <f t="shared" si="228"/>
        <v>-1.8295390591778062E-2</v>
      </c>
      <c r="D4802">
        <f t="shared" si="229"/>
        <v>2.8343062412383604E-4</v>
      </c>
      <c r="E4802" s="2">
        <f t="shared" si="230"/>
        <v>1.6147352496969528E-2</v>
      </c>
      <c r="K4802">
        <v>4797</v>
      </c>
      <c r="L4802" s="14">
        <v>-5.3637667810218397E-4</v>
      </c>
      <c r="M4802" s="14">
        <v>-0.14536762397488001</v>
      </c>
    </row>
    <row r="4803" spans="1:13" x14ac:dyDescent="0.55000000000000004">
      <c r="A4803">
        <v>4798</v>
      </c>
      <c r="C4803">
        <f t="shared" si="228"/>
        <v>0.12850924014868409</v>
      </c>
      <c r="D4803">
        <f t="shared" si="229"/>
        <v>5.1538295450348048E-4</v>
      </c>
      <c r="E4803" s="2">
        <f t="shared" si="230"/>
        <v>0.14592707010749384</v>
      </c>
      <c r="K4803">
        <v>4798</v>
      </c>
      <c r="L4803" s="14">
        <v>-6.20016337330399E-4</v>
      </c>
      <c r="M4803" s="14">
        <v>-0.253494778295486</v>
      </c>
    </row>
    <row r="4804" spans="1:13" x14ac:dyDescent="0.55000000000000004">
      <c r="A4804">
        <v>4799</v>
      </c>
      <c r="C4804">
        <f t="shared" si="228"/>
        <v>0.24306076037385185</v>
      </c>
      <c r="D4804">
        <f t="shared" si="229"/>
        <v>6.179850267174949E-4</v>
      </c>
      <c r="E4804" s="2">
        <f t="shared" si="230"/>
        <v>0.29289024554613124</v>
      </c>
      <c r="K4804">
        <v>4799</v>
      </c>
      <c r="L4804" s="14">
        <v>-5.4836905857209796E-4</v>
      </c>
      <c r="M4804" s="14">
        <v>-0.29813259282455101</v>
      </c>
    </row>
    <row r="4805" spans="1:13" x14ac:dyDescent="0.55000000000000004">
      <c r="A4805">
        <v>4800</v>
      </c>
      <c r="C4805">
        <f t="shared" si="228"/>
        <v>0.29660915305950519</v>
      </c>
      <c r="D4805">
        <f t="shared" si="229"/>
        <v>5.6548588331623386E-4</v>
      </c>
      <c r="E4805" s="2">
        <f t="shared" si="230"/>
        <v>0.31889783932405119</v>
      </c>
      <c r="K4805">
        <v>4800</v>
      </c>
      <c r="L4805" s="14">
        <v>-3.3937934725974901E-4</v>
      </c>
      <c r="M4805" s="14">
        <v>-0.26810125000037399</v>
      </c>
    </row>
    <row r="4806" spans="1:13" x14ac:dyDescent="0.55000000000000004">
      <c r="A4806">
        <v>4801</v>
      </c>
      <c r="C4806">
        <f t="shared" ref="C4806:C4869" si="231">$D$1*COS($B$2*(A4806-$L$2)+$B$1)</f>
        <v>0.27571490035293861</v>
      </c>
      <c r="D4806">
        <f t="shared" ref="D4806:D4869" si="232">$D$2*COS($B$2*(A4806-$L$3)+$B$3)</f>
        <v>3.7106170270288856E-4</v>
      </c>
      <c r="E4806" s="2">
        <f t="shared" ref="E4806:E4869" si="233">(M4806-C4806)^2</f>
        <v>0.19948477617448679</v>
      </c>
      <c r="K4806">
        <v>4801</v>
      </c>
      <c r="L4806" s="14">
        <v>-4.5389973069574599E-5</v>
      </c>
      <c r="M4806" s="14">
        <v>-0.17092228593419401</v>
      </c>
    </row>
    <row r="4807" spans="1:13" x14ac:dyDescent="0.55000000000000004">
      <c r="A4807">
        <v>4802</v>
      </c>
      <c r="C4807">
        <f t="shared" si="231"/>
        <v>0.18562201926701025</v>
      </c>
      <c r="D4807">
        <f t="shared" si="232"/>
        <v>8.3508856069377984E-5</v>
      </c>
      <c r="E4807" s="2">
        <f t="shared" si="233"/>
        <v>4.6896845156593134E-2</v>
      </c>
      <c r="K4807">
        <v>4802</v>
      </c>
      <c r="L4807" s="14">
        <v>2.5996760145482502E-4</v>
      </c>
      <c r="M4807" s="14">
        <v>-3.09347750309132E-2</v>
      </c>
    </row>
    <row r="4808" spans="1:13" x14ac:dyDescent="0.55000000000000004">
      <c r="A4808">
        <v>4803</v>
      </c>
      <c r="C4808">
        <f t="shared" si="231"/>
        <v>4.8941923946785447E-2</v>
      </c>
      <c r="D4808">
        <f t="shared" si="232"/>
        <v>-2.2500295321052467E-4</v>
      </c>
      <c r="E4808" s="2">
        <f t="shared" si="233"/>
        <v>4.604792069100941E-3</v>
      </c>
      <c r="K4808">
        <v>4803</v>
      </c>
      <c r="L4808" s="14">
        <v>5.0021467747294896E-4</v>
      </c>
      <c r="M4808" s="14">
        <v>0.11680054218427199</v>
      </c>
    </row>
    <row r="4809" spans="1:13" x14ac:dyDescent="0.55000000000000004">
      <c r="A4809">
        <v>4804</v>
      </c>
      <c r="C4809">
        <f t="shared" si="231"/>
        <v>-0.10002156266813207</v>
      </c>
      <c r="D4809">
        <f t="shared" si="232"/>
        <v>-4.7704376391765084E-4</v>
      </c>
      <c r="E4809" s="2">
        <f t="shared" si="233"/>
        <v>0.11242877355575133</v>
      </c>
      <c r="K4809">
        <v>4804</v>
      </c>
      <c r="L4809" s="14">
        <v>6.1517988441139805E-4</v>
      </c>
      <c r="M4809" s="14">
        <v>0.23528243903144699</v>
      </c>
    </row>
    <row r="4810" spans="1:13" x14ac:dyDescent="0.55000000000000004">
      <c r="A4810">
        <v>4805</v>
      </c>
      <c r="C4810">
        <f t="shared" si="231"/>
        <v>-0.22388174534275129</v>
      </c>
      <c r="D4810">
        <f t="shared" si="232"/>
        <v>-6.0935664517036421E-4</v>
      </c>
      <c r="E4810" s="2">
        <f t="shared" si="233"/>
        <v>0.26906850334929078</v>
      </c>
      <c r="K4810">
        <v>4805</v>
      </c>
      <c r="L4810" s="14">
        <v>5.7606947300007196E-4</v>
      </c>
      <c r="M4810" s="14">
        <v>0.29483638943690998</v>
      </c>
    </row>
    <row r="4811" spans="1:13" x14ac:dyDescent="0.55000000000000004">
      <c r="A4811">
        <v>4806</v>
      </c>
      <c r="C4811">
        <f t="shared" si="231"/>
        <v>-0.29155232898910138</v>
      </c>
      <c r="D4811">
        <f t="shared" si="232"/>
        <v>-5.887338527042795E-4</v>
      </c>
      <c r="E4811" s="2">
        <f t="shared" si="233"/>
        <v>0.32729734139224775</v>
      </c>
      <c r="K4811">
        <v>4806</v>
      </c>
      <c r="L4811" s="14">
        <v>3.9267888840031602E-4</v>
      </c>
      <c r="M4811" s="14">
        <v>0.28054673707572603</v>
      </c>
    </row>
    <row r="4812" spans="1:13" x14ac:dyDescent="0.55000000000000004">
      <c r="A4812">
        <v>4807</v>
      </c>
      <c r="C4812">
        <f t="shared" si="231"/>
        <v>-0.28604942349529733</v>
      </c>
      <c r="D4812">
        <f t="shared" si="232"/>
        <v>-4.2035127273772684E-4</v>
      </c>
      <c r="E4812" s="2">
        <f t="shared" si="233"/>
        <v>0.23236433312314642</v>
      </c>
      <c r="K4812">
        <v>4807</v>
      </c>
      <c r="L4812" s="14">
        <v>1.1093944019773E-4</v>
      </c>
      <c r="M4812" s="14">
        <v>0.19599241402832099</v>
      </c>
    </row>
    <row r="4813" spans="1:13" x14ac:dyDescent="0.55000000000000004">
      <c r="A4813">
        <v>4808</v>
      </c>
      <c r="C4813">
        <f t="shared" si="231"/>
        <v>-0.20875414214808471</v>
      </c>
      <c r="D4813">
        <f t="shared" si="232"/>
        <v>-1.4646938361440113E-4</v>
      </c>
      <c r="E4813" s="2">
        <f t="shared" si="233"/>
        <v>7.3497767681012086E-2</v>
      </c>
      <c r="K4813">
        <v>4808</v>
      </c>
      <c r="L4813" s="14">
        <v>-1.9858547902069801E-4</v>
      </c>
      <c r="M4813" s="14">
        <v>6.2350575038857797E-2</v>
      </c>
    </row>
    <row r="4814" spans="1:13" x14ac:dyDescent="0.55000000000000004">
      <c r="A4814">
        <v>4809</v>
      </c>
      <c r="C4814">
        <f t="shared" si="231"/>
        <v>-7.9065971309889044E-2</v>
      </c>
      <c r="D4814">
        <f t="shared" si="232"/>
        <v>1.6417323346649504E-4</v>
      </c>
      <c r="E4814" s="2">
        <f t="shared" si="233"/>
        <v>6.148725526709265E-5</v>
      </c>
      <c r="K4814">
        <v>4809</v>
      </c>
      <c r="L4814" s="14">
        <v>-4.5837343308352101E-4</v>
      </c>
      <c r="M4814" s="14">
        <v>-8.6907352263974405E-2</v>
      </c>
    </row>
    <row r="4815" spans="1:13" x14ac:dyDescent="0.55000000000000004">
      <c r="A4815">
        <v>4810</v>
      </c>
      <c r="C4815">
        <f t="shared" si="231"/>
        <v>7.0466091746536619E-2</v>
      </c>
      <c r="D4815">
        <f t="shared" si="232"/>
        <v>4.3361182944126554E-4</v>
      </c>
      <c r="E4815" s="2">
        <f t="shared" si="233"/>
        <v>8.1148003164557586E-2</v>
      </c>
      <c r="K4815">
        <v>4810</v>
      </c>
      <c r="L4815" s="14">
        <v>-6.0335891728823703E-4</v>
      </c>
      <c r="M4815" s="14">
        <v>-0.21439879405822099</v>
      </c>
    </row>
    <row r="4816" spans="1:13" x14ac:dyDescent="0.55000000000000004">
      <c r="A4816">
        <v>4811</v>
      </c>
      <c r="C4816">
        <f t="shared" si="231"/>
        <v>0.2023126510840392</v>
      </c>
      <c r="D4816">
        <f t="shared" si="232"/>
        <v>5.9422299604280134E-4</v>
      </c>
      <c r="E4816" s="2">
        <f t="shared" si="233"/>
        <v>0.24059552676031076</v>
      </c>
      <c r="K4816">
        <v>4811</v>
      </c>
      <c r="L4816" s="14">
        <v>-5.9722941769112996E-4</v>
      </c>
      <c r="M4816" s="14">
        <v>-0.28819272784702898</v>
      </c>
    </row>
    <row r="4817" spans="1:13" x14ac:dyDescent="0.55000000000000004">
      <c r="A4817">
        <v>4812</v>
      </c>
      <c r="C4817">
        <f t="shared" si="231"/>
        <v>0.28338299941177558</v>
      </c>
      <c r="D4817">
        <f t="shared" si="232"/>
        <v>6.0569671586454404E-4</v>
      </c>
      <c r="E4817" s="2">
        <f t="shared" si="233"/>
        <v>0.32854678130506454</v>
      </c>
      <c r="K4817">
        <v>4812</v>
      </c>
      <c r="L4817" s="14">
        <v>-4.4152010549095E-4</v>
      </c>
      <c r="M4817" s="14">
        <v>-0.28980700512865998</v>
      </c>
    </row>
    <row r="4818" spans="1:13" x14ac:dyDescent="0.55000000000000004">
      <c r="A4818">
        <v>4813</v>
      </c>
      <c r="C4818">
        <f t="shared" si="231"/>
        <v>0.29333018812684081</v>
      </c>
      <c r="D4818">
        <f t="shared" si="232"/>
        <v>4.6515332707806092E-4</v>
      </c>
      <c r="E4818" s="2">
        <f t="shared" si="233"/>
        <v>0.26231555652803401</v>
      </c>
      <c r="K4818">
        <v>4813</v>
      </c>
      <c r="L4818" s="14">
        <v>-1.75229343878678E-4</v>
      </c>
      <c r="M4818" s="14">
        <v>-0.21883732014367999</v>
      </c>
    </row>
    <row r="4819" spans="1:13" x14ac:dyDescent="0.55000000000000004">
      <c r="A4819">
        <v>4814</v>
      </c>
      <c r="C4819">
        <f t="shared" si="231"/>
        <v>0.22965768253324306</v>
      </c>
      <c r="D4819">
        <f t="shared" si="232"/>
        <v>2.0786625785342605E-4</v>
      </c>
      <c r="E4819" s="2">
        <f t="shared" si="233"/>
        <v>0.10414571559673731</v>
      </c>
      <c r="K4819">
        <v>4814</v>
      </c>
      <c r="L4819" s="14">
        <v>1.3494869395193901E-4</v>
      </c>
      <c r="M4819" s="14">
        <v>-9.3058470760541301E-2</v>
      </c>
    </row>
    <row r="4820" spans="1:13" x14ac:dyDescent="0.55000000000000004">
      <c r="A4820">
        <v>4815</v>
      </c>
      <c r="C4820">
        <f t="shared" si="231"/>
        <v>0.10834593942325575</v>
      </c>
      <c r="D4820">
        <f t="shared" si="232"/>
        <v>-1.0159086062233264E-4</v>
      </c>
      <c r="E4820" s="2">
        <f t="shared" si="233"/>
        <v>2.7372243441725805E-3</v>
      </c>
      <c r="K4820">
        <v>4815</v>
      </c>
      <c r="L4820" s="14">
        <v>4.1132799422137403E-4</v>
      </c>
      <c r="M4820" s="14">
        <v>5.6027449917416802E-2</v>
      </c>
    </row>
    <row r="4821" spans="1:13" x14ac:dyDescent="0.55000000000000004">
      <c r="A4821">
        <v>4816</v>
      </c>
      <c r="C4821">
        <f t="shared" si="231"/>
        <v>-4.0158350730768538E-2</v>
      </c>
      <c r="D4821">
        <f t="shared" si="232"/>
        <v>-3.8555081444732238E-4</v>
      </c>
      <c r="E4821" s="2">
        <f t="shared" si="233"/>
        <v>5.3471613367446005E-2</v>
      </c>
      <c r="K4821">
        <v>4816</v>
      </c>
      <c r="L4821" s="14">
        <v>5.8468764664444195E-4</v>
      </c>
      <c r="M4821" s="14">
        <v>0.19108094819449201</v>
      </c>
    </row>
    <row r="4822" spans="1:13" x14ac:dyDescent="0.55000000000000004">
      <c r="A4822">
        <v>4817</v>
      </c>
      <c r="C4822">
        <f t="shared" si="231"/>
        <v>-0.1785837413205002</v>
      </c>
      <c r="D4822">
        <f t="shared" si="232"/>
        <v>-5.727456406106594E-4</v>
      </c>
      <c r="E4822" s="2">
        <f t="shared" si="233"/>
        <v>0.20872177133056805</v>
      </c>
      <c r="K4822">
        <v>4817</v>
      </c>
      <c r="L4822" s="14">
        <v>6.1160865082657897E-4</v>
      </c>
      <c r="M4822" s="14">
        <v>0.278277037616112</v>
      </c>
    </row>
    <row r="4823" spans="1:13" x14ac:dyDescent="0.55000000000000004">
      <c r="A4823">
        <v>4818</v>
      </c>
      <c r="C4823">
        <f t="shared" si="231"/>
        <v>-0.27218837708753368</v>
      </c>
      <c r="D4823">
        <f t="shared" si="232"/>
        <v>-6.1619338350447233E-4</v>
      </c>
      <c r="E4823" s="2">
        <f t="shared" si="233"/>
        <v>0.3225845749032728</v>
      </c>
      <c r="K4823">
        <v>4818</v>
      </c>
      <c r="L4823" s="14">
        <v>4.8534847426458401E-4</v>
      </c>
      <c r="M4823" s="14">
        <v>0.29577691666136502</v>
      </c>
    </row>
    <row r="4824" spans="1:13" x14ac:dyDescent="0.55000000000000004">
      <c r="A4824">
        <v>4819</v>
      </c>
      <c r="C4824">
        <f t="shared" si="231"/>
        <v>-0.29747946748136456</v>
      </c>
      <c r="D4824">
        <f t="shared" si="232"/>
        <v>-5.0498957546463608E-4</v>
      </c>
      <c r="E4824" s="2">
        <f t="shared" si="233"/>
        <v>0.2880223091742784</v>
      </c>
      <c r="K4824">
        <v>4819</v>
      </c>
      <c r="L4824" s="14">
        <v>2.3752976143967999E-4</v>
      </c>
      <c r="M4824" s="14">
        <v>0.23919763206200001</v>
      </c>
    </row>
    <row r="4825" spans="1:13" x14ac:dyDescent="0.55000000000000004">
      <c r="A4825">
        <v>4820</v>
      </c>
      <c r="C4825">
        <f t="shared" si="231"/>
        <v>-0.24810948190823651</v>
      </c>
      <c r="D4825">
        <f t="shared" si="232"/>
        <v>-2.6704402832293094E-4</v>
      </c>
      <c r="E4825" s="2">
        <f t="shared" si="233"/>
        <v>0.13750695217456463</v>
      </c>
      <c r="K4825">
        <v>4820</v>
      </c>
      <c r="L4825" s="14">
        <v>-6.9779753665454695E-5</v>
      </c>
      <c r="M4825" s="14">
        <v>0.122709816638326</v>
      </c>
    </row>
    <row r="4826" spans="1:13" x14ac:dyDescent="0.55000000000000004">
      <c r="A4826">
        <v>4821</v>
      </c>
      <c r="C4826">
        <f t="shared" si="231"/>
        <v>-0.13646924610888911</v>
      </c>
      <c r="D4826">
        <f t="shared" si="232"/>
        <v>3.7923941088948742E-5</v>
      </c>
      <c r="E4826" s="2">
        <f t="shared" si="233"/>
        <v>1.2534551782032308E-2</v>
      </c>
      <c r="K4826">
        <v>4821</v>
      </c>
      <c r="L4826" s="14">
        <v>-3.5961249658291101E-4</v>
      </c>
      <c r="M4826" s="14">
        <v>-2.45114335988534E-2</v>
      </c>
    </row>
    <row r="4827" spans="1:13" x14ac:dyDescent="0.55000000000000004">
      <c r="A4827">
        <v>4822</v>
      </c>
      <c r="C4827">
        <f t="shared" si="231"/>
        <v>9.4218939203190837E-3</v>
      </c>
      <c r="D4827">
        <f t="shared" si="232"/>
        <v>3.3337380066075464E-4</v>
      </c>
      <c r="E4827" s="2">
        <f t="shared" si="233"/>
        <v>3.0630438245171573E-2</v>
      </c>
      <c r="K4827">
        <v>4822</v>
      </c>
      <c r="L4827" s="14">
        <v>-5.5937805885721004E-4</v>
      </c>
      <c r="M4827" s="14">
        <v>-0.165593643233305</v>
      </c>
    </row>
    <row r="4828" spans="1:13" x14ac:dyDescent="0.55000000000000004">
      <c r="A4828">
        <v>4823</v>
      </c>
      <c r="C4828">
        <f t="shared" si="231"/>
        <v>0.15294833717142819</v>
      </c>
      <c r="D4828">
        <f t="shared" si="232"/>
        <v>5.4515386322672821E-4</v>
      </c>
      <c r="E4828" s="2">
        <f t="shared" si="233"/>
        <v>0.1748496188825478</v>
      </c>
      <c r="K4828">
        <v>4823</v>
      </c>
      <c r="L4828" s="14">
        <v>-6.1904391616117503E-4</v>
      </c>
      <c r="M4828" s="14">
        <v>-0.26520189765159302</v>
      </c>
    </row>
    <row r="4829" spans="1:13" x14ac:dyDescent="0.55000000000000004">
      <c r="A4829">
        <v>4824</v>
      </c>
      <c r="C4829">
        <f t="shared" si="231"/>
        <v>0.25808797168982928</v>
      </c>
      <c r="D4829">
        <f t="shared" si="232"/>
        <v>6.2011179705829351E-4</v>
      </c>
      <c r="E4829" s="2">
        <f t="shared" si="233"/>
        <v>0.30966627679720699</v>
      </c>
      <c r="K4829">
        <v>4824</v>
      </c>
      <c r="L4829" s="14">
        <v>-5.2366638439292005E-4</v>
      </c>
      <c r="M4829" s="14">
        <v>-0.298388691609906</v>
      </c>
    </row>
    <row r="4830" spans="1:13" x14ac:dyDescent="0.55000000000000004">
      <c r="A4830">
        <v>4825</v>
      </c>
      <c r="C4830">
        <f t="shared" si="231"/>
        <v>0.29845296537688792</v>
      </c>
      <c r="D4830">
        <f t="shared" si="232"/>
        <v>5.3943474074780499E-4</v>
      </c>
      <c r="E4830" s="2">
        <f t="shared" si="233"/>
        <v>0.30835270590395053</v>
      </c>
      <c r="K4830">
        <v>4825</v>
      </c>
      <c r="L4830" s="14">
        <v>-2.97133358063057E-4</v>
      </c>
      <c r="M4830" s="14">
        <v>-0.25684218668546399</v>
      </c>
    </row>
    <row r="4831" spans="1:13" x14ac:dyDescent="0.55000000000000004">
      <c r="A4831">
        <v>4826</v>
      </c>
      <c r="C4831">
        <f t="shared" si="231"/>
        <v>0.2639125556447261</v>
      </c>
      <c r="D4831">
        <f t="shared" si="232"/>
        <v>3.2337093489562632E-4</v>
      </c>
      <c r="E4831" s="2">
        <f t="shared" si="233"/>
        <v>0.17212584456205998</v>
      </c>
      <c r="K4831">
        <v>4826</v>
      </c>
      <c r="L4831" s="14">
        <v>3.8185610752304502E-6</v>
      </c>
      <c r="M4831" s="14">
        <v>-0.15096796277239599</v>
      </c>
    </row>
    <row r="4832" spans="1:13" x14ac:dyDescent="0.55000000000000004">
      <c r="A4832">
        <v>4827</v>
      </c>
      <c r="C4832">
        <f t="shared" si="231"/>
        <v>0.16313565728107488</v>
      </c>
      <c r="D4832">
        <f t="shared" si="232"/>
        <v>2.6147840500906499E-5</v>
      </c>
      <c r="E4832" s="2">
        <f t="shared" si="233"/>
        <v>2.9042476501260465E-2</v>
      </c>
      <c r="K4832">
        <v>4827</v>
      </c>
      <c r="L4832" s="14">
        <v>3.0381409790359302E-4</v>
      </c>
      <c r="M4832" s="14">
        <v>-7.2828760457334203E-3</v>
      </c>
    </row>
    <row r="4833" spans="1:13" x14ac:dyDescent="0.55000000000000004">
      <c r="A4833">
        <v>4828</v>
      </c>
      <c r="C4833">
        <f t="shared" si="231"/>
        <v>2.1415147566693611E-2</v>
      </c>
      <c r="D4833">
        <f t="shared" si="232"/>
        <v>-2.7763781070679397E-4</v>
      </c>
      <c r="E4833" s="2">
        <f t="shared" si="233"/>
        <v>1.3644834157772243E-2</v>
      </c>
      <c r="K4833">
        <v>4828</v>
      </c>
      <c r="L4833" s="14">
        <v>5.2771750918616895E-4</v>
      </c>
      <c r="M4833" s="14">
        <v>0.13822625216626599</v>
      </c>
    </row>
    <row r="4834" spans="1:13" x14ac:dyDescent="0.55000000000000004">
      <c r="A4834">
        <v>4829</v>
      </c>
      <c r="C4834">
        <f t="shared" si="231"/>
        <v>-0.12568011278946267</v>
      </c>
      <c r="D4834">
        <f t="shared" si="232"/>
        <v>-5.1174222356525575E-4</v>
      </c>
      <c r="E4834" s="2">
        <f t="shared" si="233"/>
        <v>0.14047194478317693</v>
      </c>
      <c r="K4834">
        <v>4829</v>
      </c>
      <c r="L4834" s="14">
        <v>6.1945079657131196E-4</v>
      </c>
      <c r="M4834" s="14">
        <v>0.24911575802981001</v>
      </c>
    </row>
    <row r="4835" spans="1:13" x14ac:dyDescent="0.55000000000000004">
      <c r="A4835">
        <v>4830</v>
      </c>
      <c r="C4835">
        <f t="shared" si="231"/>
        <v>-0.24123231396421446</v>
      </c>
      <c r="D4835">
        <f t="shared" si="232"/>
        <v>-6.1741012498308387E-4</v>
      </c>
      <c r="E4835" s="2">
        <f t="shared" si="233"/>
        <v>0.29035392417171857</v>
      </c>
      <c r="K4835">
        <v>4830</v>
      </c>
      <c r="L4835" s="14">
        <v>5.5603878916141505E-4</v>
      </c>
      <c r="M4835" s="14">
        <v>0.297612676892821</v>
      </c>
    </row>
    <row r="4836" spans="1:13" x14ac:dyDescent="0.55000000000000004">
      <c r="A4836">
        <v>4831</v>
      </c>
      <c r="C4836">
        <f t="shared" si="231"/>
        <v>-0.29624028910767852</v>
      </c>
      <c r="D4836">
        <f t="shared" si="232"/>
        <v>-5.6812109900300685E-4</v>
      </c>
      <c r="E4836" s="2">
        <f t="shared" si="233"/>
        <v>0.32240926776355971</v>
      </c>
      <c r="K4836">
        <v>4831</v>
      </c>
      <c r="L4836" s="14">
        <v>3.5336341759182102E-4</v>
      </c>
      <c r="M4836" s="14">
        <v>0.27157065457301499</v>
      </c>
    </row>
    <row r="4837" spans="1:13" x14ac:dyDescent="0.55000000000000004">
      <c r="A4837">
        <v>4832</v>
      </c>
      <c r="C4837">
        <f t="shared" si="231"/>
        <v>-0.27689819593577486</v>
      </c>
      <c r="D4837">
        <f t="shared" si="232"/>
        <v>-3.7624565221937642E-4</v>
      </c>
      <c r="E4837" s="2">
        <f t="shared" si="233"/>
        <v>0.20648869625259472</v>
      </c>
      <c r="K4837">
        <v>4832</v>
      </c>
      <c r="L4837" s="14">
        <v>6.2185985978858904E-5</v>
      </c>
      <c r="M4837" s="14">
        <v>0.177512077113366</v>
      </c>
    </row>
    <row r="4838" spans="1:13" x14ac:dyDescent="0.55000000000000004">
      <c r="A4838">
        <v>4833</v>
      </c>
      <c r="C4838">
        <f t="shared" si="231"/>
        <v>-0.18806049213513201</v>
      </c>
      <c r="D4838">
        <f t="shared" si="232"/>
        <v>-8.994047735597133E-5</v>
      </c>
      <c r="E4838" s="2">
        <f t="shared" si="233"/>
        <v>5.1553968879351472E-2</v>
      </c>
      <c r="K4838">
        <v>4833</v>
      </c>
      <c r="L4838" s="14">
        <v>-2.4456631159635803E-4</v>
      </c>
      <c r="M4838" s="14">
        <v>3.8994498735695299E-2</v>
      </c>
    </row>
    <row r="4839" spans="1:13" x14ac:dyDescent="0.55000000000000004">
      <c r="A4839">
        <v>4834</v>
      </c>
      <c r="C4839">
        <f t="shared" si="231"/>
        <v>-5.2023568809223972E-2</v>
      </c>
      <c r="D4839">
        <f t="shared" si="232"/>
        <v>2.1893786152894058E-4</v>
      </c>
      <c r="E4839" s="2">
        <f t="shared" si="233"/>
        <v>3.2793861598537934E-3</v>
      </c>
      <c r="K4839">
        <v>4834</v>
      </c>
      <c r="L4839" s="14">
        <v>-4.9006545925301705E-4</v>
      </c>
      <c r="M4839" s="14">
        <v>-0.10928949375463801</v>
      </c>
    </row>
    <row r="4840" spans="1:13" x14ac:dyDescent="0.55000000000000004">
      <c r="A4840">
        <v>4835</v>
      </c>
      <c r="C4840">
        <f t="shared" si="231"/>
        <v>9.7070173715921498E-2</v>
      </c>
      <c r="D4840">
        <f t="shared" si="232"/>
        <v>4.728674120111282E-4</v>
      </c>
      <c r="E4840" s="2">
        <f t="shared" si="233"/>
        <v>0.1071065877600835</v>
      </c>
      <c r="K4840">
        <v>4835</v>
      </c>
      <c r="L4840" s="14">
        <v>-6.12824672494364E-4</v>
      </c>
      <c r="M4840" s="14">
        <v>-0.23020125455132501</v>
      </c>
    </row>
    <row r="4841" spans="1:13" x14ac:dyDescent="0.55000000000000004">
      <c r="A4841">
        <v>4836</v>
      </c>
      <c r="C4841">
        <f t="shared" si="231"/>
        <v>0.2218013487174266</v>
      </c>
      <c r="D4841">
        <f t="shared" si="232"/>
        <v>6.0811720933694375E-4</v>
      </c>
      <c r="E4841" s="2">
        <f t="shared" si="233"/>
        <v>0.26549186984956963</v>
      </c>
      <c r="K4841">
        <v>4836</v>
      </c>
      <c r="L4841" s="14">
        <v>-5.8209814482122898E-4</v>
      </c>
      <c r="M4841" s="14">
        <v>-0.29345768308072601</v>
      </c>
    </row>
    <row r="4842" spans="1:13" x14ac:dyDescent="0.55000000000000004">
      <c r="A4842">
        <v>4837</v>
      </c>
      <c r="C4842">
        <f t="shared" si="231"/>
        <v>0.29086506039233762</v>
      </c>
      <c r="D4842">
        <f t="shared" si="232"/>
        <v>5.9074240521291531E-4</v>
      </c>
      <c r="E4842" s="2">
        <f t="shared" si="233"/>
        <v>0.32956885080607867</v>
      </c>
      <c r="K4842">
        <v>4837</v>
      </c>
      <c r="L4842" s="14">
        <v>-4.0558152570289199E-4</v>
      </c>
      <c r="M4842" s="14">
        <v>-0.28321581440325999</v>
      </c>
    </row>
    <row r="4843" spans="1:13" x14ac:dyDescent="0.55000000000000004">
      <c r="A4843">
        <v>4838</v>
      </c>
      <c r="C4843">
        <f t="shared" si="231"/>
        <v>0.28692777285778848</v>
      </c>
      <c r="D4843">
        <f t="shared" si="232"/>
        <v>4.2510370924236159E-4</v>
      </c>
      <c r="E4843" s="2">
        <f t="shared" si="233"/>
        <v>0.23909025357103866</v>
      </c>
      <c r="K4843">
        <v>4838</v>
      </c>
      <c r="L4843" s="14">
        <v>-1.2748449742714399E-4</v>
      </c>
      <c r="M4843" s="14">
        <v>-0.202040788065139</v>
      </c>
    </row>
    <row r="4844" spans="1:13" x14ac:dyDescent="0.55000000000000004">
      <c r="A4844">
        <v>4839</v>
      </c>
      <c r="C4844">
        <f t="shared" si="231"/>
        <v>0.21097766229505133</v>
      </c>
      <c r="D4844">
        <f t="shared" si="232"/>
        <v>1.5277294273157555E-4</v>
      </c>
      <c r="E4844" s="2">
        <f t="shared" si="233"/>
        <v>7.9096531175627122E-2</v>
      </c>
      <c r="K4844">
        <v>4839</v>
      </c>
      <c r="L4844" s="14">
        <v>1.82541814085638E-4</v>
      </c>
      <c r="M4844" s="14">
        <v>-7.0263392986049306E-2</v>
      </c>
    </row>
    <row r="4845" spans="1:13" x14ac:dyDescent="0.55000000000000004">
      <c r="A4845">
        <v>4840</v>
      </c>
      <c r="C4845">
        <f t="shared" si="231"/>
        <v>8.2076605551929263E-2</v>
      </c>
      <c r="D4845">
        <f t="shared" si="232"/>
        <v>-1.57900612209993E-4</v>
      </c>
      <c r="E4845" s="2">
        <f t="shared" si="233"/>
        <v>8.7894508518262688E-6</v>
      </c>
      <c r="K4845">
        <v>4840</v>
      </c>
      <c r="L4845" s="14">
        <v>4.4684939585346999E-4</v>
      </c>
      <c r="M4845" s="14">
        <v>7.9111904748841999E-2</v>
      </c>
    </row>
    <row r="4846" spans="1:13" x14ac:dyDescent="0.55000000000000004">
      <c r="A4846">
        <v>4841</v>
      </c>
      <c r="C4846">
        <f t="shared" si="231"/>
        <v>-6.7423949147150761E-2</v>
      </c>
      <c r="D4846">
        <f t="shared" si="232"/>
        <v>-4.2894444176767827E-4</v>
      </c>
      <c r="E4846" s="2">
        <f t="shared" si="233"/>
        <v>7.6229599965537811E-2</v>
      </c>
      <c r="K4846">
        <v>4841</v>
      </c>
      <c r="L4846" s="14">
        <v>5.9924077437739903E-4</v>
      </c>
      <c r="M4846" s="14">
        <v>0.20867313516475899</v>
      </c>
    </row>
    <row r="4847" spans="1:13" x14ac:dyDescent="0.55000000000000004">
      <c r="A4847">
        <v>4842</v>
      </c>
      <c r="C4847">
        <f t="shared" si="231"/>
        <v>-0.20000251379276862</v>
      </c>
      <c r="D4847">
        <f t="shared" si="232"/>
        <v>-5.9233225787178588E-4</v>
      </c>
      <c r="E4847" s="2">
        <f t="shared" si="233"/>
        <v>0.23617014371653577</v>
      </c>
      <c r="K4847">
        <v>4842</v>
      </c>
      <c r="L4847" s="14">
        <v>6.0154858353862902E-4</v>
      </c>
      <c r="M4847" s="14">
        <v>0.28597088436451301</v>
      </c>
    </row>
    <row r="4848" spans="1:13" x14ac:dyDescent="0.55000000000000004">
      <c r="A4848">
        <v>4843</v>
      </c>
      <c r="C4848">
        <f t="shared" si="231"/>
        <v>-0.2823846631970145</v>
      </c>
      <c r="D4848">
        <f t="shared" si="232"/>
        <v>-6.0705716262668549E-4</v>
      </c>
      <c r="E4848" s="2">
        <f t="shared" si="233"/>
        <v>0.32951057262568123</v>
      </c>
      <c r="K4848">
        <v>4843</v>
      </c>
      <c r="L4848" s="14">
        <v>4.5319481821611999E-4</v>
      </c>
      <c r="M4848" s="14">
        <v>0.29164545154060201</v>
      </c>
    </row>
    <row r="4849" spans="1:13" x14ac:dyDescent="0.55000000000000004">
      <c r="A4849">
        <v>4844</v>
      </c>
      <c r="C4849">
        <f t="shared" si="231"/>
        <v>-0.29389421433523655</v>
      </c>
      <c r="D4849">
        <f t="shared" si="232"/>
        <v>-4.6942351531200407E-4</v>
      </c>
      <c r="E4849" s="2">
        <f t="shared" si="233"/>
        <v>0.26849996285270378</v>
      </c>
      <c r="K4849">
        <v>4844</v>
      </c>
      <c r="L4849" s="14">
        <v>1.91335599254839E-4</v>
      </c>
      <c r="M4849" s="14">
        <v>0.224275606141317</v>
      </c>
    </row>
    <row r="4850" spans="1:13" x14ac:dyDescent="0.55000000000000004">
      <c r="A4850">
        <v>4845</v>
      </c>
      <c r="C4850">
        <f t="shared" si="231"/>
        <v>-0.23164251247519982</v>
      </c>
      <c r="D4850">
        <f t="shared" si="232"/>
        <v>-2.139744603208615E-4</v>
      </c>
      <c r="E4850" s="2">
        <f t="shared" si="233"/>
        <v>0.11047450759074076</v>
      </c>
      <c r="K4850">
        <v>4845</v>
      </c>
      <c r="L4850" s="14">
        <v>-1.18444807499699E-4</v>
      </c>
      <c r="M4850" s="14">
        <v>0.10073454387908699</v>
      </c>
    </row>
    <row r="4851" spans="1:13" x14ac:dyDescent="0.55000000000000004">
      <c r="A4851">
        <v>4846</v>
      </c>
      <c r="C4851">
        <f t="shared" si="231"/>
        <v>-0.11125342262026047</v>
      </c>
      <c r="D4851">
        <f t="shared" si="232"/>
        <v>9.5177673990003159E-5</v>
      </c>
      <c r="E4851" s="2">
        <f t="shared" si="233"/>
        <v>3.9964286390259309E-3</v>
      </c>
      <c r="K4851">
        <v>4846</v>
      </c>
      <c r="L4851" s="14">
        <v>-3.9855997743769799E-4</v>
      </c>
      <c r="M4851" s="14">
        <v>-4.8036109809401997E-2</v>
      </c>
    </row>
    <row r="4852" spans="1:13" x14ac:dyDescent="0.55000000000000004">
      <c r="A4852">
        <v>4847</v>
      </c>
      <c r="C4852">
        <f t="shared" si="231"/>
        <v>3.7057931276280889E-2</v>
      </c>
      <c r="D4852">
        <f t="shared" si="232"/>
        <v>3.8044221831556516E-4</v>
      </c>
      <c r="E4852" s="2">
        <f t="shared" si="233"/>
        <v>4.9210214004678128E-2</v>
      </c>
      <c r="K4852">
        <v>4847</v>
      </c>
      <c r="L4852" s="14">
        <v>-5.7885332853982701E-4</v>
      </c>
      <c r="M4852" s="14">
        <v>-0.18477582180173499</v>
      </c>
    </row>
    <row r="4853" spans="1:13" x14ac:dyDescent="0.55000000000000004">
      <c r="A4853">
        <v>4848</v>
      </c>
      <c r="C4853">
        <f t="shared" si="231"/>
        <v>0.17606852553993566</v>
      </c>
      <c r="D4853">
        <f t="shared" si="232"/>
        <v>5.7022378492783932E-4</v>
      </c>
      <c r="E4853" s="2">
        <f t="shared" si="233"/>
        <v>0.2036769327838355</v>
      </c>
      <c r="K4853">
        <v>4848</v>
      </c>
      <c r="L4853" s="14">
        <v>-6.1416927256380803E-4</v>
      </c>
      <c r="M4853" s="14">
        <v>-0.275237282957845</v>
      </c>
    </row>
    <row r="4854" spans="1:13" x14ac:dyDescent="0.55000000000000004">
      <c r="A4854">
        <v>4849</v>
      </c>
      <c r="C4854">
        <f t="shared" si="231"/>
        <v>0.27088963112527487</v>
      </c>
      <c r="D4854">
        <f t="shared" si="232"/>
        <v>6.1689120089050622E-4</v>
      </c>
      <c r="E4854" s="2">
        <f t="shared" si="233"/>
        <v>0.32223048502058776</v>
      </c>
      <c r="K4854">
        <v>4849</v>
      </c>
      <c r="L4854" s="14">
        <v>-4.9566271224462397E-4</v>
      </c>
      <c r="M4854" s="14">
        <v>-0.29676385914901898</v>
      </c>
    </row>
    <row r="4855" spans="1:13" x14ac:dyDescent="0.55000000000000004">
      <c r="A4855">
        <v>4850</v>
      </c>
      <c r="C4855">
        <f t="shared" si="231"/>
        <v>0.29772314919854559</v>
      </c>
      <c r="D4855">
        <f t="shared" si="232"/>
        <v>5.087319284644529E-4</v>
      </c>
      <c r="E4855" s="2">
        <f t="shared" si="233"/>
        <v>0.29342506058961421</v>
      </c>
      <c r="K4855">
        <v>4850</v>
      </c>
      <c r="L4855" s="14">
        <v>-2.53014350775542E-4</v>
      </c>
      <c r="M4855" s="14">
        <v>-0.243964085826994</v>
      </c>
    </row>
    <row r="4856" spans="1:13" x14ac:dyDescent="0.55000000000000004">
      <c r="A4856">
        <v>4851</v>
      </c>
      <c r="C4856">
        <f t="shared" si="231"/>
        <v>0.24983443233022901</v>
      </c>
      <c r="D4856">
        <f t="shared" si="232"/>
        <v>2.728916652160985E-4</v>
      </c>
      <c r="E4856" s="2">
        <f t="shared" si="233"/>
        <v>0.14432129456090487</v>
      </c>
      <c r="K4856">
        <v>4851</v>
      </c>
      <c r="L4856" s="14">
        <v>5.3003024432354598E-5</v>
      </c>
      <c r="M4856" s="14">
        <v>-0.13006199376628599</v>
      </c>
    </row>
    <row r="4857" spans="1:13" x14ac:dyDescent="0.55000000000000004">
      <c r="A4857">
        <v>4852</v>
      </c>
      <c r="C4857">
        <f t="shared" si="231"/>
        <v>0.13924253903886566</v>
      </c>
      <c r="D4857">
        <f t="shared" si="232"/>
        <v>-3.1438653904171045E-5</v>
      </c>
      <c r="E4857" s="2">
        <f t="shared" si="233"/>
        <v>1.508662117882625E-2</v>
      </c>
      <c r="K4857">
        <v>4852</v>
      </c>
      <c r="L4857" s="14">
        <v>3.4574546336427599E-4</v>
      </c>
      <c r="M4857" s="14">
        <v>1.64149314792203E-2</v>
      </c>
    </row>
    <row r="4858" spans="1:13" x14ac:dyDescent="0.55000000000000004">
      <c r="A4858">
        <v>4853</v>
      </c>
      <c r="C4858">
        <f t="shared" si="231"/>
        <v>-6.296296551405795E-3</v>
      </c>
      <c r="D4858">
        <f t="shared" si="232"/>
        <v>-3.2787853356873849E-4</v>
      </c>
      <c r="E4858" s="2">
        <f t="shared" si="233"/>
        <v>2.7250393431096042E-2</v>
      </c>
      <c r="K4858">
        <v>4853</v>
      </c>
      <c r="L4858" s="14">
        <v>5.5189380614747497E-4</v>
      </c>
      <c r="M4858" s="14">
        <v>0.15878063530491399</v>
      </c>
    </row>
    <row r="4859" spans="1:13" x14ac:dyDescent="0.55000000000000004">
      <c r="A4859">
        <v>4854</v>
      </c>
      <c r="C4859">
        <f t="shared" si="231"/>
        <v>-0.1502548944207987</v>
      </c>
      <c r="D4859">
        <f t="shared" si="232"/>
        <v>-5.4202781243648847E-4</v>
      </c>
      <c r="E4859" s="2">
        <f t="shared" si="233"/>
        <v>0.16944225229184609</v>
      </c>
      <c r="K4859">
        <v>4854</v>
      </c>
      <c r="L4859" s="14">
        <v>6.1981692148042704E-4</v>
      </c>
      <c r="M4859" s="14">
        <v>0.26137874401494199</v>
      </c>
    </row>
    <row r="4860" spans="1:13" x14ac:dyDescent="0.55000000000000004">
      <c r="A4860">
        <v>4855</v>
      </c>
      <c r="C4860">
        <f t="shared" si="231"/>
        <v>-0.25650268091462369</v>
      </c>
      <c r="D4860">
        <f t="shared" si="232"/>
        <v>-6.2013953542628308E-4</v>
      </c>
      <c r="E4860" s="2">
        <f t="shared" si="233"/>
        <v>0.30804232259833608</v>
      </c>
      <c r="K4860">
        <v>4855</v>
      </c>
      <c r="L4860" s="14">
        <v>5.3250304376357505E-4</v>
      </c>
      <c r="M4860" s="14">
        <v>0.29851292481041902</v>
      </c>
    </row>
    <row r="4861" spans="1:13" x14ac:dyDescent="0.55000000000000004">
      <c r="A4861">
        <v>4856</v>
      </c>
      <c r="C4861">
        <f t="shared" si="231"/>
        <v>-0.2983737011464046</v>
      </c>
      <c r="D4861">
        <f t="shared" si="232"/>
        <v>-5.4260930652833678E-4</v>
      </c>
      <c r="E4861" s="2">
        <f t="shared" si="233"/>
        <v>0.31276771299257161</v>
      </c>
      <c r="K4861">
        <v>4856</v>
      </c>
      <c r="L4861" s="14">
        <v>3.11820475327079E-4</v>
      </c>
      <c r="M4861" s="14">
        <v>0.26088269174738399</v>
      </c>
    </row>
    <row r="4862" spans="1:13" x14ac:dyDescent="0.55000000000000004">
      <c r="A4862">
        <v>4857</v>
      </c>
      <c r="C4862">
        <f t="shared" si="231"/>
        <v>-0.26535921161003873</v>
      </c>
      <c r="D4862">
        <f t="shared" si="232"/>
        <v>-3.2889557899229947E-4</v>
      </c>
      <c r="E4862" s="2">
        <f t="shared" si="233"/>
        <v>0.17915917053248198</v>
      </c>
      <c r="K4862">
        <v>4857</v>
      </c>
      <c r="L4862" s="14">
        <v>1.3040534451125001E-5</v>
      </c>
      <c r="M4862" s="14">
        <v>0.157912770137492</v>
      </c>
    </row>
    <row r="4863" spans="1:13" x14ac:dyDescent="0.55000000000000004">
      <c r="A4863">
        <v>4858</v>
      </c>
      <c r="C4863">
        <f t="shared" si="231"/>
        <v>-0.1657451532880011</v>
      </c>
      <c r="D4863">
        <f t="shared" si="232"/>
        <v>-3.2635993695755145E-5</v>
      </c>
      <c r="E4863" s="2">
        <f t="shared" si="233"/>
        <v>3.2810891327489954E-2</v>
      </c>
      <c r="K4863">
        <v>4858</v>
      </c>
      <c r="L4863" s="14">
        <v>-2.8900548917571703E-4</v>
      </c>
      <c r="M4863" s="14">
        <v>1.53926156269603E-2</v>
      </c>
    </row>
    <row r="4864" spans="1:13" x14ac:dyDescent="0.55000000000000004">
      <c r="A4864">
        <v>4859</v>
      </c>
      <c r="C4864">
        <f t="shared" si="231"/>
        <v>-2.4532555121306462E-2</v>
      </c>
      <c r="D4864">
        <f t="shared" si="232"/>
        <v>2.718145381062586E-4</v>
      </c>
      <c r="E4864" s="2">
        <f t="shared" si="233"/>
        <v>1.1331636528873958E-2</v>
      </c>
      <c r="K4864">
        <v>4859</v>
      </c>
      <c r="L4864" s="14">
        <v>-5.1866829517860705E-4</v>
      </c>
      <c r="M4864" s="14">
        <v>-0.13098271495619801</v>
      </c>
    </row>
    <row r="4865" spans="1:13" x14ac:dyDescent="0.55000000000000004">
      <c r="A4865">
        <v>4860</v>
      </c>
      <c r="C4865">
        <f t="shared" si="231"/>
        <v>0.12283719727362398</v>
      </c>
      <c r="D4865">
        <f t="shared" si="232"/>
        <v>5.0804535023688186E-4</v>
      </c>
      <c r="E4865" s="2">
        <f t="shared" si="233"/>
        <v>0.13497527197339765</v>
      </c>
      <c r="K4865">
        <v>4860</v>
      </c>
      <c r="L4865" s="14">
        <v>-6.1842740906950695E-4</v>
      </c>
      <c r="M4865" s="14">
        <v>-0.244552612020806</v>
      </c>
    </row>
    <row r="4866" spans="1:13" x14ac:dyDescent="0.55000000000000004">
      <c r="A4866">
        <v>4861</v>
      </c>
      <c r="C4866">
        <f t="shared" si="231"/>
        <v>0.23937740235771923</v>
      </c>
      <c r="D4866">
        <f t="shared" si="232"/>
        <v>6.1676748820840735E-4</v>
      </c>
      <c r="E4866" s="2">
        <f t="shared" si="233"/>
        <v>0.28756426913674299</v>
      </c>
      <c r="K4866">
        <v>4861</v>
      </c>
      <c r="L4866" s="14">
        <v>-5.6329754191382895E-4</v>
      </c>
      <c r="M4866" s="14">
        <v>-0.29687279031053798</v>
      </c>
    </row>
    <row r="4867" spans="1:13" x14ac:dyDescent="0.55000000000000004">
      <c r="A4867">
        <v>4862</v>
      </c>
      <c r="C4867">
        <f t="shared" si="231"/>
        <v>0.29583892512532262</v>
      </c>
      <c r="D4867">
        <f t="shared" si="232"/>
        <v>5.7069398706676301E-4</v>
      </c>
      <c r="E4867" s="2">
        <f t="shared" si="233"/>
        <v>0.32567367840801476</v>
      </c>
      <c r="K4867">
        <v>4862</v>
      </c>
      <c r="L4867" s="14">
        <v>-3.6708631094157899E-4</v>
      </c>
      <c r="M4867" s="14">
        <v>-0.27483933660190901</v>
      </c>
    </row>
    <row r="4868" spans="1:13" x14ac:dyDescent="0.55000000000000004">
      <c r="A4868">
        <v>4863</v>
      </c>
      <c r="C4868">
        <f t="shared" si="231"/>
        <v>0.27805111347623673</v>
      </c>
      <c r="D4868">
        <f t="shared" si="232"/>
        <v>3.8138832444615308E-4</v>
      </c>
      <c r="E4868" s="2">
        <f t="shared" si="233"/>
        <v>0.21346412476755799</v>
      </c>
      <c r="K4868">
        <v>4863</v>
      </c>
      <c r="L4868" s="14">
        <v>-7.8936036155863803E-5</v>
      </c>
      <c r="M4868" s="14">
        <v>-0.18397066606186899</v>
      </c>
    </row>
    <row r="4869" spans="1:13" x14ac:dyDescent="0.55000000000000004">
      <c r="A4869">
        <v>4864</v>
      </c>
      <c r="C4869">
        <f t="shared" si="231"/>
        <v>0.19047833319873403</v>
      </c>
      <c r="D4869">
        <f t="shared" si="232"/>
        <v>9.6362231422043499E-5</v>
      </c>
      <c r="E4869" s="2">
        <f t="shared" si="233"/>
        <v>5.6408023727694614E-2</v>
      </c>
      <c r="K4869">
        <v>4864</v>
      </c>
      <c r="L4869" s="14">
        <v>2.2898425856870399E-4</v>
      </c>
      <c r="M4869" s="14">
        <v>-4.7025400935478301E-2</v>
      </c>
    </row>
    <row r="4870" spans="1:13" x14ac:dyDescent="0.55000000000000004">
      <c r="A4870">
        <v>4865</v>
      </c>
      <c r="C4870">
        <f t="shared" ref="C4870:C4933" si="234">$D$1*COS($B$2*(A4870-$L$2)+$B$1)</f>
        <v>5.50995062522577E-2</v>
      </c>
      <c r="D4870">
        <f t="shared" ref="D4870:D4933" si="235">$D$2*COS($B$2*(A4870-$L$3)+$B$3)</f>
        <v>-2.1284875053787926E-4</v>
      </c>
      <c r="E4870" s="2">
        <f t="shared" ref="E4870:E4933" si="236">(M4870-C4870)^2</f>
        <v>2.171388639090045E-3</v>
      </c>
      <c r="K4870">
        <v>4865</v>
      </c>
      <c r="L4870" s="14">
        <v>4.7955402521953001E-4</v>
      </c>
      <c r="M4870" s="14">
        <v>0.101697667579611</v>
      </c>
    </row>
    <row r="4871" spans="1:13" x14ac:dyDescent="0.55000000000000004">
      <c r="A4871">
        <v>4866</v>
      </c>
      <c r="C4871">
        <f t="shared" si="234"/>
        <v>-9.4108135358094522E-2</v>
      </c>
      <c r="D4871">
        <f t="shared" si="235"/>
        <v>-4.6863918260847735E-4</v>
      </c>
      <c r="E4871" s="2">
        <f t="shared" si="236"/>
        <v>0.10179804547290082</v>
      </c>
      <c r="K4871">
        <v>4866</v>
      </c>
      <c r="L4871" s="14">
        <v>6.1001651131693097E-4</v>
      </c>
      <c r="M4871" s="14">
        <v>0.22494992436286099</v>
      </c>
    </row>
    <row r="4872" spans="1:13" x14ac:dyDescent="0.55000000000000004">
      <c r="A4872">
        <v>4867</v>
      </c>
      <c r="C4872">
        <f t="shared" si="234"/>
        <v>-0.21969661863419701</v>
      </c>
      <c r="D4872">
        <f t="shared" si="235"/>
        <v>-6.0681105797361242E-4</v>
      </c>
      <c r="E4872" s="2">
        <f t="shared" si="236"/>
        <v>0.26169229918271836</v>
      </c>
      <c r="K4872">
        <v>4867</v>
      </c>
      <c r="L4872" s="14">
        <v>5.8769657788730904E-4</v>
      </c>
      <c r="M4872" s="14">
        <v>0.29186207710141299</v>
      </c>
    </row>
    <row r="4873" spans="1:13" x14ac:dyDescent="0.55000000000000004">
      <c r="A4873">
        <v>4868</v>
      </c>
      <c r="C4873">
        <f t="shared" si="234"/>
        <v>-0.29014588147246712</v>
      </c>
      <c r="D4873">
        <f t="shared" si="235"/>
        <v>-5.9268614835256844E-4</v>
      </c>
      <c r="E4873" s="2">
        <f t="shared" si="236"/>
        <v>0.33157033481918874</v>
      </c>
      <c r="K4873">
        <v>4868</v>
      </c>
      <c r="L4873" s="14">
        <v>4.1818439072092501E-4</v>
      </c>
      <c r="M4873" s="14">
        <v>0.28567556204903699</v>
      </c>
    </row>
    <row r="4874" spans="1:13" x14ac:dyDescent="0.55000000000000004">
      <c r="A4874">
        <v>4869</v>
      </c>
      <c r="C4874">
        <f t="shared" si="234"/>
        <v>-0.28777464385107582</v>
      </c>
      <c r="D4874">
        <f t="shared" si="235"/>
        <v>-4.2980950832780077E-4</v>
      </c>
      <c r="E4874" s="2">
        <f t="shared" si="236"/>
        <v>0.24573283986201294</v>
      </c>
      <c r="K4874">
        <v>4869</v>
      </c>
      <c r="L4874" s="14">
        <v>1.4393532867086601E-4</v>
      </c>
      <c r="M4874" s="14">
        <v>0.20793983027895499</v>
      </c>
    </row>
    <row r="4875" spans="1:13" x14ac:dyDescent="0.55000000000000004">
      <c r="A4875">
        <v>4870</v>
      </c>
      <c r="C4875">
        <f t="shared" si="234"/>
        <v>-0.21317803643278932</v>
      </c>
      <c r="D4875">
        <f t="shared" si="235"/>
        <v>-1.5905974138271826E-4</v>
      </c>
      <c r="E4875" s="2">
        <f t="shared" si="236"/>
        <v>8.4857038423293785E-2</v>
      </c>
      <c r="K4875">
        <v>4870</v>
      </c>
      <c r="L4875" s="14">
        <v>-1.6636322935476499E-4</v>
      </c>
      <c r="M4875" s="14">
        <v>7.8124278050452994E-2</v>
      </c>
    </row>
    <row r="4876" spans="1:13" x14ac:dyDescent="0.55000000000000004">
      <c r="A4876">
        <v>4871</v>
      </c>
      <c r="C4876">
        <f t="shared" si="234"/>
        <v>-8.5078235305774436E-2</v>
      </c>
      <c r="D4876">
        <f t="shared" si="235"/>
        <v>1.5161066793934979E-4</v>
      </c>
      <c r="E4876" s="2">
        <f t="shared" si="236"/>
        <v>1.9099933886814591E-4</v>
      </c>
      <c r="K4876">
        <v>4871</v>
      </c>
      <c r="L4876" s="14">
        <v>-4.3499508454594699E-4</v>
      </c>
      <c r="M4876" s="14">
        <v>-7.1257984263620899E-2</v>
      </c>
    </row>
    <row r="4877" spans="1:13" x14ac:dyDescent="0.55000000000000004">
      <c r="A4877">
        <v>4872</v>
      </c>
      <c r="C4877">
        <f t="shared" si="234"/>
        <v>6.4374409576078442E-2</v>
      </c>
      <c r="D4877">
        <f t="shared" si="235"/>
        <v>4.2422999530796038E-4</v>
      </c>
      <c r="E4877" s="2">
        <f t="shared" si="236"/>
        <v>7.1378554244472814E-2</v>
      </c>
      <c r="K4877">
        <v>4872</v>
      </c>
      <c r="L4877" s="14">
        <v>-5.9467972229900303E-4</v>
      </c>
      <c r="M4877" s="14">
        <v>-0.20279324236642901</v>
      </c>
    </row>
    <row r="4878" spans="1:13" x14ac:dyDescent="0.55000000000000004">
      <c r="A4878">
        <v>4873</v>
      </c>
      <c r="C4878">
        <f t="shared" si="234"/>
        <v>0.19767043455759914</v>
      </c>
      <c r="D4878">
        <f t="shared" si="235"/>
        <v>5.9037653591169066E-4</v>
      </c>
      <c r="E4878" s="2">
        <f t="shared" si="236"/>
        <v>0.23156124458910796</v>
      </c>
      <c r="K4878">
        <v>4873</v>
      </c>
      <c r="L4878" s="14">
        <v>-6.0542313447710697E-4</v>
      </c>
      <c r="M4878" s="14">
        <v>-0.28353767488062298</v>
      </c>
    </row>
    <row r="4879" spans="1:13" x14ac:dyDescent="0.55000000000000004">
      <c r="A4879">
        <v>4874</v>
      </c>
      <c r="C4879">
        <f t="shared" si="234"/>
        <v>0.28135534702945048</v>
      </c>
      <c r="D4879">
        <f t="shared" si="235"/>
        <v>6.0835101015488131E-4</v>
      </c>
      <c r="E4879" s="2">
        <f t="shared" si="236"/>
        <v>0.33019237914505822</v>
      </c>
      <c r="K4879">
        <v>4874</v>
      </c>
      <c r="L4879" s="14">
        <v>-4.6453456685296101E-4</v>
      </c>
      <c r="M4879" s="14">
        <v>-0.29326833778092898</v>
      </c>
    </row>
    <row r="4880" spans="1:13" x14ac:dyDescent="0.55000000000000004">
      <c r="A4880">
        <v>4875</v>
      </c>
      <c r="C4880">
        <f t="shared" si="234"/>
        <v>0.29442599789707319</v>
      </c>
      <c r="D4880">
        <f t="shared" si="235"/>
        <v>4.7364220387105581E-4</v>
      </c>
      <c r="E4880" s="2">
        <f t="shared" si="236"/>
        <v>0.27454888270161826</v>
      </c>
      <c r="K4880">
        <v>4875</v>
      </c>
      <c r="L4880" s="14">
        <v>-2.0730043519725399E-4</v>
      </c>
      <c r="M4880" s="14">
        <v>-0.229548126179315</v>
      </c>
    </row>
    <row r="4881" spans="1:13" x14ac:dyDescent="0.55000000000000004">
      <c r="A4881">
        <v>4876</v>
      </c>
      <c r="C4881">
        <f t="shared" si="234"/>
        <v>0.23360192930150647</v>
      </c>
      <c r="D4881">
        <f t="shared" si="235"/>
        <v>2.2005918800532993E-4</v>
      </c>
      <c r="E4881" s="2">
        <f t="shared" si="236"/>
        <v>0.11692165853109536</v>
      </c>
      <c r="K4881">
        <v>4876</v>
      </c>
      <c r="L4881" s="14">
        <v>1.01853376452141E-4</v>
      </c>
      <c r="M4881" s="14">
        <v>-0.108336162362899</v>
      </c>
    </row>
    <row r="4882" spans="1:13" x14ac:dyDescent="0.55000000000000004">
      <c r="A4882">
        <v>4877</v>
      </c>
      <c r="C4882">
        <f t="shared" si="234"/>
        <v>0.11414870038888632</v>
      </c>
      <c r="D4882">
        <f t="shared" si="235"/>
        <v>-8.8754045573000558E-5</v>
      </c>
      <c r="E4882" s="2">
        <f t="shared" si="236"/>
        <v>5.4966558225378196E-3</v>
      </c>
      <c r="K4882">
        <v>4877</v>
      </c>
      <c r="L4882" s="14">
        <v>3.8549737811662303E-4</v>
      </c>
      <c r="M4882" s="14">
        <v>4.0009265386063302E-2</v>
      </c>
    </row>
    <row r="4883" spans="1:13" x14ac:dyDescent="0.55000000000000004">
      <c r="A4883">
        <v>4878</v>
      </c>
      <c r="C4883">
        <f t="shared" si="234"/>
        <v>-3.3953446257647804E-2</v>
      </c>
      <c r="D4883">
        <f t="shared" si="235"/>
        <v>-3.7529188449935211E-4</v>
      </c>
      <c r="E4883" s="2">
        <f t="shared" si="236"/>
        <v>4.5066012664057256E-2</v>
      </c>
      <c r="K4883">
        <v>4878</v>
      </c>
      <c r="L4883" s="14">
        <v>5.7259116997968203E-4</v>
      </c>
      <c r="M4883" s="14">
        <v>0.17833412441962301</v>
      </c>
    </row>
    <row r="4884" spans="1:13" x14ac:dyDescent="0.55000000000000004">
      <c r="A4884">
        <v>4879</v>
      </c>
      <c r="C4884">
        <f t="shared" si="234"/>
        <v>-0.17353399357360683</v>
      </c>
      <c r="D4884">
        <f t="shared" si="235"/>
        <v>-5.6763937093981878E-4</v>
      </c>
      <c r="E4884" s="2">
        <f t="shared" si="236"/>
        <v>0.19849527832082919</v>
      </c>
      <c r="K4884">
        <v>4879</v>
      </c>
      <c r="L4884" s="14">
        <v>6.1627595122359198E-4</v>
      </c>
      <c r="M4884" s="14">
        <v>0.271994095687698</v>
      </c>
    </row>
    <row r="4885" spans="1:13" x14ac:dyDescent="0.55000000000000004">
      <c r="A4885">
        <v>4880</v>
      </c>
      <c r="C4885">
        <f t="shared" si="234"/>
        <v>-0.26956116631110649</v>
      </c>
      <c r="D4885">
        <f t="shared" si="235"/>
        <v>-6.1752134016657557E-4</v>
      </c>
      <c r="E4885" s="2">
        <f t="shared" si="236"/>
        <v>0.32159404495854094</v>
      </c>
      <c r="K4885">
        <v>4880</v>
      </c>
      <c r="L4885" s="14">
        <v>5.0561059738510902E-4</v>
      </c>
      <c r="M4885" s="14">
        <v>0.29753145836191902</v>
      </c>
    </row>
    <row r="4886" spans="1:13" x14ac:dyDescent="0.55000000000000004">
      <c r="A4886">
        <v>4881</v>
      </c>
      <c r="C4886">
        <f t="shared" si="234"/>
        <v>-0.2979341682030775</v>
      </c>
      <c r="D4886">
        <f t="shared" si="235"/>
        <v>-5.1241846932860088E-4</v>
      </c>
      <c r="E4886" s="2">
        <f t="shared" si="236"/>
        <v>0.29864518823093039</v>
      </c>
      <c r="K4886">
        <v>4881</v>
      </c>
      <c r="L4886" s="14">
        <v>2.6831193285109398E-4</v>
      </c>
      <c r="M4886" s="14">
        <v>0.248550221538231</v>
      </c>
    </row>
    <row r="4887" spans="1:13" x14ac:dyDescent="0.55000000000000004">
      <c r="A4887">
        <v>4882</v>
      </c>
      <c r="C4887">
        <f t="shared" si="234"/>
        <v>-0.25153197383123227</v>
      </c>
      <c r="D4887">
        <f t="shared" si="235"/>
        <v>-2.7870936361751872E-4</v>
      </c>
      <c r="E4887" s="2">
        <f t="shared" si="236"/>
        <v>0.15120433312952003</v>
      </c>
      <c r="K4887">
        <v>4882</v>
      </c>
      <c r="L4887" s="14">
        <v>-3.6187119751866901E-5</v>
      </c>
      <c r="M4887" s="14">
        <v>0.13731803983665999</v>
      </c>
    </row>
    <row r="4888" spans="1:13" x14ac:dyDescent="0.55000000000000004">
      <c r="A4888">
        <v>4883</v>
      </c>
      <c r="C4888">
        <f t="shared" si="234"/>
        <v>-0.14200055590094696</v>
      </c>
      <c r="D4888">
        <f t="shared" si="235"/>
        <v>2.4949917636843639E-5</v>
      </c>
      <c r="E4888" s="2">
        <f t="shared" si="236"/>
        <v>1.787415491620965E-2</v>
      </c>
      <c r="K4888">
        <v>4883</v>
      </c>
      <c r="L4888" s="14">
        <v>-3.3162288372437997E-4</v>
      </c>
      <c r="M4888" s="14">
        <v>-8.3062968012771205E-3</v>
      </c>
    </row>
    <row r="4889" spans="1:13" x14ac:dyDescent="0.55000000000000004">
      <c r="A4889">
        <v>4884</v>
      </c>
      <c r="C4889">
        <f t="shared" si="234"/>
        <v>3.1700084262460885E-3</v>
      </c>
      <c r="D4889">
        <f t="shared" si="235"/>
        <v>3.2234729546689461E-4</v>
      </c>
      <c r="E4889" s="2">
        <f t="shared" si="236"/>
        <v>2.4031286685156965E-2</v>
      </c>
      <c r="K4889">
        <v>4884</v>
      </c>
      <c r="L4889" s="14">
        <v>-5.4400163922910705E-4</v>
      </c>
      <c r="M4889" s="14">
        <v>-0.15185026987681</v>
      </c>
    </row>
    <row r="4890" spans="1:13" x14ac:dyDescent="0.55000000000000004">
      <c r="A4890">
        <v>4885</v>
      </c>
      <c r="C4890">
        <f t="shared" si="234"/>
        <v>0.1475449674550392</v>
      </c>
      <c r="D4890">
        <f t="shared" si="235"/>
        <v>5.3884229667440129E-4</v>
      </c>
      <c r="E4890" s="2">
        <f t="shared" si="236"/>
        <v>0.16394997690853136</v>
      </c>
      <c r="K4890">
        <v>4885</v>
      </c>
      <c r="L4890" s="14">
        <v>-6.2013180944773996E-4</v>
      </c>
      <c r="M4890" s="14">
        <v>-0.25736240085101098</v>
      </c>
    </row>
    <row r="4891" spans="1:13" x14ac:dyDescent="0.55000000000000004">
      <c r="A4891">
        <v>4886</v>
      </c>
      <c r="C4891">
        <f t="shared" si="234"/>
        <v>0.25488924965594212</v>
      </c>
      <c r="D4891">
        <f t="shared" si="235"/>
        <v>6.2009923931491656E-4</v>
      </c>
      <c r="E4891" s="2">
        <f t="shared" si="236"/>
        <v>0.30614727691640742</v>
      </c>
      <c r="K4891">
        <v>4886</v>
      </c>
      <c r="L4891" s="14">
        <v>-5.40946120971733E-4</v>
      </c>
      <c r="M4891" s="14">
        <v>-0.29841652197165203</v>
      </c>
    </row>
    <row r="4892" spans="1:13" x14ac:dyDescent="0.55000000000000004">
      <c r="A4892">
        <v>4887</v>
      </c>
      <c r="C4892">
        <f t="shared" si="234"/>
        <v>0.29826170283229753</v>
      </c>
      <c r="D4892">
        <f t="shared" si="235"/>
        <v>5.4572434354226921E-4</v>
      </c>
      <c r="E4892" s="2">
        <f t="shared" si="236"/>
        <v>0.31696007848900642</v>
      </c>
      <c r="K4892">
        <v>4887</v>
      </c>
      <c r="L4892" s="14">
        <v>-3.2627712071225099E-4</v>
      </c>
      <c r="M4892" s="14">
        <v>-0.26473037392278997</v>
      </c>
    </row>
    <row r="4893" spans="1:13" x14ac:dyDescent="0.55000000000000004">
      <c r="A4893">
        <v>4888</v>
      </c>
      <c r="C4893">
        <f t="shared" si="234"/>
        <v>0.26677675545561502</v>
      </c>
      <c r="D4893">
        <f t="shared" si="235"/>
        <v>3.3438414049697925E-4</v>
      </c>
      <c r="E4893" s="2">
        <f t="shared" si="236"/>
        <v>0.18620745370590266</v>
      </c>
      <c r="K4893">
        <v>4888</v>
      </c>
      <c r="L4893" s="14">
        <v>-2.9889991494076601E-5</v>
      </c>
      <c r="M4893" s="14">
        <v>-0.16474086145695399</v>
      </c>
    </row>
    <row r="4894" spans="1:13" x14ac:dyDescent="0.55000000000000004">
      <c r="A4894">
        <v>4889</v>
      </c>
      <c r="C4894">
        <f t="shared" si="234"/>
        <v>0.16833646566920185</v>
      </c>
      <c r="D4894">
        <f t="shared" si="235"/>
        <v>3.9120566449892442E-5</v>
      </c>
      <c r="E4894" s="2">
        <f t="shared" si="236"/>
        <v>3.6797768244838699E-2</v>
      </c>
      <c r="K4894">
        <v>4889</v>
      </c>
      <c r="L4894" s="14">
        <v>2.7398327151783501E-4</v>
      </c>
      <c r="M4894" s="14">
        <v>-2.3490978261114601E-2</v>
      </c>
    </row>
    <row r="4895" spans="1:13" x14ac:dyDescent="0.55000000000000004">
      <c r="A4895">
        <v>4890</v>
      </c>
      <c r="C4895">
        <f t="shared" si="234"/>
        <v>2.7647271250006912E-2</v>
      </c>
      <c r="D4895">
        <f t="shared" si="235"/>
        <v>-2.6596144518380366E-4</v>
      </c>
      <c r="E4895" s="2">
        <f t="shared" si="236"/>
        <v>9.2150582482511453E-3</v>
      </c>
      <c r="K4895">
        <v>4890</v>
      </c>
      <c r="L4895" s="14">
        <v>5.0923572450928397E-4</v>
      </c>
      <c r="M4895" s="14">
        <v>0.12364236616767001</v>
      </c>
    </row>
    <row r="4896" spans="1:13" x14ac:dyDescent="0.55000000000000004">
      <c r="A4896">
        <v>4891</v>
      </c>
      <c r="C4896">
        <f t="shared" si="234"/>
        <v>-0.1199808054947004</v>
      </c>
      <c r="D4896">
        <f t="shared" si="235"/>
        <v>-5.0429274009882309E-4</v>
      </c>
      <c r="E4896" s="2">
        <f t="shared" si="236"/>
        <v>0.12944849759577151</v>
      </c>
      <c r="K4896">
        <v>4891</v>
      </c>
      <c r="L4896" s="14">
        <v>6.1694693122829602E-4</v>
      </c>
      <c r="M4896" s="14">
        <v>0.23980871296820799</v>
      </c>
    </row>
    <row r="4897" spans="1:13" x14ac:dyDescent="0.55000000000000004">
      <c r="A4897">
        <v>4892</v>
      </c>
      <c r="C4897">
        <f t="shared" si="234"/>
        <v>-0.23749622905364035</v>
      </c>
      <c r="D4897">
        <f t="shared" si="235"/>
        <v>-6.1605718689607938E-4</v>
      </c>
      <c r="E4897" s="2">
        <f t="shared" si="236"/>
        <v>0.28452591764932761</v>
      </c>
      <c r="K4897">
        <v>4892</v>
      </c>
      <c r="L4897" s="14">
        <v>5.7013995176027801E-4</v>
      </c>
      <c r="M4897" s="14">
        <v>0.29591347994060702</v>
      </c>
    </row>
    <row r="4898" spans="1:13" x14ac:dyDescent="0.55000000000000004">
      <c r="A4898">
        <v>4893</v>
      </c>
      <c r="C4898">
        <f t="shared" si="234"/>
        <v>-0.29540510514541396</v>
      </c>
      <c r="D4898">
        <f t="shared" si="235"/>
        <v>-5.7320426524022248E-4</v>
      </c>
      <c r="E4898" s="2">
        <f t="shared" si="236"/>
        <v>0.32868433923704743</v>
      </c>
      <c r="K4898">
        <v>4893</v>
      </c>
      <c r="L4898" s="14">
        <v>3.8053788448241598E-4</v>
      </c>
      <c r="M4898" s="14">
        <v>0.27790488014792403</v>
      </c>
    </row>
    <row r="4899" spans="1:13" x14ac:dyDescent="0.55000000000000004">
      <c r="A4899">
        <v>4894</v>
      </c>
      <c r="C4899">
        <f t="shared" si="234"/>
        <v>-0.27917352649125571</v>
      </c>
      <c r="D4899">
        <f t="shared" si="235"/>
        <v>-3.8648915519632715E-4</v>
      </c>
      <c r="E4899" s="2">
        <f t="shared" si="236"/>
        <v>0.22039908157598098</v>
      </c>
      <c r="K4899">
        <v>4894</v>
      </c>
      <c r="L4899" s="14">
        <v>9.5627743350282896E-5</v>
      </c>
      <c r="M4899" s="14">
        <v>0.190293279125479</v>
      </c>
    </row>
    <row r="4900" spans="1:13" x14ac:dyDescent="0.55000000000000004">
      <c r="A4900">
        <v>4895</v>
      </c>
      <c r="C4900">
        <f t="shared" si="234"/>
        <v>-0.1928752772004855</v>
      </c>
      <c r="D4900">
        <f t="shared" si="235"/>
        <v>-1.0277341374761234E-4</v>
      </c>
      <c r="E4900" s="2">
        <f t="shared" si="236"/>
        <v>6.1452834879642967E-2</v>
      </c>
      <c r="K4900">
        <v>4895</v>
      </c>
      <c r="L4900" s="14">
        <v>-2.1323295933538001E-4</v>
      </c>
      <c r="M4900" s="14">
        <v>5.5021545852257499E-2</v>
      </c>
    </row>
    <row r="4901" spans="1:13" x14ac:dyDescent="0.55000000000000004">
      <c r="A4901">
        <v>4896</v>
      </c>
      <c r="C4901">
        <f t="shared" si="234"/>
        <v>-5.8169398819894032E-2</v>
      </c>
      <c r="D4901">
        <f t="shared" si="235"/>
        <v>2.0673628826360315E-4</v>
      </c>
      <c r="E4901" s="2">
        <f t="shared" si="236"/>
        <v>1.2860311227069373E-3</v>
      </c>
      <c r="K4901">
        <v>4896</v>
      </c>
      <c r="L4901" s="14">
        <v>-4.6868814455425201E-4</v>
      </c>
      <c r="M4901" s="14">
        <v>-9.4030674908551798E-2</v>
      </c>
    </row>
    <row r="4902" spans="1:13" x14ac:dyDescent="0.55000000000000004">
      <c r="A4902">
        <v>4897</v>
      </c>
      <c r="C4902">
        <f t="shared" si="234"/>
        <v>9.1135772550848954E-2</v>
      </c>
      <c r="D4902">
        <f t="shared" si="235"/>
        <v>4.6435953957585531E-4</v>
      </c>
      <c r="E4902" s="2">
        <f t="shared" si="236"/>
        <v>9.651466982732175E-2</v>
      </c>
      <c r="K4902">
        <v>4897</v>
      </c>
      <c r="L4902" s="14">
        <v>-6.0675747643934997E-4</v>
      </c>
      <c r="M4902" s="14">
        <v>-0.219532329814556</v>
      </c>
    </row>
    <row r="4903" spans="1:13" x14ac:dyDescent="0.55000000000000004">
      <c r="A4903">
        <v>4898</v>
      </c>
      <c r="C4903">
        <f t="shared" si="234"/>
        <v>0.21756778599950735</v>
      </c>
      <c r="D4903">
        <f t="shared" si="235"/>
        <v>6.0543833437606864E-4</v>
      </c>
      <c r="E4903" s="2">
        <f t="shared" si="236"/>
        <v>0.25767657894186707</v>
      </c>
      <c r="K4903">
        <v>4898</v>
      </c>
      <c r="L4903" s="14">
        <v>-5.9286063430009797E-4</v>
      </c>
      <c r="M4903" s="14">
        <v>-0.290050750838803</v>
      </c>
    </row>
    <row r="4904" spans="1:13" x14ac:dyDescent="0.55000000000000004">
      <c r="A4904">
        <v>4899</v>
      </c>
      <c r="C4904">
        <f t="shared" si="234"/>
        <v>0.28939487112941592</v>
      </c>
      <c r="D4904">
        <f t="shared" si="235"/>
        <v>5.9456486887840435E-4</v>
      </c>
      <c r="E4904" s="2">
        <f t="shared" si="236"/>
        <v>0.33329726598028314</v>
      </c>
      <c r="K4904">
        <v>4899</v>
      </c>
      <c r="L4904" s="14">
        <v>-4.3047816846002098E-4</v>
      </c>
      <c r="M4904" s="14">
        <v>-0.28792416197124598</v>
      </c>
    </row>
    <row r="4905" spans="1:13" x14ac:dyDescent="0.55000000000000004">
      <c r="A4905">
        <v>4900</v>
      </c>
      <c r="C4905">
        <f t="shared" si="234"/>
        <v>0.28858994356572687</v>
      </c>
      <c r="D4905">
        <f t="shared" si="235"/>
        <v>4.3446815372531831E-4</v>
      </c>
      <c r="E4905" s="2">
        <f t="shared" si="236"/>
        <v>0.25228030034179644</v>
      </c>
      <c r="K4905">
        <v>4900</v>
      </c>
      <c r="L4905" s="14">
        <v>-1.6027977483645199E-4</v>
      </c>
      <c r="M4905" s="14">
        <v>-0.21368518058616301</v>
      </c>
    </row>
    <row r="4906" spans="1:13" x14ac:dyDescent="0.55000000000000004">
      <c r="A4906">
        <v>4901</v>
      </c>
      <c r="C4906">
        <f t="shared" si="234"/>
        <v>0.21535502316190341</v>
      </c>
      <c r="D4906">
        <f t="shared" si="235"/>
        <v>1.6532908985358172E-4</v>
      </c>
      <c r="E4906" s="2">
        <f t="shared" si="236"/>
        <v>9.0771110627897694E-2</v>
      </c>
      <c r="K4906">
        <v>4901</v>
      </c>
      <c r="L4906" s="14">
        <v>1.5006168269844099E-4</v>
      </c>
      <c r="M4906" s="14">
        <v>-8.5927420116654898E-2</v>
      </c>
    </row>
    <row r="4907" spans="1:13" x14ac:dyDescent="0.55000000000000004">
      <c r="A4907">
        <v>4902</v>
      </c>
      <c r="C4907">
        <f t="shared" si="234"/>
        <v>8.8070531267605223E-2</v>
      </c>
      <c r="D4907">
        <f t="shared" si="235"/>
        <v>-1.4530409071391364E-4</v>
      </c>
      <c r="E4907" s="2">
        <f t="shared" si="236"/>
        <v>6.1103565944814475E-4</v>
      </c>
      <c r="K4907">
        <v>4902</v>
      </c>
      <c r="L4907" s="14">
        <v>4.2281926088641702E-4</v>
      </c>
      <c r="M4907" s="14">
        <v>6.3351395776084798E-2</v>
      </c>
    </row>
    <row r="4908" spans="1:13" x14ac:dyDescent="0.55000000000000004">
      <c r="A4908">
        <v>4903</v>
      </c>
      <c r="C4908">
        <f t="shared" si="234"/>
        <v>-6.1317807595356079E-2</v>
      </c>
      <c r="D4908">
        <f t="shared" si="235"/>
        <v>-4.1946900727943547E-4</v>
      </c>
      <c r="E4908" s="2">
        <f t="shared" si="236"/>
        <v>6.6605941505963565E-2</v>
      </c>
      <c r="K4908">
        <v>4903</v>
      </c>
      <c r="L4908" s="14">
        <v>5.8967913220512203E-4</v>
      </c>
      <c r="M4908" s="14">
        <v>0.19676346159317601</v>
      </c>
    </row>
    <row r="4909" spans="1:13" x14ac:dyDescent="0.55000000000000004">
      <c r="A4909">
        <v>4904</v>
      </c>
      <c r="C4909">
        <f t="shared" si="234"/>
        <v>-0.19531666922707377</v>
      </c>
      <c r="D4909">
        <f t="shared" si="235"/>
        <v>-5.8835604472152678E-4</v>
      </c>
      <c r="E4909" s="2">
        <f t="shared" si="236"/>
        <v>0.22677745659167642</v>
      </c>
      <c r="K4909">
        <v>4904</v>
      </c>
      <c r="L4909" s="14">
        <v>6.0885020675929596E-4</v>
      </c>
      <c r="M4909" s="14">
        <v>0.28089489782235899</v>
      </c>
    </row>
    <row r="4910" spans="1:13" x14ac:dyDescent="0.55000000000000004">
      <c r="A4910">
        <v>4905</v>
      </c>
      <c r="C4910">
        <f t="shared" si="234"/>
        <v>-0.28029516383365216</v>
      </c>
      <c r="D4910">
        <f t="shared" si="235"/>
        <v>-6.095781165032665E-4</v>
      </c>
      <c r="E4910" s="2">
        <f t="shared" si="236"/>
        <v>0.33059007332961554</v>
      </c>
      <c r="K4910">
        <v>4905</v>
      </c>
      <c r="L4910" s="14">
        <v>4.7553096999813303E-4</v>
      </c>
      <c r="M4910" s="14">
        <v>0.29467446434649402</v>
      </c>
    </row>
    <row r="4911" spans="1:13" x14ac:dyDescent="0.55000000000000004">
      <c r="A4911">
        <v>4906</v>
      </c>
      <c r="C4911">
        <f t="shared" si="234"/>
        <v>-0.29492548047125861</v>
      </c>
      <c r="D4911">
        <f t="shared" si="235"/>
        <v>-4.7780892992989505E-4</v>
      </c>
      <c r="E4911" s="2">
        <f t="shared" si="236"/>
        <v>0.28045123092474705</v>
      </c>
      <c r="K4911">
        <v>4906</v>
      </c>
      <c r="L4911" s="14">
        <v>2.2311205182096801E-4</v>
      </c>
      <c r="M4911" s="14">
        <v>0.23465098324738801</v>
      </c>
    </row>
    <row r="4912" spans="1:13" x14ac:dyDescent="0.55000000000000004">
      <c r="A4912">
        <v>4907</v>
      </c>
      <c r="C4912">
        <f t="shared" si="234"/>
        <v>-0.23553571804779458</v>
      </c>
      <c r="D4912">
        <f t="shared" si="235"/>
        <v>-2.2611977336145419E-4</v>
      </c>
      <c r="E4912" s="2">
        <f t="shared" si="236"/>
        <v>0.12347733967630815</v>
      </c>
      <c r="K4912">
        <v>4907</v>
      </c>
      <c r="L4912" s="14">
        <v>-8.51866638214427E-5</v>
      </c>
      <c r="M4912" s="14">
        <v>0.115857707724954</v>
      </c>
    </row>
    <row r="4913" spans="1:13" x14ac:dyDescent="0.55000000000000004">
      <c r="A4913">
        <v>4908</v>
      </c>
      <c r="C4913">
        <f t="shared" si="234"/>
        <v>-0.1170314550930138</v>
      </c>
      <c r="D4913">
        <f t="shared" si="235"/>
        <v>8.2320680096938873E-5</v>
      </c>
      <c r="E4913" s="2">
        <f t="shared" si="236"/>
        <v>7.2383691422035672E-3</v>
      </c>
      <c r="K4913">
        <v>4908</v>
      </c>
      <c r="L4913" s="14">
        <v>-3.7214985105007699E-4</v>
      </c>
      <c r="M4913" s="14">
        <v>-3.1952849426233103E-2</v>
      </c>
    </row>
    <row r="4914" spans="1:13" x14ac:dyDescent="0.55000000000000004">
      <c r="A4914">
        <v>4909</v>
      </c>
      <c r="C4914">
        <f t="shared" si="234"/>
        <v>3.084523626276902E-2</v>
      </c>
      <c r="D4914">
        <f t="shared" si="235"/>
        <v>3.7010037803325975E-4</v>
      </c>
      <c r="E4914" s="2">
        <f t="shared" si="236"/>
        <v>4.1049131864481614E-2</v>
      </c>
      <c r="K4914">
        <v>4909</v>
      </c>
      <c r="L4914" s="14">
        <v>-5.6590579943315196E-4</v>
      </c>
      <c r="M4914" s="14">
        <v>-0.171760617217533</v>
      </c>
    </row>
    <row r="4915" spans="1:13" x14ac:dyDescent="0.55000000000000004">
      <c r="A4915">
        <v>4910</v>
      </c>
      <c r="C4915">
        <f t="shared" si="234"/>
        <v>0.1709804234808098</v>
      </c>
      <c r="D4915">
        <f t="shared" si="235"/>
        <v>5.6499268217836799E-4</v>
      </c>
      <c r="E4915" s="2">
        <f t="shared" si="236"/>
        <v>0.19318688143764859</v>
      </c>
      <c r="K4915">
        <v>4910</v>
      </c>
      <c r="L4915" s="14">
        <v>-6.1792712972348499E-4</v>
      </c>
      <c r="M4915" s="14">
        <v>-0.26854987290118998</v>
      </c>
    </row>
    <row r="4916" spans="1:13" x14ac:dyDescent="0.55000000000000004">
      <c r="A4916">
        <v>4911</v>
      </c>
      <c r="C4916">
        <f t="shared" si="234"/>
        <v>0.26820312838869892</v>
      </c>
      <c r="D4916">
        <f t="shared" si="235"/>
        <v>6.1808373220114624E-4</v>
      </c>
      <c r="E4916" s="2">
        <f t="shared" si="236"/>
        <v>0.32067561536762251</v>
      </c>
      <c r="K4916">
        <v>4911</v>
      </c>
      <c r="L4916" s="14">
        <v>-5.1518477703295796E-4</v>
      </c>
      <c r="M4916" s="14">
        <v>-0.298079146954281</v>
      </c>
    </row>
    <row r="4917" spans="1:13" x14ac:dyDescent="0.55000000000000004">
      <c r="A4917">
        <v>4912</v>
      </c>
      <c r="C4917">
        <f t="shared" si="234"/>
        <v>0.29811250134441553</v>
      </c>
      <c r="D4917">
        <f t="shared" si="235"/>
        <v>5.1604879361279925E-4</v>
      </c>
      <c r="E4917" s="2">
        <f t="shared" si="236"/>
        <v>0.30367280047946793</v>
      </c>
      <c r="K4917">
        <v>4912</v>
      </c>
      <c r="L4917" s="14">
        <v>-2.8341120096019701E-4</v>
      </c>
      <c r="M4917" s="14">
        <v>-0.25295264950389201</v>
      </c>
    </row>
    <row r="4918" spans="1:13" x14ac:dyDescent="0.55000000000000004">
      <c r="A4918">
        <v>4913</v>
      </c>
      <c r="C4918">
        <f t="shared" si="234"/>
        <v>0.25320192017563475</v>
      </c>
      <c r="D4918">
        <f t="shared" si="235"/>
        <v>2.8449648527314466E-4</v>
      </c>
      <c r="E4918" s="2">
        <f t="shared" si="236"/>
        <v>0.15814501745989992</v>
      </c>
      <c r="K4918">
        <v>4913</v>
      </c>
      <c r="L4918" s="14">
        <v>1.9344468548493701E-5</v>
      </c>
      <c r="M4918" s="14">
        <v>-0.14447259178093999</v>
      </c>
    </row>
    <row r="4919" spans="1:13" x14ac:dyDescent="0.55000000000000004">
      <c r="A4919">
        <v>4914</v>
      </c>
      <c r="C4919">
        <f t="shared" si="234"/>
        <v>0.14474299411767971</v>
      </c>
      <c r="D4919">
        <f t="shared" si="235"/>
        <v>-1.8458444155454825E-5</v>
      </c>
      <c r="E4919" s="2">
        <f t="shared" si="236"/>
        <v>2.0895127861135045E-2</v>
      </c>
      <c r="K4919">
        <v>4914</v>
      </c>
      <c r="L4919" s="14">
        <v>3.1725519590484401E-4</v>
      </c>
      <c r="M4919" s="14">
        <v>1.91522796440502E-4</v>
      </c>
    </row>
    <row r="4920" spans="1:13" x14ac:dyDescent="0.55000000000000004">
      <c r="A4920">
        <v>4915</v>
      </c>
      <c r="C4920">
        <f t="shared" si="234"/>
        <v>-4.3372524722332327E-5</v>
      </c>
      <c r="D4920">
        <f t="shared" si="235"/>
        <v>-3.1678069317817649E-4</v>
      </c>
      <c r="E4920" s="2">
        <f t="shared" si="236"/>
        <v>2.0981824318093048E-2</v>
      </c>
      <c r="K4920">
        <v>4915</v>
      </c>
      <c r="L4920" s="14">
        <v>5.3570739133847504E-4</v>
      </c>
      <c r="M4920" s="14">
        <v>0.14480766930133099</v>
      </c>
    </row>
    <row r="4921" spans="1:13" x14ac:dyDescent="0.55000000000000004">
      <c r="A4921">
        <v>4916</v>
      </c>
      <c r="C4921">
        <f t="shared" si="234"/>
        <v>-0.14481885357763938</v>
      </c>
      <c r="D4921">
        <f t="shared" si="235"/>
        <v>-5.3559766542038911E-4</v>
      </c>
      <c r="E4921" s="2">
        <f t="shared" si="236"/>
        <v>0.1583838541080636</v>
      </c>
      <c r="K4921">
        <v>4916</v>
      </c>
      <c r="L4921" s="14">
        <v>6.1998834732399902E-4</v>
      </c>
      <c r="M4921" s="14">
        <v>0.25315583670814201</v>
      </c>
    </row>
    <row r="4922" spans="1:13" x14ac:dyDescent="0.55000000000000004">
      <c r="A4922">
        <v>4917</v>
      </c>
      <c r="C4922">
        <f t="shared" si="234"/>
        <v>-0.25324785492065061</v>
      </c>
      <c r="D4922">
        <f t="shared" si="235"/>
        <v>-6.1999091314501344E-4</v>
      </c>
      <c r="E4922" s="2">
        <f t="shared" si="236"/>
        <v>0.30398396570571251</v>
      </c>
      <c r="K4922">
        <v>4917</v>
      </c>
      <c r="L4922" s="14">
        <v>5.4898937559374897E-4</v>
      </c>
      <c r="M4922" s="14">
        <v>0.29809955434660301</v>
      </c>
    </row>
    <row r="4923" spans="1:13" x14ac:dyDescent="0.55000000000000004">
      <c r="A4923">
        <v>4918</v>
      </c>
      <c r="C4923">
        <f t="shared" si="234"/>
        <v>-0.29811698272171583</v>
      </c>
      <c r="D4923">
        <f t="shared" si="235"/>
        <v>-5.487795100440608E-4</v>
      </c>
      <c r="E4923" s="2">
        <f t="shared" si="236"/>
        <v>0.32092153852771343</v>
      </c>
      <c r="K4923">
        <v>4918</v>
      </c>
      <c r="L4923" s="14">
        <v>3.4049260906321102E-4</v>
      </c>
      <c r="M4923" s="14">
        <v>0.268382389323579</v>
      </c>
    </row>
    <row r="4924" spans="1:13" x14ac:dyDescent="0.55000000000000004">
      <c r="A4924">
        <v>4919</v>
      </c>
      <c r="C4924">
        <f t="shared" si="234"/>
        <v>-0.26816503166704131</v>
      </c>
      <c r="D4924">
        <f t="shared" si="235"/>
        <v>-3.3983601727631606E-4</v>
      </c>
      <c r="E4924" s="2">
        <f t="shared" si="236"/>
        <v>0.19325890541352908</v>
      </c>
      <c r="K4924">
        <v>4919</v>
      </c>
      <c r="L4924" s="14">
        <v>4.6717356329994401E-5</v>
      </c>
      <c r="M4924" s="14">
        <v>0.17144718997099401</v>
      </c>
    </row>
    <row r="4925" spans="1:13" x14ac:dyDescent="0.55000000000000004">
      <c r="A4925">
        <v>4920</v>
      </c>
      <c r="C4925">
        <f t="shared" si="234"/>
        <v>-0.17090931013609589</v>
      </c>
      <c r="D4925">
        <f t="shared" si="235"/>
        <v>-4.5600847351602198E-5</v>
      </c>
      <c r="E4925" s="2">
        <f t="shared" si="236"/>
        <v>4.0998672170395642E-2</v>
      </c>
      <c r="K4925">
        <v>4920</v>
      </c>
      <c r="L4925" s="14">
        <v>-2.5875854810950699E-4</v>
      </c>
      <c r="M4925" s="14">
        <v>3.1571978309023502E-2</v>
      </c>
    </row>
    <row r="4926" spans="1:13" x14ac:dyDescent="0.55000000000000004">
      <c r="A4926">
        <v>4921</v>
      </c>
      <c r="C4926">
        <f t="shared" si="234"/>
        <v>-3.0758954242457122E-2</v>
      </c>
      <c r="D4926">
        <f t="shared" si="235"/>
        <v>2.6007917407254092E-4</v>
      </c>
      <c r="E4926" s="2">
        <f t="shared" si="236"/>
        <v>7.3019890912290131E-3</v>
      </c>
      <c r="K4926">
        <v>4921</v>
      </c>
      <c r="L4926" s="14">
        <v>-4.9942676895348896E-4</v>
      </c>
      <c r="M4926" s="14">
        <v>-0.116210631178776</v>
      </c>
    </row>
    <row r="4927" spans="1:13" x14ac:dyDescent="0.55000000000000004">
      <c r="A4927">
        <v>4922</v>
      </c>
      <c r="C4927">
        <f t="shared" si="234"/>
        <v>0.1171112508187257</v>
      </c>
      <c r="D4927">
        <f t="shared" si="235"/>
        <v>5.0048480483849711E-4</v>
      </c>
      <c r="E4927" s="2">
        <f t="shared" si="236"/>
        <v>0.12390316786506157</v>
      </c>
      <c r="K4927">
        <v>4922</v>
      </c>
      <c r="L4927" s="14">
        <v>-6.1501045729432603E-4</v>
      </c>
      <c r="M4927" s="14">
        <v>-0.23488756716943399</v>
      </c>
    </row>
    <row r="4928" spans="1:13" x14ac:dyDescent="0.55000000000000004">
      <c r="A4928">
        <v>4923</v>
      </c>
      <c r="C4928">
        <f t="shared" si="234"/>
        <v>0.2355890004323794</v>
      </c>
      <c r="D4928">
        <f t="shared" si="235"/>
        <v>6.1527929897207826E-4</v>
      </c>
      <c r="E4928" s="2">
        <f t="shared" si="236"/>
        <v>0.28124402784491559</v>
      </c>
      <c r="K4928">
        <v>4923</v>
      </c>
      <c r="L4928" s="14">
        <v>-5.7656096135790696E-4</v>
      </c>
      <c r="M4928" s="14">
        <v>-0.29473545482582902</v>
      </c>
    </row>
    <row r="4929" spans="1:13" x14ac:dyDescent="0.55000000000000004">
      <c r="A4929">
        <v>4924</v>
      </c>
      <c r="C4929">
        <f t="shared" si="234"/>
        <v>0.29493887676162267</v>
      </c>
      <c r="D4929">
        <f t="shared" si="235"/>
        <v>5.7565165812493231E-4</v>
      </c>
      <c r="E4929" s="2">
        <f t="shared" si="236"/>
        <v>0.3314349760730288</v>
      </c>
      <c r="K4929">
        <v>4924</v>
      </c>
      <c r="L4929" s="14">
        <v>-3.93708195924866E-4</v>
      </c>
      <c r="M4929" s="14">
        <v>-0.28076501941507398</v>
      </c>
    </row>
    <row r="4930" spans="1:13" x14ac:dyDescent="0.55000000000000004">
      <c r="A4930">
        <v>4925</v>
      </c>
      <c r="C4930">
        <f t="shared" si="234"/>
        <v>0.28026531184195114</v>
      </c>
      <c r="D4930">
        <f t="shared" si="235"/>
        <v>3.9154758486263473E-4</v>
      </c>
      <c r="E4930" s="2">
        <f t="shared" si="236"/>
        <v>0.22728155677602063</v>
      </c>
      <c r="K4930">
        <v>4925</v>
      </c>
      <c r="L4930" s="14">
        <v>-1.12248770434112E-4</v>
      </c>
      <c r="M4930" s="14">
        <v>-0.19647524315208401</v>
      </c>
    </row>
    <row r="4931" spans="1:13" x14ac:dyDescent="0.55000000000000004">
      <c r="A4931">
        <v>4926</v>
      </c>
      <c r="C4931">
        <f t="shared" si="234"/>
        <v>0.19525106117563748</v>
      </c>
      <c r="D4931">
        <f t="shared" si="235"/>
        <v>1.0917332097250378E-4</v>
      </c>
      <c r="E4931" s="2">
        <f t="shared" si="236"/>
        <v>6.6681743662432388E-2</v>
      </c>
      <c r="K4931">
        <v>4926</v>
      </c>
      <c r="L4931" s="14">
        <v>1.9732405595268199E-4</v>
      </c>
      <c r="M4931" s="14">
        <v>-6.29770233977342E-2</v>
      </c>
    </row>
    <row r="4932" spans="1:13" x14ac:dyDescent="0.55000000000000004">
      <c r="A4932">
        <v>4927</v>
      </c>
      <c r="C4932">
        <f t="shared" si="234"/>
        <v>6.1232909719313638E-2</v>
      </c>
      <c r="D4932">
        <f t="shared" si="235"/>
        <v>-2.0060114529420515E-4</v>
      </c>
      <c r="E4932" s="2">
        <f t="shared" si="236"/>
        <v>6.2806739577722745E-4</v>
      </c>
      <c r="K4932">
        <v>4927</v>
      </c>
      <c r="L4932" s="14">
        <v>4.5747584841655499E-4</v>
      </c>
      <c r="M4932" s="14">
        <v>8.6294182547668297E-2</v>
      </c>
    </row>
    <row r="4933" spans="1:13" x14ac:dyDescent="0.55000000000000004">
      <c r="A4933">
        <v>4928</v>
      </c>
      <c r="C4933">
        <f t="shared" si="234"/>
        <v>-8.8153411389229885E-2</v>
      </c>
      <c r="D4933">
        <f t="shared" si="235"/>
        <v>-4.6002895242871659E-4</v>
      </c>
      <c r="E4933" s="2">
        <f t="shared" si="236"/>
        <v>9.1267966677886156E-2</v>
      </c>
      <c r="K4933">
        <v>4928</v>
      </c>
      <c r="L4933" s="14">
        <v>6.0304997667037503E-4</v>
      </c>
      <c r="M4933" s="14">
        <v>0.213952475143764</v>
      </c>
    </row>
    <row r="4934" spans="1:13" x14ac:dyDescent="0.55000000000000004">
      <c r="A4934">
        <v>4929</v>
      </c>
      <c r="C4934">
        <f t="shared" ref="C4934:C4997" si="237">$D$1*COS($B$2*(A4934-$L$2)+$B$1)</f>
        <v>-0.21541508436405324</v>
      </c>
      <c r="D4934">
        <f t="shared" ref="D4934:D4997" si="238">$D$2*COS($B$2*(A4934-$L$3)+$B$3)</f>
        <v>-6.0399918914354059E-4</v>
      </c>
      <c r="E4934" s="2">
        <f t="shared" ref="E4934:E4997" si="239">(M4934-C4934)^2</f>
        <v>0.25345196191615932</v>
      </c>
      <c r="K4934">
        <v>4929</v>
      </c>
      <c r="L4934" s="14">
        <v>5.9758649721664296E-4</v>
      </c>
      <c r="M4934" s="14">
        <v>0.28802504307530702</v>
      </c>
    </row>
    <row r="4935" spans="1:13" x14ac:dyDescent="0.55000000000000004">
      <c r="A4935">
        <v>4930</v>
      </c>
      <c r="C4935">
        <f t="shared" si="237"/>
        <v>-0.2886121117552824</v>
      </c>
      <c r="D4935">
        <f t="shared" si="238"/>
        <v>-5.9637836067911207E-4</v>
      </c>
      <c r="E4935" s="2">
        <f t="shared" si="239"/>
        <v>0.33474563317905182</v>
      </c>
      <c r="K4935">
        <v>4930</v>
      </c>
      <c r="L4935" s="14">
        <v>4.4245377237751301E-4</v>
      </c>
      <c r="M4935" s="14">
        <v>0.28995995219099202</v>
      </c>
    </row>
    <row r="4936" spans="1:13" x14ac:dyDescent="0.55000000000000004">
      <c r="A4936">
        <v>4931</v>
      </c>
      <c r="C4936">
        <f t="shared" si="237"/>
        <v>-0.28937358255656298</v>
      </c>
      <c r="D4936">
        <f t="shared" si="238"/>
        <v>-4.3907913434265835E-4</v>
      </c>
      <c r="E4936" s="2">
        <f t="shared" si="239"/>
        <v>0.25872093139915397</v>
      </c>
      <c r="K4936">
        <v>4931</v>
      </c>
      <c r="L4936" s="14">
        <v>1.76505755462502E-4</v>
      </c>
      <c r="M4936" s="14">
        <v>0.21927259249949099</v>
      </c>
    </row>
    <row r="4937" spans="1:13" x14ac:dyDescent="0.55000000000000004">
      <c r="A4937">
        <v>4932</v>
      </c>
      <c r="C4937">
        <f t="shared" si="237"/>
        <v>-0.21750838364879213</v>
      </c>
      <c r="D4937">
        <f t="shared" si="238"/>
        <v>-1.7158030034434868E-4</v>
      </c>
      <c r="E4937" s="2">
        <f t="shared" si="239"/>
        <v>9.6830151594435296E-2</v>
      </c>
      <c r="K4937">
        <v>4932</v>
      </c>
      <c r="L4937" s="14">
        <v>-1.3364922287030401E-4</v>
      </c>
      <c r="M4937" s="14">
        <v>9.3667051748083804E-2</v>
      </c>
    </row>
    <row r="4938" spans="1:13" x14ac:dyDescent="0.55000000000000004">
      <c r="A4938">
        <v>4933</v>
      </c>
      <c r="C4938">
        <f t="shared" si="237"/>
        <v>-9.1053165157597163E-2</v>
      </c>
      <c r="D4938">
        <f t="shared" si="238"/>
        <v>1.3898157241780661E-4</v>
      </c>
      <c r="E4938" s="2">
        <f t="shared" si="239"/>
        <v>1.2712920017247508E-3</v>
      </c>
      <c r="K4938">
        <v>4933</v>
      </c>
      <c r="L4938" s="14">
        <v>-4.1033092423565799E-4</v>
      </c>
      <c r="M4938" s="14">
        <v>-5.5397983181834497E-2</v>
      </c>
    </row>
    <row r="4939" spans="1:13" x14ac:dyDescent="0.55000000000000004">
      <c r="A4939">
        <v>4934</v>
      </c>
      <c r="C4939">
        <f t="shared" si="237"/>
        <v>5.8254478539714785E-2</v>
      </c>
      <c r="D4939">
        <f t="shared" si="238"/>
        <v>4.1466200000219962E-4</v>
      </c>
      <c r="E4939" s="2">
        <f t="shared" si="239"/>
        <v>6.1922703327971229E-2</v>
      </c>
      <c r="K4939">
        <v>4934</v>
      </c>
      <c r="L4939" s="14">
        <v>-5.8424270011793998E-4</v>
      </c>
      <c r="M4939" s="14">
        <v>-0.190588249559724</v>
      </c>
    </row>
    <row r="4940" spans="1:13" x14ac:dyDescent="0.55000000000000004">
      <c r="A4940">
        <v>4935</v>
      </c>
      <c r="C4940">
        <f t="shared" si="237"/>
        <v>0.19294147602888106</v>
      </c>
      <c r="D4940">
        <f t="shared" si="238"/>
        <v>5.8627100596602962E-4</v>
      </c>
      <c r="E4940" s="2">
        <f t="shared" si="239"/>
        <v>0.22182779574973352</v>
      </c>
      <c r="K4940">
        <v>4935</v>
      </c>
      <c r="L4940" s="14">
        <v>-6.1182726737710202E-4</v>
      </c>
      <c r="M4940" s="14">
        <v>-0.27804450651171803</v>
      </c>
    </row>
    <row r="4941" spans="1:13" x14ac:dyDescent="0.55000000000000004">
      <c r="A4941">
        <v>4936</v>
      </c>
      <c r="C4941">
        <f t="shared" si="237"/>
        <v>0.27920422992055871</v>
      </c>
      <c r="D4941">
        <f t="shared" si="238"/>
        <v>6.1073834704803982E-4</v>
      </c>
      <c r="E4941" s="2">
        <f t="shared" si="239"/>
        <v>0.33070207963727472</v>
      </c>
      <c r="K4941">
        <v>4936</v>
      </c>
      <c r="L4941" s="14">
        <v>-4.8617590002085498E-4</v>
      </c>
      <c r="M4941" s="14">
        <v>-0.29586279194495801</v>
      </c>
    </row>
    <row r="4942" spans="1:13" x14ac:dyDescent="0.55000000000000004">
      <c r="A4942">
        <v>4937</v>
      </c>
      <c r="C4942">
        <f t="shared" si="237"/>
        <v>0.29539260726038852</v>
      </c>
      <c r="D4942">
        <f t="shared" si="238"/>
        <v>4.8192323636392007E-4</v>
      </c>
      <c r="E4942" s="2">
        <f t="shared" si="239"/>
        <v>0.28619612463451111</v>
      </c>
      <c r="K4942">
        <v>4937</v>
      </c>
      <c r="L4942" s="14">
        <v>-2.38758762488063E-4</v>
      </c>
      <c r="M4942" s="14">
        <v>-0.23958040573607201</v>
      </c>
    </row>
    <row r="4943" spans="1:13" x14ac:dyDescent="0.55000000000000004">
      <c r="A4943">
        <v>4938</v>
      </c>
      <c r="C4943">
        <f t="shared" si="237"/>
        <v>0.23744366655999335</v>
      </c>
      <c r="D4943">
        <f t="shared" si="238"/>
        <v>2.321555514882879E-4</v>
      </c>
      <c r="E4943" s="2">
        <f t="shared" si="239"/>
        <v>0.13013139039203039</v>
      </c>
      <c r="K4943">
        <v>4938</v>
      </c>
      <c r="L4943" s="14">
        <v>6.8456988261695795E-5</v>
      </c>
      <c r="M4943" s="14">
        <v>-0.12329362066165001</v>
      </c>
    </row>
    <row r="4944" spans="1:13" x14ac:dyDescent="0.55000000000000004">
      <c r="A4944">
        <v>4939</v>
      </c>
      <c r="C4944">
        <f t="shared" si="237"/>
        <v>0.11990137047040803</v>
      </c>
      <c r="D4944">
        <f t="shared" si="238"/>
        <v>-7.5878283355668825E-5</v>
      </c>
      <c r="E4944" s="2">
        <f t="shared" si="239"/>
        <v>9.2214831650533832E-3</v>
      </c>
      <c r="K4944">
        <v>4939</v>
      </c>
      <c r="L4944" s="14">
        <v>3.5852726162498798E-4</v>
      </c>
      <c r="M4944" s="14">
        <v>2.3872816565575199E-2</v>
      </c>
    </row>
    <row r="4945" spans="1:13" x14ac:dyDescent="0.55000000000000004">
      <c r="A4945">
        <v>4940</v>
      </c>
      <c r="C4945">
        <f t="shared" si="237"/>
        <v>-2.773364228820523E-2</v>
      </c>
      <c r="D4945">
        <f t="shared" si="238"/>
        <v>-3.6486826846884743E-4</v>
      </c>
      <c r="E4945" s="2">
        <f t="shared" si="239"/>
        <v>3.7169449733314992E-2</v>
      </c>
      <c r="K4945">
        <v>4940</v>
      </c>
      <c r="L4945" s="14">
        <v>5.5880215817264497E-4</v>
      </c>
      <c r="M4945" s="14">
        <v>0.16506015878774999</v>
      </c>
    </row>
    <row r="4946" spans="1:13" x14ac:dyDescent="0.55000000000000004">
      <c r="A4946">
        <v>4941</v>
      </c>
      <c r="C4946">
        <f t="shared" si="237"/>
        <v>-0.16840809541127538</v>
      </c>
      <c r="D4946">
        <f t="shared" si="238"/>
        <v>-5.6228400900922178E-4</v>
      </c>
      <c r="E4946" s="2">
        <f t="shared" si="239"/>
        <v>0.18776211081708932</v>
      </c>
      <c r="K4946">
        <v>4941</v>
      </c>
      <c r="L4946" s="14">
        <v>6.1912158764904405E-4</v>
      </c>
      <c r="M4946" s="14">
        <v>0.26490716028264699</v>
      </c>
    </row>
    <row r="4947" spans="1:13" x14ac:dyDescent="0.55000000000000004">
      <c r="A4947">
        <v>4942</v>
      </c>
      <c r="C4947">
        <f t="shared" si="237"/>
        <v>-0.26681566634613901</v>
      </c>
      <c r="D4947">
        <f t="shared" si="238"/>
        <v>-6.1857831529512112E-4</v>
      </c>
      <c r="E4947" s="2">
        <f t="shared" si="239"/>
        <v>0.31947612007360909</v>
      </c>
      <c r="K4947">
        <v>4942</v>
      </c>
      <c r="L4947" s="14">
        <v>5.2437817474724796E-4</v>
      </c>
      <c r="M4947" s="14">
        <v>0.29840652012004099</v>
      </c>
    </row>
    <row r="4948" spans="1:13" x14ac:dyDescent="0.55000000000000004">
      <c r="A4948">
        <v>4943</v>
      </c>
      <c r="C4948">
        <f t="shared" si="237"/>
        <v>-0.29825812905792665</v>
      </c>
      <c r="D4948">
        <f t="shared" si="238"/>
        <v>-5.1962250304019508E-4</v>
      </c>
      <c r="E4948" s="2">
        <f t="shared" si="239"/>
        <v>0.30849831349221279</v>
      </c>
      <c r="K4948">
        <v>4943</v>
      </c>
      <c r="L4948" s="14">
        <v>2.9830099497397603E-4</v>
      </c>
      <c r="M4948" s="14">
        <v>0.25716811581371501</v>
      </c>
    </row>
    <row r="4949" spans="1:13" x14ac:dyDescent="0.55000000000000004">
      <c r="A4949">
        <v>4944</v>
      </c>
      <c r="C4949">
        <f t="shared" si="237"/>
        <v>-0.25484408815871423</v>
      </c>
      <c r="D4949">
        <f t="shared" si="238"/>
        <v>-2.9025239529550289E-4</v>
      </c>
      <c r="E4949" s="2">
        <f t="shared" si="239"/>
        <v>0.16513206598436461</v>
      </c>
      <c r="K4949">
        <v>4944</v>
      </c>
      <c r="L4949" s="14">
        <v>-2.4875195155536699E-6</v>
      </c>
      <c r="M4949" s="14">
        <v>0.151520361546676</v>
      </c>
    </row>
    <row r="4950" spans="1:13" x14ac:dyDescent="0.55000000000000004">
      <c r="A4950">
        <v>4945</v>
      </c>
      <c r="C4950">
        <f t="shared" si="237"/>
        <v>-0.14746955282071811</v>
      </c>
      <c r="D4950">
        <f t="shared" si="238"/>
        <v>1.196494562878814E-5</v>
      </c>
      <c r="E4950" s="2">
        <f t="shared" si="239"/>
        <v>2.414696753817595E-2</v>
      </c>
      <c r="K4950">
        <v>4945</v>
      </c>
      <c r="L4950" s="14">
        <v>-3.0265301931096201E-4</v>
      </c>
      <c r="M4950" s="14">
        <v>7.9233927661905394E-3</v>
      </c>
    </row>
    <row r="4951" spans="1:13" x14ac:dyDescent="0.55000000000000004">
      <c r="A4951">
        <v>4946</v>
      </c>
      <c r="C4951">
        <f t="shared" si="237"/>
        <v>-3.083268135129138E-3</v>
      </c>
      <c r="D4951">
        <f t="shared" si="238"/>
        <v>3.111793374052838E-4</v>
      </c>
      <c r="E4951" s="2">
        <f t="shared" si="239"/>
        <v>1.8110368922581627E-2</v>
      </c>
      <c r="K4951">
        <v>4946</v>
      </c>
      <c r="L4951" s="14">
        <v>-5.2701719289691596E-4</v>
      </c>
      <c r="M4951" s="14">
        <v>-0.13765803888574801</v>
      </c>
    </row>
    <row r="4952" spans="1:13" x14ac:dyDescent="0.55000000000000004">
      <c r="A4952">
        <v>4947</v>
      </c>
      <c r="C4952">
        <f t="shared" si="237"/>
        <v>0.14207685186224156</v>
      </c>
      <c r="D4952">
        <f t="shared" si="238"/>
        <v>5.3229427463305479E-4</v>
      </c>
      <c r="E4952" s="2">
        <f t="shared" si="239"/>
        <v>0.15275513376429406</v>
      </c>
      <c r="K4952">
        <v>4947</v>
      </c>
      <c r="L4952" s="14">
        <v>-6.1938664114452905E-4</v>
      </c>
      <c r="M4952" s="14">
        <v>-0.24876216073027599</v>
      </c>
    </row>
    <row r="4953" spans="1:13" x14ac:dyDescent="0.55000000000000004">
      <c r="A4953">
        <v>4948</v>
      </c>
      <c r="C4953">
        <f t="shared" si="237"/>
        <v>0.25157867678344176</v>
      </c>
      <c r="D4953">
        <f t="shared" si="238"/>
        <v>6.1981456880085819E-4</v>
      </c>
      <c r="E4953" s="2">
        <f t="shared" si="239"/>
        <v>0.30155576429055186</v>
      </c>
      <c r="K4953">
        <v>4948</v>
      </c>
      <c r="L4953" s="14">
        <v>-5.5662686272173005E-4</v>
      </c>
      <c r="M4953" s="14">
        <v>-0.29756225621149701</v>
      </c>
    </row>
    <row r="4954" spans="1:13" x14ac:dyDescent="0.55000000000000004">
      <c r="A4954">
        <v>4949</v>
      </c>
      <c r="C4954">
        <f t="shared" si="237"/>
        <v>0.29793955669166283</v>
      </c>
      <c r="D4954">
        <f t="shared" si="238"/>
        <v>5.5177447085646438E-4</v>
      </c>
      <c r="E4954" s="2">
        <f t="shared" si="239"/>
        <v>0.32464422908378454</v>
      </c>
      <c r="K4954">
        <v>4949</v>
      </c>
      <c r="L4954" s="14">
        <v>-3.5445643346791001E-4</v>
      </c>
      <c r="M4954" s="14">
        <v>-0.27183603868232697</v>
      </c>
    </row>
    <row r="4955" spans="1:13" x14ac:dyDescent="0.55000000000000004">
      <c r="A4955">
        <v>4950</v>
      </c>
      <c r="C4955">
        <f t="shared" si="237"/>
        <v>0.26952388793784343</v>
      </c>
      <c r="D4955">
        <f t="shared" si="238"/>
        <v>3.452506112101301E-4</v>
      </c>
      <c r="E4955" s="2">
        <f t="shared" si="239"/>
        <v>0.20030161730407384</v>
      </c>
      <c r="K4955">
        <v>4950</v>
      </c>
      <c r="L4955" s="14">
        <v>-6.3510191563976901E-5</v>
      </c>
      <c r="M4955" s="14">
        <v>-0.178026798916812</v>
      </c>
    </row>
    <row r="4956" spans="1:13" x14ac:dyDescent="0.55000000000000004">
      <c r="A4956">
        <v>4951</v>
      </c>
      <c r="C4956">
        <f t="shared" si="237"/>
        <v>0.17346340442618624</v>
      </c>
      <c r="D4956">
        <f t="shared" si="238"/>
        <v>5.2076125460020235E-5</v>
      </c>
      <c r="E4956" s="2">
        <f t="shared" si="239"/>
        <v>4.5408646846249678E-2</v>
      </c>
      <c r="K4956">
        <v>4951</v>
      </c>
      <c r="L4956" s="14">
        <v>2.4334257180577901E-4</v>
      </c>
      <c r="M4956" s="14">
        <v>-3.9629642964501E-2</v>
      </c>
    </row>
    <row r="4957" spans="1:13" x14ac:dyDescent="0.55000000000000004">
      <c r="A4957">
        <v>4952</v>
      </c>
      <c r="C4957">
        <f t="shared" si="237"/>
        <v>3.3867262721079587E-2</v>
      </c>
      <c r="D4957">
        <f t="shared" si="238"/>
        <v>-2.5416837010667272E-4</v>
      </c>
      <c r="E4957" s="2">
        <f t="shared" si="239"/>
        <v>5.5988913952277706E-3</v>
      </c>
      <c r="K4957">
        <v>4952</v>
      </c>
      <c r="L4957" s="14">
        <v>4.8924867847905805E-4</v>
      </c>
      <c r="M4957" s="14">
        <v>0.108693002912726</v>
      </c>
    </row>
    <row r="4958" spans="1:13" x14ac:dyDescent="0.55000000000000004">
      <c r="A4958">
        <v>4953</v>
      </c>
      <c r="C4958">
        <f t="shared" si="237"/>
        <v>-0.1142288480617611</v>
      </c>
      <c r="D4958">
        <f t="shared" si="238"/>
        <v>-4.9662196222074952E-4</v>
      </c>
      <c r="E4958" s="2">
        <f t="shared" si="239"/>
        <v>0.11835090254212732</v>
      </c>
      <c r="K4958">
        <v>4953</v>
      </c>
      <c r="L4958" s="14">
        <v>6.1261941854880099E-4</v>
      </c>
      <c r="M4958" s="14">
        <v>0.229792811928024</v>
      </c>
    </row>
    <row r="4959" spans="1:13" x14ac:dyDescent="0.55000000000000004">
      <c r="A4959">
        <v>4954</v>
      </c>
      <c r="C4959">
        <f t="shared" si="237"/>
        <v>-0.23365592573282346</v>
      </c>
      <c r="D4959">
        <f t="shared" si="238"/>
        <v>-6.1443390977719721E-4</v>
      </c>
      <c r="E4959" s="2">
        <f t="shared" si="239"/>
        <v>0.27772426903328057</v>
      </c>
      <c r="K4959">
        <v>4954</v>
      </c>
      <c r="L4959" s="14">
        <v>5.8255582482803498E-4</v>
      </c>
      <c r="M4959" s="14">
        <v>0.29333958566483598</v>
      </c>
    </row>
    <row r="4960" spans="1:13" x14ac:dyDescent="0.55000000000000004">
      <c r="A4960">
        <v>4955</v>
      </c>
      <c r="C4960">
        <f t="shared" si="237"/>
        <v>-0.294440291123091</v>
      </c>
      <c r="D4960">
        <f t="shared" si="238"/>
        <v>-5.7803589722148056E-4</v>
      </c>
      <c r="E4960" s="2">
        <f t="shared" si="239"/>
        <v>0.33391978905328557</v>
      </c>
      <c r="K4960">
        <v>4955</v>
      </c>
      <c r="L4960" s="14">
        <v>4.0658751086511901E-4</v>
      </c>
      <c r="M4960" s="14">
        <v>0.283417640425214</v>
      </c>
    </row>
    <row r="4961" spans="1:13" x14ac:dyDescent="0.55000000000000004">
      <c r="A4961">
        <v>4956</v>
      </c>
      <c r="C4961">
        <f t="shared" si="237"/>
        <v>-0.28132634975036386</v>
      </c>
      <c r="D4961">
        <f t="shared" si="238"/>
        <v>-3.9656305849315125E-4</v>
      </c>
      <c r="E4961" s="2">
        <f t="shared" si="239"/>
        <v>0.23409953799216796</v>
      </c>
      <c r="K4961">
        <v>4956</v>
      </c>
      <c r="L4961" s="14">
        <v>1.2878683252023399E-4</v>
      </c>
      <c r="M4961" s="14">
        <v>0.20251198894570099</v>
      </c>
    </row>
    <row r="4962" spans="1:13" x14ac:dyDescent="0.55000000000000004">
      <c r="A4962">
        <v>4957</v>
      </c>
      <c r="C4962">
        <f t="shared" si="237"/>
        <v>-0.19760542448087259</v>
      </c>
      <c r="D4962">
        <f t="shared" si="238"/>
        <v>-1.1556125097351636E-4</v>
      </c>
      <c r="E4962" s="2">
        <f t="shared" si="239"/>
        <v>7.2087620072386782E-2</v>
      </c>
      <c r="K4962">
        <v>4957</v>
      </c>
      <c r="L4962" s="14">
        <v>-1.8126930696484901E-4</v>
      </c>
      <c r="M4962" s="14">
        <v>7.0885953541563698E-2</v>
      </c>
    </row>
    <row r="4963" spans="1:13" x14ac:dyDescent="0.55000000000000004">
      <c r="A4963">
        <v>4958</v>
      </c>
      <c r="C4963">
        <f t="shared" si="237"/>
        <v>-6.4289702857819403E-2</v>
      </c>
      <c r="D4963">
        <f t="shared" si="238"/>
        <v>1.9444399470603966E-4</v>
      </c>
      <c r="E4963" s="2">
        <f t="shared" si="239"/>
        <v>2.0175946279990889E-4</v>
      </c>
      <c r="K4963">
        <v>4958</v>
      </c>
      <c r="L4963" s="14">
        <v>-4.45925424007445E-4</v>
      </c>
      <c r="M4963" s="14">
        <v>-7.8493908671588397E-2</v>
      </c>
    </row>
    <row r="4964" spans="1:13" x14ac:dyDescent="0.55000000000000004">
      <c r="A4964">
        <v>4959</v>
      </c>
      <c r="C4964">
        <f t="shared" si="237"/>
        <v>8.5161379063131329E-2</v>
      </c>
      <c r="D4964">
        <f t="shared" si="238"/>
        <v>4.5564789626859081E-4</v>
      </c>
      <c r="E4964" s="2">
        <f t="shared" si="239"/>
        <v>8.6069397331436537E-2</v>
      </c>
      <c r="K4964">
        <v>4959</v>
      </c>
      <c r="L4964" s="14">
        <v>-5.9889675228688103E-4</v>
      </c>
      <c r="M4964" s="14">
        <v>-0.20821448451708299</v>
      </c>
    </row>
    <row r="4965" spans="1:13" x14ac:dyDescent="0.55000000000000004">
      <c r="A4965">
        <v>4960</v>
      </c>
      <c r="C4965">
        <f t="shared" si="237"/>
        <v>0.21323874989715891</v>
      </c>
      <c r="D4965">
        <f t="shared" si="238"/>
        <v>6.024937801622633E-4</v>
      </c>
      <c r="E4965" s="2">
        <f t="shared" si="239"/>
        <v>0.24902615117674737</v>
      </c>
      <c r="K4965">
        <v>4960</v>
      </c>
      <c r="L4965" s="14">
        <v>-6.0187067367034499E-4</v>
      </c>
      <c r="M4965" s="14">
        <v>-0.285786451046388</v>
      </c>
    </row>
    <row r="4966" spans="1:13" x14ac:dyDescent="0.55000000000000004">
      <c r="A4966">
        <v>4961</v>
      </c>
      <c r="C4966">
        <f t="shared" si="237"/>
        <v>0.28779768922529858</v>
      </c>
      <c r="D4966">
        <f t="shared" si="238"/>
        <v>5.9812642479951527E-4</v>
      </c>
      <c r="E4966" s="2">
        <f t="shared" si="239"/>
        <v>0.33591195314764394</v>
      </c>
      <c r="K4966">
        <v>4961</v>
      </c>
      <c r="L4966" s="14">
        <v>-4.5410235109848E-4</v>
      </c>
      <c r="M4966" s="14">
        <v>-0.29178142802069401</v>
      </c>
    </row>
    <row r="4967" spans="1:13" x14ac:dyDescent="0.55000000000000004">
      <c r="A4967">
        <v>4962</v>
      </c>
      <c r="C4967">
        <f t="shared" si="237"/>
        <v>0.29012547485185081</v>
      </c>
      <c r="D4967">
        <f t="shared" si="238"/>
        <v>4.4364194431678893E-4</v>
      </c>
      <c r="E4967" s="2">
        <f t="shared" si="239"/>
        <v>0.2650431446356879</v>
      </c>
      <c r="K4967">
        <v>4962</v>
      </c>
      <c r="L4967" s="14">
        <v>-1.9260127764753101E-4</v>
      </c>
      <c r="M4967" s="14">
        <v>-0.224697936266649</v>
      </c>
    </row>
    <row r="4968" spans="1:13" x14ac:dyDescent="0.55000000000000004">
      <c r="A4968">
        <v>4963</v>
      </c>
      <c r="C4968">
        <f t="shared" si="237"/>
        <v>0.21963788165037884</v>
      </c>
      <c r="D4968">
        <f t="shared" si="238"/>
        <v>1.7781268704076701E-4</v>
      </c>
      <c r="E4968" s="2">
        <f t="shared" si="239"/>
        <v>0.10302516510073684</v>
      </c>
      <c r="K4968">
        <v>4963</v>
      </c>
      <c r="L4968" s="14">
        <v>1.17137980601824E-4</v>
      </c>
      <c r="M4968" s="14">
        <v>-0.10133745244982401</v>
      </c>
    </row>
    <row r="4969" spans="1:13" x14ac:dyDescent="0.55000000000000004">
      <c r="A4969">
        <v>4964</v>
      </c>
      <c r="C4969">
        <f t="shared" si="237"/>
        <v>9.4025809755935622E-2</v>
      </c>
      <c r="D4969">
        <f t="shared" si="238"/>
        <v>-1.3264380668401922E-4</v>
      </c>
      <c r="E4969" s="2">
        <f t="shared" si="239"/>
        <v>2.1736281128176766E-3</v>
      </c>
      <c r="K4969">
        <v>4964</v>
      </c>
      <c r="L4969" s="14">
        <v>3.9753930493817701E-4</v>
      </c>
      <c r="M4969" s="14">
        <v>4.7403624984974101E-2</v>
      </c>
    </row>
    <row r="4970" spans="1:13" x14ac:dyDescent="0.55000000000000004">
      <c r="A4970">
        <v>4965</v>
      </c>
      <c r="C4970">
        <f t="shared" si="237"/>
        <v>-5.5184758481901887E-2</v>
      </c>
      <c r="D4970">
        <f t="shared" si="238"/>
        <v>-4.0980950084504439E-4</v>
      </c>
      <c r="E4970" s="2">
        <f t="shared" si="239"/>
        <v>5.7339620823816592E-2</v>
      </c>
      <c r="K4970">
        <v>4965</v>
      </c>
      <c r="L4970" s="14">
        <v>5.7837444419795998E-4</v>
      </c>
      <c r="M4970" s="14">
        <v>0.18427217047154601</v>
      </c>
    </row>
    <row r="4971" spans="1:13" x14ac:dyDescent="0.55000000000000004">
      <c r="A4971">
        <v>4966</v>
      </c>
      <c r="C4971">
        <f t="shared" si="237"/>
        <v>-0.19054511554319722</v>
      </c>
      <c r="D4971">
        <f t="shared" si="238"/>
        <v>-5.841216483928566E-4</v>
      </c>
      <c r="E4971" s="2">
        <f t="shared" si="239"/>
        <v>0.21672164749712461</v>
      </c>
      <c r="K4971">
        <v>4966</v>
      </c>
      <c r="L4971" s="14">
        <v>6.1435211593379704E-4</v>
      </c>
      <c r="M4971" s="14">
        <v>0.27498860772196498</v>
      </c>
    </row>
    <row r="4972" spans="1:13" x14ac:dyDescent="0.55000000000000004">
      <c r="A4972">
        <v>4967</v>
      </c>
      <c r="C4972">
        <f t="shared" si="237"/>
        <v>-0.27808266497471934</v>
      </c>
      <c r="D4972">
        <f t="shared" si="238"/>
        <v>-6.118315745022334E-4</v>
      </c>
      <c r="E4972" s="2">
        <f t="shared" si="239"/>
        <v>0.33052738053009512</v>
      </c>
      <c r="K4972">
        <v>4967</v>
      </c>
      <c r="L4972" s="14">
        <v>4.9646148907017695E-4</v>
      </c>
      <c r="M4972" s="14">
        <v>0.29683244226294497</v>
      </c>
    </row>
    <row r="4973" spans="1:13" x14ac:dyDescent="0.55000000000000004">
      <c r="A4973">
        <v>4968</v>
      </c>
      <c r="C4973">
        <f t="shared" si="237"/>
        <v>-0.29582732701675801</v>
      </c>
      <c r="D4973">
        <f t="shared" si="238"/>
        <v>-4.8598467179939954E-4</v>
      </c>
      <c r="E4973" s="2">
        <f t="shared" si="239"/>
        <v>0.29177290904515651</v>
      </c>
      <c r="K4973">
        <v>4968</v>
      </c>
      <c r="L4973" s="14">
        <v>2.54229002445448E-4</v>
      </c>
      <c r="M4973" s="14">
        <v>0.244332750224384</v>
      </c>
    </row>
    <row r="4974" spans="1:13" x14ac:dyDescent="0.55000000000000004">
      <c r="A4974">
        <v>4969</v>
      </c>
      <c r="C4974">
        <f t="shared" si="237"/>
        <v>-0.23932556552288833</v>
      </c>
      <c r="D4974">
        <f t="shared" si="238"/>
        <v>-2.3816586021901427E-4</v>
      </c>
      <c r="E4974" s="2">
        <f t="shared" si="239"/>
        <v>0.13687333960477058</v>
      </c>
      <c r="K4974">
        <v>4969</v>
      </c>
      <c r="L4974" s="14">
        <v>-5.1676714963975303E-5</v>
      </c>
      <c r="M4974" s="14">
        <v>0.13063840516178599</v>
      </c>
    </row>
    <row r="4975" spans="1:13" x14ac:dyDescent="0.55000000000000004">
      <c r="A4975">
        <v>4970</v>
      </c>
      <c r="C4975">
        <f t="shared" si="237"/>
        <v>-0.12275813166741541</v>
      </c>
      <c r="D4975">
        <f t="shared" si="238"/>
        <v>6.942756213384621E-5</v>
      </c>
      <c r="E4975" s="2">
        <f t="shared" si="239"/>
        <v>1.1445360742454853E-2</v>
      </c>
      <c r="K4975">
        <v>4970</v>
      </c>
      <c r="L4975" s="14">
        <v>-3.4463967853160503E-4</v>
      </c>
      <c r="M4975" s="14">
        <v>-1.57751388954105E-2</v>
      </c>
    </row>
    <row r="4976" spans="1:13" x14ac:dyDescent="0.55000000000000004">
      <c r="A4976">
        <v>4971</v>
      </c>
      <c r="C4976">
        <f t="shared" si="237"/>
        <v>2.4619005701767921E-2</v>
      </c>
      <c r="D4976">
        <f t="shared" si="238"/>
        <v>3.5959612981217322E-4</v>
      </c>
      <c r="E4976" s="2">
        <f t="shared" si="239"/>
        <v>3.3436575388565704E-2</v>
      </c>
      <c r="K4976">
        <v>4971</v>
      </c>
      <c r="L4976" s="14">
        <v>-5.5128549662164798E-4</v>
      </c>
      <c r="M4976" s="14">
        <v>-0.15823770155439401</v>
      </c>
    </row>
    <row r="4977" spans="1:13" x14ac:dyDescent="0.55000000000000004">
      <c r="A4977">
        <v>4972</v>
      </c>
      <c r="C4977">
        <f t="shared" si="237"/>
        <v>0.16581729156727371</v>
      </c>
      <c r="D4977">
        <f t="shared" si="238"/>
        <v>5.595136485926558E-4</v>
      </c>
      <c r="E4977" s="2">
        <f t="shared" si="239"/>
        <v>0.18223160729872048</v>
      </c>
      <c r="K4977">
        <v>4972</v>
      </c>
      <c r="L4977" s="14">
        <v>-6.1985844215586296E-4</v>
      </c>
      <c r="M4977" s="14">
        <v>-0.261068650223646</v>
      </c>
    </row>
    <row r="4978" spans="1:13" x14ac:dyDescent="0.55000000000000004">
      <c r="A4978">
        <v>4973</v>
      </c>
      <c r="C4978">
        <f t="shared" si="237"/>
        <v>0.26539893239958506</v>
      </c>
      <c r="D4978">
        <f t="shared" si="238"/>
        <v>6.1900503518860978E-4</v>
      </c>
      <c r="E4978" s="2">
        <f t="shared" si="239"/>
        <v>0.31799704632982834</v>
      </c>
      <c r="K4978">
        <v>4973</v>
      </c>
      <c r="L4978" s="14">
        <v>-5.3318399552953805E-4</v>
      </c>
      <c r="M4978" s="14">
        <v>-0.29851333589206003</v>
      </c>
    </row>
    <row r="4979" spans="1:13" x14ac:dyDescent="0.55000000000000004">
      <c r="A4979">
        <v>4974</v>
      </c>
      <c r="C4979">
        <f t="shared" si="237"/>
        <v>0.29837103536703602</v>
      </c>
      <c r="D4979">
        <f t="shared" si="238"/>
        <v>5.2313920554505726E-4</v>
      </c>
      <c r="E4979" s="2">
        <f t="shared" si="239"/>
        <v>0.31311247454969093</v>
      </c>
      <c r="K4979">
        <v>4974</v>
      </c>
      <c r="L4979" s="14">
        <v>-3.1297030958946402E-4</v>
      </c>
      <c r="M4979" s="14">
        <v>-0.26119350474401398</v>
      </c>
    </row>
    <row r="4980" spans="1:13" x14ac:dyDescent="0.55000000000000004">
      <c r="A4980">
        <v>4975</v>
      </c>
      <c r="C4980">
        <f t="shared" si="237"/>
        <v>0.25645829761977662</v>
      </c>
      <c r="D4980">
        <f t="shared" si="238"/>
        <v>2.9597646220922552E-4</v>
      </c>
      <c r="E4980" s="2">
        <f t="shared" si="239"/>
        <v>0.17215399055028296</v>
      </c>
      <c r="K4980">
        <v>4975</v>
      </c>
      <c r="L4980" s="14">
        <v>-1.4371268085863599E-5</v>
      </c>
      <c r="M4980" s="14">
        <v>-0.158456140005962</v>
      </c>
    </row>
    <row r="4981" spans="1:13" x14ac:dyDescent="0.55000000000000004">
      <c r="A4981">
        <v>4976</v>
      </c>
      <c r="C4981">
        <f t="shared" si="237"/>
        <v>0.1501799328838313</v>
      </c>
      <c r="D4981">
        <f t="shared" si="238"/>
        <v>-5.4701344477914605E-6</v>
      </c>
      <c r="E4981" s="2">
        <f t="shared" si="239"/>
        <v>2.7626556893055532E-2</v>
      </c>
      <c r="K4981">
        <v>4976</v>
      </c>
      <c r="L4981" s="14">
        <v>2.8782714666271598E-4</v>
      </c>
      <c r="M4981" s="14">
        <v>-1.6032452012889099E-2</v>
      </c>
    </row>
    <row r="4982" spans="1:13" x14ac:dyDescent="0.55000000000000004">
      <c r="A4982">
        <v>4977</v>
      </c>
      <c r="C4982">
        <f t="shared" si="237"/>
        <v>6.2095705347499572E-3</v>
      </c>
      <c r="D4982">
        <f t="shared" si="238"/>
        <v>-3.0554384266366348E-4</v>
      </c>
      <c r="E4982" s="2">
        <f t="shared" si="239"/>
        <v>1.5424917787980476E-2</v>
      </c>
      <c r="K4982">
        <v>4977</v>
      </c>
      <c r="L4982" s="14">
        <v>5.1793746697963096E-4</v>
      </c>
      <c r="M4982" s="14">
        <v>0.13040666304492299</v>
      </c>
    </row>
    <row r="4983" spans="1:13" x14ac:dyDescent="0.55000000000000004">
      <c r="A4983">
        <v>4978</v>
      </c>
      <c r="C4983">
        <f t="shared" si="237"/>
        <v>-0.13931926313119194</v>
      </c>
      <c r="D4983">
        <f t="shared" si="238"/>
        <v>-5.2893248672415346E-4</v>
      </c>
      <c r="E4983" s="2">
        <f t="shared" si="239"/>
        <v>0.14707522865200426</v>
      </c>
      <c r="K4983">
        <v>4978</v>
      </c>
      <c r="L4983" s="14">
        <v>6.1832713564072001E-4</v>
      </c>
      <c r="M4983" s="14">
        <v>0.24418462035892899</v>
      </c>
    </row>
    <row r="4984" spans="1:13" x14ac:dyDescent="0.55000000000000004">
      <c r="A4984">
        <v>4979</v>
      </c>
      <c r="C4984">
        <f t="shared" si="237"/>
        <v>-0.24988189836707916</v>
      </c>
      <c r="D4984">
        <f t="shared" si="238"/>
        <v>-6.1957022562889605E-4</v>
      </c>
      <c r="E4984" s="2">
        <f t="shared" si="239"/>
        <v>0.29886659184449449</v>
      </c>
      <c r="K4984">
        <v>4979</v>
      </c>
      <c r="L4984" s="14">
        <v>5.6385293735752102E-4</v>
      </c>
      <c r="M4984" s="14">
        <v>0.29680502469263198</v>
      </c>
    </row>
    <row r="4985" spans="1:13" x14ac:dyDescent="0.55000000000000004">
      <c r="A4985">
        <v>4980</v>
      </c>
      <c r="C4985">
        <f t="shared" si="237"/>
        <v>-0.29772944420725372</v>
      </c>
      <c r="D4985">
        <f t="shared" si="238"/>
        <v>-5.5470889740729897E-4</v>
      </c>
      <c r="E4985" s="2">
        <f t="shared" si="239"/>
        <v>0.32812070577990593</v>
      </c>
      <c r="K4985">
        <v>4980</v>
      </c>
      <c r="L4985" s="14">
        <v>3.6815827302345302E-4</v>
      </c>
      <c r="M4985" s="14">
        <v>0.27508876934736598</v>
      </c>
    </row>
    <row r="4986" spans="1:13" x14ac:dyDescent="0.55000000000000004">
      <c r="A4986">
        <v>4981</v>
      </c>
      <c r="C4986">
        <f t="shared" si="237"/>
        <v>-0.27085317519015478</v>
      </c>
      <c r="D4986">
        <f t="shared" si="238"/>
        <v>-3.5062732827230599E-4</v>
      </c>
      <c r="E4986" s="2">
        <f t="shared" si="239"/>
        <v>0.20732358793221187</v>
      </c>
      <c r="K4986">
        <v>4981</v>
      </c>
      <c r="L4986" s="14">
        <v>8.0256085322546295E-5</v>
      </c>
      <c r="M4986" s="14">
        <v>0.18447482519222</v>
      </c>
    </row>
    <row r="4987" spans="1:13" x14ac:dyDescent="0.55000000000000004">
      <c r="A4987">
        <v>4982</v>
      </c>
      <c r="C4987">
        <f t="shared" si="237"/>
        <v>-0.17599846833402669</v>
      </c>
      <c r="D4987">
        <f t="shared" si="238"/>
        <v>-5.8545690383130515E-5</v>
      </c>
      <c r="E4987" s="2">
        <f t="shared" si="239"/>
        <v>5.0022223283887099E-2</v>
      </c>
      <c r="K4987">
        <v>4982</v>
      </c>
      <c r="L4987" s="14">
        <v>-2.2774673682000101E-4</v>
      </c>
      <c r="M4987" s="14">
        <v>4.7658016668950802E-2</v>
      </c>
    </row>
    <row r="4988" spans="1:13" x14ac:dyDescent="0.55000000000000004">
      <c r="A4988">
        <v>4983</v>
      </c>
      <c r="C4988">
        <f t="shared" si="237"/>
        <v>-3.6971855678509143E-2</v>
      </c>
      <c r="D4988">
        <f t="shared" si="238"/>
        <v>2.482296817506937E-4</v>
      </c>
      <c r="E4988" s="2">
        <f t="shared" si="239"/>
        <v>4.1117824825552315E-3</v>
      </c>
      <c r="K4988">
        <v>4983</v>
      </c>
      <c r="L4988" s="14">
        <v>-4.78708975887795E-4</v>
      </c>
      <c r="M4988" s="14">
        <v>-0.101095037777928</v>
      </c>
    </row>
    <row r="4989" spans="1:13" x14ac:dyDescent="0.55000000000000004">
      <c r="A4989">
        <v>4984</v>
      </c>
      <c r="C4989">
        <f t="shared" si="237"/>
        <v>0.11133391344742995</v>
      </c>
      <c r="D4989">
        <f t="shared" si="238"/>
        <v>4.927046360316341E-4</v>
      </c>
      <c r="E4989" s="2">
        <f t="shared" si="239"/>
        <v>0.1128033678912692</v>
      </c>
      <c r="K4989">
        <v>4984</v>
      </c>
      <c r="L4989" s="14">
        <v>-6.0977558224960401E-4</v>
      </c>
      <c r="M4989" s="14">
        <v>-0.22452821286524199</v>
      </c>
    </row>
    <row r="4990" spans="1:13" x14ac:dyDescent="0.55000000000000004">
      <c r="A4990">
        <v>4985</v>
      </c>
      <c r="C4990">
        <f t="shared" si="237"/>
        <v>0.23169721702939003</v>
      </c>
      <c r="D4990">
        <f t="shared" si="238"/>
        <v>6.1352111205768205E-4</v>
      </c>
      <c r="E4990" s="2">
        <f t="shared" si="239"/>
        <v>0.2739728106518316</v>
      </c>
      <c r="K4990">
        <v>4985</v>
      </c>
      <c r="L4990" s="14">
        <v>-5.8812011126391597E-4</v>
      </c>
      <c r="M4990" s="14">
        <v>-0.29172690416854602</v>
      </c>
    </row>
    <row r="4991" spans="1:13" x14ac:dyDescent="0.55000000000000004">
      <c r="A4991">
        <v>4986</v>
      </c>
      <c r="C4991">
        <f t="shared" si="237"/>
        <v>0.29390940292882212</v>
      </c>
      <c r="D4991">
        <f t="shared" si="238"/>
        <v>5.8035672095895223E-4</v>
      </c>
      <c r="E4991" s="2">
        <f t="shared" si="239"/>
        <v>0.3361334680055254</v>
      </c>
      <c r="K4991">
        <v>4986</v>
      </c>
      <c r="L4991" s="14">
        <v>-4.1916630997988503E-4</v>
      </c>
      <c r="M4991" s="14">
        <v>-0.28586078258051001</v>
      </c>
    </row>
    <row r="4992" spans="1:13" x14ac:dyDescent="0.55000000000000004">
      <c r="A4992">
        <v>4987</v>
      </c>
      <c r="C4992">
        <f t="shared" si="237"/>
        <v>0.28235652381178566</v>
      </c>
      <c r="D4992">
        <f t="shared" si="238"/>
        <v>4.0153502584858744E-4</v>
      </c>
      <c r="E4992" s="2">
        <f t="shared" si="239"/>
        <v>0.24084103778511554</v>
      </c>
      <c r="K4992">
        <v>4987</v>
      </c>
      <c r="L4992" s="14">
        <v>-1.4522970604238799E-4</v>
      </c>
      <c r="M4992" s="14">
        <v>-0.20839905464363601</v>
      </c>
    </row>
    <row r="4993" spans="1:13" x14ac:dyDescent="0.55000000000000004">
      <c r="A4993">
        <v>4988</v>
      </c>
      <c r="C4993">
        <f t="shared" si="237"/>
        <v>0.19993810882289942</v>
      </c>
      <c r="D4993">
        <f t="shared" si="238"/>
        <v>1.2193650294144995E-4</v>
      </c>
      <c r="E4993" s="2">
        <f t="shared" si="239"/>
        <v>7.7662876526691432E-2</v>
      </c>
      <c r="K4993">
        <v>4988</v>
      </c>
      <c r="L4993" s="14">
        <v>1.6508057871311301E-4</v>
      </c>
      <c r="M4993" s="14">
        <v>-7.8742490657386296E-2</v>
      </c>
    </row>
    <row r="4994" spans="1:13" x14ac:dyDescent="0.55000000000000004">
      <c r="A4994">
        <v>4989</v>
      </c>
      <c r="C4994">
        <f t="shared" si="237"/>
        <v>6.7339442879708639E-2</v>
      </c>
      <c r="D4994">
        <f t="shared" si="238"/>
        <v>-1.8826551198988036E-4</v>
      </c>
      <c r="E4994" s="2">
        <f t="shared" si="239"/>
        <v>1.0864774358958596E-5</v>
      </c>
      <c r="K4994">
        <v>4989</v>
      </c>
      <c r="L4994" s="14">
        <v>4.3404540844435297E-4</v>
      </c>
      <c r="M4994" s="14">
        <v>7.0635618596954095E-2</v>
      </c>
    </row>
    <row r="4995" spans="1:13" x14ac:dyDescent="0.55000000000000004">
      <c r="A4995">
        <v>4990</v>
      </c>
      <c r="C4995">
        <f t="shared" si="237"/>
        <v>-8.2160003823454772E-2</v>
      </c>
      <c r="D4995">
        <f t="shared" si="238"/>
        <v>-4.5121685173387933E-4</v>
      </c>
      <c r="E4995" s="2">
        <f t="shared" si="239"/>
        <v>8.0930351299035544E-2</v>
      </c>
      <c r="K4995">
        <v>4990</v>
      </c>
      <c r="L4995" s="14">
        <v>5.9430087300847505E-4</v>
      </c>
      <c r="M4995" s="14">
        <v>0.20232259898212199</v>
      </c>
    </row>
    <row r="4996" spans="1:13" x14ac:dyDescent="0.55000000000000004">
      <c r="A4996">
        <v>4991</v>
      </c>
      <c r="C4996">
        <f t="shared" si="237"/>
        <v>-0.21103902136240338</v>
      </c>
      <c r="D4996">
        <f t="shared" si="238"/>
        <v>-6.0092227258927281E-4</v>
      </c>
      <c r="E4996" s="2">
        <f t="shared" si="239"/>
        <v>0.24440728400142797</v>
      </c>
      <c r="K4996">
        <v>4991</v>
      </c>
      <c r="L4996" s="14">
        <v>6.0570999715266801E-4</v>
      </c>
      <c r="M4996" s="14">
        <v>0.283336629333935</v>
      </c>
    </row>
    <row r="4997" spans="1:13" x14ac:dyDescent="0.55000000000000004">
      <c r="A4997">
        <v>4992</v>
      </c>
      <c r="C4997">
        <f t="shared" si="237"/>
        <v>-0.28695169288840883</v>
      </c>
      <c r="D4997">
        <f t="shared" si="238"/>
        <v>-5.9980886946240015E-4</v>
      </c>
      <c r="E4997" s="2">
        <f t="shared" si="239"/>
        <v>0.33679328071262998</v>
      </c>
      <c r="K4997">
        <v>4992</v>
      </c>
      <c r="L4997" s="14">
        <v>4.6541529495794999E-4</v>
      </c>
      <c r="M4997" s="14">
        <v>0.293387243176224</v>
      </c>
    </row>
    <row r="4998" spans="1:13" x14ac:dyDescent="0.55000000000000004">
      <c r="A4998">
        <v>4993</v>
      </c>
      <c r="C4998">
        <f t="shared" ref="C4998:C5061" si="240">$D$1*COS($B$2*(A4998-$L$2)+$B$1)</f>
        <v>-0.29084553796273432</v>
      </c>
      <c r="D4998">
        <f t="shared" ref="D4998:D5061" si="241">$D$2*COS($B$2*(A4998-$L$3)+$B$3)</f>
        <v>-4.4815608306939935E-4</v>
      </c>
      <c r="E4998" s="2">
        <f t="shared" ref="E4998:E5061" si="242">(M4998-C4998)^2</f>
        <v>0.2712354938721806</v>
      </c>
      <c r="K4998">
        <v>4993</v>
      </c>
      <c r="L4998" s="14">
        <v>2.0855444491413601E-4</v>
      </c>
      <c r="M4998" s="14">
        <v>0.229957201922705</v>
      </c>
    </row>
    <row r="4999" spans="1:13" x14ac:dyDescent="0.55000000000000004">
      <c r="A4999">
        <v>4994</v>
      </c>
      <c r="C4999">
        <f t="shared" si="240"/>
        <v>-0.22174328354593001</v>
      </c>
      <c r="D4999">
        <f t="shared" si="241"/>
        <v>-1.8402556620669301E-4</v>
      </c>
      <c r="E4999" s="2">
        <f t="shared" si="242"/>
        <v>0.10934677334788329</v>
      </c>
      <c r="K4999">
        <v>4994</v>
      </c>
      <c r="L4999" s="14">
        <v>-1.00540159636271E-4</v>
      </c>
      <c r="M4999" s="14">
        <v>0.10893295289673199</v>
      </c>
    </row>
    <row r="5000" spans="1:13" x14ac:dyDescent="0.55000000000000004">
      <c r="A5000">
        <v>4995</v>
      </c>
      <c r="C5000">
        <f t="shared" si="240"/>
        <v>-9.6988138938714621E-2</v>
      </c>
      <c r="D5000">
        <f t="shared" si="241"/>
        <v>1.2629148881831308E-4</v>
      </c>
      <c r="E5000" s="2">
        <f t="shared" si="242"/>
        <v>3.3193625085903675E-3</v>
      </c>
      <c r="K5000">
        <v>4995</v>
      </c>
      <c r="L5000" s="14">
        <v>-3.8445385749990598E-4</v>
      </c>
      <c r="M5000" s="14">
        <v>-3.9374229953206899E-2</v>
      </c>
    </row>
    <row r="5001" spans="1:13" x14ac:dyDescent="0.55000000000000004">
      <c r="A5001">
        <v>4996</v>
      </c>
      <c r="C5001">
        <f t="shared" si="240"/>
        <v>5.2108984195810948E-2</v>
      </c>
      <c r="D5001">
        <f t="shared" si="241"/>
        <v>4.0491204216759998E-4</v>
      </c>
      <c r="E5001" s="2">
        <f t="shared" si="242"/>
        <v>5.2867288408208396E-2</v>
      </c>
      <c r="K5001">
        <v>4996</v>
      </c>
      <c r="L5001" s="14">
        <v>-5.7207870177410601E-4</v>
      </c>
      <c r="M5001" s="14">
        <v>-0.17781989265137499</v>
      </c>
    </row>
    <row r="5002" spans="1:13" x14ac:dyDescent="0.55000000000000004">
      <c r="A5002">
        <v>4997</v>
      </c>
      <c r="C5002">
        <f t="shared" si="240"/>
        <v>0.18812785066742532</v>
      </c>
      <c r="D5002">
        <f t="shared" si="241"/>
        <v>5.8190820780147417E-4</v>
      </c>
      <c r="E5002" s="2">
        <f t="shared" si="242"/>
        <v>0.21146874628508322</v>
      </c>
      <c r="K5002">
        <v>4997</v>
      </c>
      <c r="L5002" s="14">
        <v>-6.1642288627036595E-4</v>
      </c>
      <c r="M5002" s="14">
        <v>-0.27172946012047899</v>
      </c>
    </row>
    <row r="5003" spans="1:13" x14ac:dyDescent="0.55000000000000004">
      <c r="A5003">
        <v>4998</v>
      </c>
      <c r="C5003">
        <f t="shared" si="240"/>
        <v>0.27693059204116321</v>
      </c>
      <c r="D5003">
        <f t="shared" si="241"/>
        <v>6.1285767892967752E-4</v>
      </c>
      <c r="E5003" s="2">
        <f t="shared" si="242"/>
        <v>0.33006552114082471</v>
      </c>
      <c r="K5003">
        <v>4998</v>
      </c>
      <c r="L5003" s="14">
        <v>-5.06380134890249E-4</v>
      </c>
      <c r="M5003" s="14">
        <v>-0.29758269861521902</v>
      </c>
    </row>
    <row r="5004" spans="1:13" x14ac:dyDescent="0.55000000000000004">
      <c r="A5004">
        <v>4999</v>
      </c>
      <c r="C5004">
        <f t="shared" si="240"/>
        <v>0.29622959204798399</v>
      </c>
      <c r="D5004">
        <f t="shared" si="241"/>
        <v>4.8999279066299143E-4</v>
      </c>
      <c r="E5004" s="2">
        <f t="shared" si="242"/>
        <v>0.29717118286238442</v>
      </c>
      <c r="K5004">
        <v>4999</v>
      </c>
      <c r="L5004" s="14">
        <v>-2.69511337372574E-4</v>
      </c>
      <c r="M5004" s="14">
        <v>-0.24890450417273899</v>
      </c>
    </row>
    <row r="5005" spans="1:13" x14ac:dyDescent="0.55000000000000004">
      <c r="A5005">
        <v>5000</v>
      </c>
      <c r="C5005">
        <f t="shared" si="240"/>
        <v>0.24118120847513286</v>
      </c>
      <c r="D5005">
        <f t="shared" si="241"/>
        <v>2.441500401684346E-4</v>
      </c>
      <c r="E5005" s="2">
        <f t="shared" si="242"/>
        <v>0.14369242811367347</v>
      </c>
      <c r="K5005">
        <v>5000</v>
      </c>
      <c r="L5005" s="14">
        <v>3.48582465170169E-5</v>
      </c>
      <c r="M5005" s="14">
        <v>-0.137886632568754</v>
      </c>
    </row>
    <row r="5006" spans="1:13" x14ac:dyDescent="0.55000000000000004">
      <c r="A5006">
        <v>5001</v>
      </c>
      <c r="C5006">
        <f t="shared" si="240"/>
        <v>0.12560142527350557</v>
      </c>
      <c r="D5006">
        <f t="shared" si="241"/>
        <v>-6.2969224129391776E-5</v>
      </c>
      <c r="E5006" s="2">
        <f t="shared" si="242"/>
        <v>1.3908811343372247E-2</v>
      </c>
      <c r="K5006">
        <v>5001</v>
      </c>
      <c r="L5006" s="14">
        <v>3.3049736632155899E-4</v>
      </c>
      <c r="M5006" s="14">
        <v>7.6658015486435003E-3</v>
      </c>
    </row>
    <row r="5007" spans="1:13" x14ac:dyDescent="0.55000000000000004">
      <c r="A5007">
        <v>5002</v>
      </c>
      <c r="C5007">
        <f t="shared" si="240"/>
        <v>-2.1501668205068488E-2</v>
      </c>
      <c r="D5007">
        <f t="shared" si="241"/>
        <v>-3.5428454046082048E-4</v>
      </c>
      <c r="E5007" s="2">
        <f t="shared" si="242"/>
        <v>2.9859824903527416E-2</v>
      </c>
      <c r="K5007">
        <v>5002</v>
      </c>
      <c r="L5007" s="14">
        <v>5.4336137047405499E-4</v>
      </c>
      <c r="M5007" s="14">
        <v>0.151298288113003</v>
      </c>
    </row>
    <row r="5008" spans="1:13" x14ac:dyDescent="0.55000000000000004">
      <c r="A5008">
        <v>5003</v>
      </c>
      <c r="C5008">
        <f t="shared" si="240"/>
        <v>-0.16320829618337571</v>
      </c>
      <c r="D5008">
        <f t="shared" si="241"/>
        <v>-5.5668190486217396E-4</v>
      </c>
      <c r="E5008" s="2">
        <f t="shared" si="242"/>
        <v>0.17660626011224873</v>
      </c>
      <c r="K5008">
        <v>5003</v>
      </c>
      <c r="L5008" s="14">
        <v>6.2013714862209802E-4</v>
      </c>
      <c r="M5008" s="14">
        <v>0.25703717983302199</v>
      </c>
    </row>
    <row r="5009" spans="1:13" x14ac:dyDescent="0.55000000000000004">
      <c r="A5009">
        <v>5004</v>
      </c>
      <c r="C5009">
        <f t="shared" si="240"/>
        <v>-0.26395308197656742</v>
      </c>
      <c r="D5009">
        <f t="shared" si="241"/>
        <v>-6.1936384506688089E-4</v>
      </c>
      <c r="E5009" s="2">
        <f t="shared" si="242"/>
        <v>0.31624044368727616</v>
      </c>
      <c r="K5009">
        <v>5004</v>
      </c>
      <c r="L5009" s="14">
        <v>5.4159573084616199E-4</v>
      </c>
      <c r="M5009" s="14">
        <v>0.29839951532096098</v>
      </c>
    </row>
    <row r="5010" spans="1:13" x14ac:dyDescent="0.55000000000000004">
      <c r="A5010">
        <v>5005</v>
      </c>
      <c r="C5010">
        <f t="shared" si="240"/>
        <v>-0.29845120788497992</v>
      </c>
      <c r="D5010">
        <f t="shared" si="241"/>
        <v>-5.265985153157898E-4</v>
      </c>
      <c r="E5010" s="2">
        <f t="shared" si="242"/>
        <v>0.31750638468838005</v>
      </c>
      <c r="K5010">
        <v>5005</v>
      </c>
      <c r="L5010" s="14">
        <v>3.2740830246381301E-4</v>
      </c>
      <c r="M5010" s="14">
        <v>0.26502584106056498</v>
      </c>
    </row>
    <row r="5011" spans="1:13" x14ac:dyDescent="0.55000000000000004">
      <c r="A5011">
        <v>5006</v>
      </c>
      <c r="C5011">
        <f t="shared" si="240"/>
        <v>-0.25804437146658071</v>
      </c>
      <c r="D5011">
        <f t="shared" si="241"/>
        <v>-3.0166805803643021E-4</v>
      </c>
      <c r="E5011" s="2">
        <f t="shared" si="242"/>
        <v>0.17919912161319831</v>
      </c>
      <c r="K5011">
        <v>5006</v>
      </c>
      <c r="L5011" s="14">
        <v>3.1219433635750497E-5</v>
      </c>
      <c r="M5011" s="14">
        <v>0.16527480080559301</v>
      </c>
    </row>
    <row r="5012" spans="1:13" x14ac:dyDescent="0.55000000000000004">
      <c r="A5012">
        <v>5007</v>
      </c>
      <c r="C5012">
        <f t="shared" si="240"/>
        <v>-0.15287383695572029</v>
      </c>
      <c r="D5012">
        <f t="shared" si="241"/>
        <v>-1.0252768525782044E-6</v>
      </c>
      <c r="E5012" s="2">
        <f t="shared" si="242"/>
        <v>3.1330238429608533E-2</v>
      </c>
      <c r="K5012">
        <v>5007</v>
      </c>
      <c r="L5012" s="14">
        <v>-2.72788536017691E-4</v>
      </c>
      <c r="M5012" s="14">
        <v>2.4129661398432398E-2</v>
      </c>
    </row>
    <row r="5013" spans="1:13" x14ac:dyDescent="0.55000000000000004">
      <c r="A5013">
        <v>5008</v>
      </c>
      <c r="C5013">
        <f t="shared" si="240"/>
        <v>-9.3351916926917317E-3</v>
      </c>
      <c r="D5013">
        <f t="shared" si="241"/>
        <v>2.9987482721409182E-4</v>
      </c>
      <c r="E5013" s="2">
        <f t="shared" si="242"/>
        <v>1.2933082148572476E-2</v>
      </c>
      <c r="K5013">
        <v>5008</v>
      </c>
      <c r="L5013" s="14">
        <v>-5.0847492456828302E-4</v>
      </c>
      <c r="M5013" s="14">
        <v>-0.12305890139551701</v>
      </c>
    </row>
    <row r="5014" spans="1:13" x14ac:dyDescent="0.55000000000000004">
      <c r="A5014">
        <v>5009</v>
      </c>
      <c r="C5014">
        <f t="shared" si="240"/>
        <v>0.1365463899149742</v>
      </c>
      <c r="D5014">
        <f t="shared" si="241"/>
        <v>5.2551267050985771E-4</v>
      </c>
      <c r="E5014" s="2">
        <f t="shared" si="242"/>
        <v>0.14135568834324733</v>
      </c>
      <c r="K5014">
        <v>5009</v>
      </c>
      <c r="L5014" s="14">
        <v>-6.1681061391132095E-4</v>
      </c>
      <c r="M5014" s="14">
        <v>-0.23942659893295801</v>
      </c>
    </row>
    <row r="5015" spans="1:13" x14ac:dyDescent="0.55000000000000004">
      <c r="A5015">
        <v>5010</v>
      </c>
      <c r="C5015">
        <f t="shared" si="240"/>
        <v>0.2481577058223072</v>
      </c>
      <c r="D5015">
        <f t="shared" si="241"/>
        <v>6.1925791043561092E-4</v>
      </c>
      <c r="E5015" s="2">
        <f t="shared" si="242"/>
        <v>0.29592090451364172</v>
      </c>
      <c r="K5015">
        <v>5010</v>
      </c>
      <c r="L5015" s="14">
        <v>-5.70662258585017E-4</v>
      </c>
      <c r="M5015" s="14">
        <v>-0.29582841947285299</v>
      </c>
    </row>
    <row r="5016" spans="1:13" x14ac:dyDescent="0.55000000000000004">
      <c r="A5016">
        <v>5011</v>
      </c>
      <c r="C5016">
        <f t="shared" si="240"/>
        <v>0.29748666831958059</v>
      </c>
      <c r="D5016">
        <f t="shared" si="241"/>
        <v>5.5758246776549739E-4</v>
      </c>
      <c r="E5016" s="2">
        <f t="shared" si="242"/>
        <v>0.33134396274431749</v>
      </c>
      <c r="K5016">
        <v>5011</v>
      </c>
      <c r="L5016" s="14">
        <v>-3.8158800046445598E-4</v>
      </c>
      <c r="M5016" s="14">
        <v>-0.27813817716949102</v>
      </c>
    </row>
    <row r="5017" spans="1:13" x14ac:dyDescent="0.55000000000000004">
      <c r="A5017">
        <v>5012</v>
      </c>
      <c r="C5017">
        <f t="shared" si="240"/>
        <v>0.27215274759007679</v>
      </c>
      <c r="D5017">
        <f t="shared" si="241"/>
        <v>3.5596557859213728E-4</v>
      </c>
      <c r="E5017" s="2">
        <f t="shared" si="242"/>
        <v>0.21431274969064967</v>
      </c>
      <c r="K5017">
        <v>5012</v>
      </c>
      <c r="L5017" s="14">
        <v>-9.69426604274764E-5</v>
      </c>
      <c r="M5017" s="14">
        <v>-0.19078650295004501</v>
      </c>
    </row>
    <row r="5018" spans="1:13" x14ac:dyDescent="0.55000000000000004">
      <c r="A5018">
        <v>5013</v>
      </c>
      <c r="C5018">
        <f t="shared" si="240"/>
        <v>0.17851422374196255</v>
      </c>
      <c r="D5018">
        <f t="shared" si="241"/>
        <v>6.5008832355701099E-5</v>
      </c>
      <c r="E5018" s="2">
        <f t="shared" si="242"/>
        <v>5.4833429525032562E-2</v>
      </c>
      <c r="K5018">
        <v>5013</v>
      </c>
      <c r="L5018" s="14">
        <v>2.1198257030217001E-4</v>
      </c>
      <c r="M5018" s="14">
        <v>-5.5651165513223001E-2</v>
      </c>
    </row>
    <row r="5019" spans="1:13" x14ac:dyDescent="0.55000000000000004">
      <c r="A5019">
        <v>5014</v>
      </c>
      <c r="C5019">
        <f t="shared" si="240"/>
        <v>4.0072392515004253E-2</v>
      </c>
      <c r="D5019">
        <f t="shared" si="241"/>
        <v>-2.4226376052824861E-4</v>
      </c>
      <c r="E5019" s="2">
        <f t="shared" si="242"/>
        <v>2.8462181302257692E-3</v>
      </c>
      <c r="K5019">
        <v>5014</v>
      </c>
      <c r="L5019" s="14">
        <v>4.6781545125524401E-4</v>
      </c>
      <c r="M5019" s="14">
        <v>9.3422351561153194E-2</v>
      </c>
    </row>
    <row r="5020" spans="1:13" x14ac:dyDescent="0.55000000000000004">
      <c r="A5020">
        <v>5015</v>
      </c>
      <c r="C5020">
        <f t="shared" si="240"/>
        <v>-0.10842676457420486</v>
      </c>
      <c r="D5020">
        <f t="shared" si="241"/>
        <v>-4.8873325603450651E-4</v>
      </c>
      <c r="E5020" s="2">
        <f t="shared" si="242"/>
        <v>0.10727224943735239</v>
      </c>
      <c r="K5020">
        <v>5015</v>
      </c>
      <c r="L5020" s="14">
        <v>6.0648105032507502E-4</v>
      </c>
      <c r="M5020" s="14">
        <v>0.21909766113684401</v>
      </c>
    </row>
    <row r="5021" spans="1:13" x14ac:dyDescent="0.55000000000000004">
      <c r="A5021">
        <v>5016</v>
      </c>
      <c r="C5021">
        <f t="shared" si="240"/>
        <v>-0.22971308921014774</v>
      </c>
      <c r="D5021">
        <f t="shared" si="241"/>
        <v>-6.1254100595575995E-4</v>
      </c>
      <c r="E5021" s="2">
        <f t="shared" si="242"/>
        <v>0.26999630995154283</v>
      </c>
      <c r="K5021">
        <v>5016</v>
      </c>
      <c r="L5021" s="14">
        <v>5.9324970800569998E-4</v>
      </c>
      <c r="M5021" s="14">
        <v>0.28989860229760001</v>
      </c>
    </row>
    <row r="5022" spans="1:13" x14ac:dyDescent="0.55000000000000004">
      <c r="A5022">
        <v>5017</v>
      </c>
      <c r="C5022">
        <f t="shared" si="240"/>
        <v>-0.29334627042167877</v>
      </c>
      <c r="D5022">
        <f t="shared" si="241"/>
        <v>-5.8261387472362649E-4</v>
      </c>
      <c r="E5022" s="2">
        <f t="shared" si="242"/>
        <v>0.33807120668323892</v>
      </c>
      <c r="K5022">
        <v>5017</v>
      </c>
      <c r="L5022" s="14">
        <v>4.3143529606229499E-4</v>
      </c>
      <c r="M5022" s="14">
        <v>0.28809264011255697</v>
      </c>
    </row>
    <row r="5023" spans="1:13" x14ac:dyDescent="0.55000000000000004">
      <c r="A5023">
        <v>5018</v>
      </c>
      <c r="C5023">
        <f t="shared" si="240"/>
        <v>-0.28335572100752981</v>
      </c>
      <c r="D5023">
        <f t="shared" si="241"/>
        <v>-4.0646294146265535E-4</v>
      </c>
      <c r="E5023" s="2">
        <f t="shared" si="242"/>
        <v>0.24749412112035007</v>
      </c>
      <c r="K5023">
        <v>5018</v>
      </c>
      <c r="L5023" s="14">
        <v>1.6156523778981899E-4</v>
      </c>
      <c r="M5023" s="14">
        <v>0.214132089014334</v>
      </c>
    </row>
    <row r="5024" spans="1:13" x14ac:dyDescent="0.55000000000000004">
      <c r="A5024">
        <v>5019</v>
      </c>
      <c r="C5024">
        <f t="shared" si="240"/>
        <v>-0.20224885828519226</v>
      </c>
      <c r="D5024">
        <f t="shared" si="241"/>
        <v>-1.2829837745357593E-4</v>
      </c>
      <c r="E5024" s="2">
        <f t="shared" si="242"/>
        <v>8.3399482814269094E-2</v>
      </c>
      <c r="K5024">
        <v>5019</v>
      </c>
      <c r="L5024" s="14">
        <v>-1.4876983656508599E-4</v>
      </c>
      <c r="M5024" s="14">
        <v>8.6540827843431603E-2</v>
      </c>
    </row>
    <row r="5025" spans="1:13" x14ac:dyDescent="0.55000000000000004">
      <c r="A5025">
        <v>5020</v>
      </c>
      <c r="C5025">
        <f t="shared" si="240"/>
        <v>-7.038179520306434E-2</v>
      </c>
      <c r="D5025">
        <f t="shared" si="241"/>
        <v>1.8206637497681331E-4</v>
      </c>
      <c r="E5025" s="2">
        <f t="shared" si="242"/>
        <v>5.8624667184234631E-5</v>
      </c>
      <c r="K5025">
        <v>5020</v>
      </c>
      <c r="L5025" s="14">
        <v>-4.2184458245120201E-4</v>
      </c>
      <c r="M5025" s="14">
        <v>-6.2725120521178304E-2</v>
      </c>
    </row>
    <row r="5026" spans="1:13" x14ac:dyDescent="0.55000000000000004">
      <c r="A5026">
        <v>5021</v>
      </c>
      <c r="C5026">
        <f t="shared" si="240"/>
        <v>7.914961494609718E-2</v>
      </c>
      <c r="D5026">
        <f t="shared" si="241"/>
        <v>4.4673630494712499E-4</v>
      </c>
      <c r="E5026" s="2">
        <f t="shared" si="242"/>
        <v>7.5862119131968289E-2</v>
      </c>
      <c r="K5026">
        <v>5021</v>
      </c>
      <c r="L5026" s="14">
        <v>-5.8926573572861502E-4</v>
      </c>
      <c r="M5026" s="14">
        <v>-0.19628117333286099</v>
      </c>
    </row>
    <row r="5027" spans="1:13" x14ac:dyDescent="0.55000000000000004">
      <c r="A5027">
        <v>5022</v>
      </c>
      <c r="C5027">
        <f t="shared" si="240"/>
        <v>0.20881614008529781</v>
      </c>
      <c r="D5027">
        <f t="shared" si="241"/>
        <v>5.9928483882987378E-4</v>
      </c>
      <c r="E5027" s="2">
        <f t="shared" si="242"/>
        <v>0.23960391466720396</v>
      </c>
      <c r="K5027">
        <v>5022</v>
      </c>
      <c r="L5027" s="14">
        <v>-6.0910162995356199E-4</v>
      </c>
      <c r="M5027" s="14">
        <v>-0.28067738864332997</v>
      </c>
    </row>
    <row r="5028" spans="1:13" x14ac:dyDescent="0.55000000000000004">
      <c r="A5028">
        <v>5023</v>
      </c>
      <c r="C5028">
        <f t="shared" si="240"/>
        <v>0.28607421555746732</v>
      </c>
      <c r="D5028">
        <f t="shared" si="241"/>
        <v>6.0142551008955474E-4</v>
      </c>
      <c r="E5028" s="2">
        <f t="shared" si="242"/>
        <v>0.33738721776708791</v>
      </c>
      <c r="K5028">
        <v>5023</v>
      </c>
      <c r="L5028" s="14">
        <v>-4.7638424236445402E-4</v>
      </c>
      <c r="M5028" s="14">
        <v>-0.29477621077196903</v>
      </c>
    </row>
    <row r="5029" spans="1:13" x14ac:dyDescent="0.55000000000000004">
      <c r="A5029">
        <v>5024</v>
      </c>
      <c r="C5029">
        <f t="shared" si="240"/>
        <v>0.29153369289228459</v>
      </c>
      <c r="D5029">
        <f t="shared" si="241"/>
        <v>4.52621055361818E-4</v>
      </c>
      <c r="E5029" s="2">
        <f t="shared" si="242"/>
        <v>0.27728670192021071</v>
      </c>
      <c r="K5029">
        <v>5024</v>
      </c>
      <c r="L5029" s="14">
        <v>-2.2435346600188001E-4</v>
      </c>
      <c r="M5029" s="14">
        <v>-0.23504650225391599</v>
      </c>
    </row>
    <row r="5030" spans="1:13" x14ac:dyDescent="0.55000000000000004">
      <c r="A5030">
        <v>5025</v>
      </c>
      <c r="C5030">
        <f t="shared" si="240"/>
        <v>0.2238243583538099</v>
      </c>
      <c r="D5030">
        <f t="shared" si="241"/>
        <v>1.9021825623312725E-4</v>
      </c>
      <c r="E5030" s="2">
        <f t="shared" si="242"/>
        <v>0.11578523643064341</v>
      </c>
      <c r="K5030">
        <v>5025</v>
      </c>
      <c r="L5030" s="14">
        <v>8.3868027708724195E-5</v>
      </c>
      <c r="M5030" s="14">
        <v>-0.11644793912373</v>
      </c>
    </row>
    <row r="5031" spans="1:13" x14ac:dyDescent="0.55000000000000004">
      <c r="A5031">
        <v>5026</v>
      </c>
      <c r="C5031">
        <f t="shared" si="240"/>
        <v>9.9939827713715276E-2</v>
      </c>
      <c r="D5031">
        <f t="shared" si="241"/>
        <v>-1.1992531572294008E-4</v>
      </c>
      <c r="E5031" s="2">
        <f t="shared" si="242"/>
        <v>4.709266409511673E-3</v>
      </c>
      <c r="K5031">
        <v>5026</v>
      </c>
      <c r="L5031" s="14">
        <v>3.7108425360020598E-4</v>
      </c>
      <c r="M5031" s="14">
        <v>3.1315732750563499E-2</v>
      </c>
    </row>
    <row r="5032" spans="1:13" x14ac:dyDescent="0.55000000000000004">
      <c r="A5032">
        <v>5027</v>
      </c>
      <c r="C5032">
        <f t="shared" si="240"/>
        <v>-4.902749311953488E-2</v>
      </c>
      <c r="D5032">
        <f t="shared" si="241"/>
        <v>-3.9997016126193076E-4</v>
      </c>
      <c r="E5032" s="2">
        <f t="shared" si="242"/>
        <v>4.8516087937854328E-2</v>
      </c>
      <c r="K5032">
        <v>5027</v>
      </c>
      <c r="L5032" s="14">
        <v>5.6536012613793505E-4</v>
      </c>
      <c r="M5032" s="14">
        <v>0.171236185088776</v>
      </c>
    </row>
    <row r="5033" spans="1:13" x14ac:dyDescent="0.55000000000000004">
      <c r="A5033">
        <v>5028</v>
      </c>
      <c r="C5033">
        <f t="shared" si="240"/>
        <v>-0.18568994659734087</v>
      </c>
      <c r="D5033">
        <f t="shared" si="241"/>
        <v>-5.7963092702624736E-4</v>
      </c>
      <c r="E5033" s="2">
        <f t="shared" si="242"/>
        <v>0.20607915427738144</v>
      </c>
      <c r="K5033">
        <v>5028</v>
      </c>
      <c r="L5033" s="14">
        <v>6.1803804784482099E-4</v>
      </c>
      <c r="M5033" s="14">
        <v>0.26826947259933298</v>
      </c>
    </row>
    <row r="5034" spans="1:13" x14ac:dyDescent="0.55000000000000004">
      <c r="A5034">
        <v>5029</v>
      </c>
      <c r="C5034">
        <f t="shared" si="240"/>
        <v>-0.27574813751190003</v>
      </c>
      <c r="D5034">
        <f t="shared" si="241"/>
        <v>-6.1381654775815816E-4</v>
      </c>
      <c r="E5034" s="2">
        <f t="shared" si="242"/>
        <v>0.32931661257726719</v>
      </c>
      <c r="K5034">
        <v>5029</v>
      </c>
      <c r="L5034" s="14">
        <v>5.1592450643927199E-4</v>
      </c>
      <c r="M5034" s="14">
        <v>0.29811300647440198</v>
      </c>
    </row>
    <row r="5035" spans="1:13" x14ac:dyDescent="0.55000000000000004">
      <c r="A5035">
        <v>5030</v>
      </c>
      <c r="C5035">
        <f t="shared" si="240"/>
        <v>-0.29659935822223743</v>
      </c>
      <c r="D5035">
        <f t="shared" si="241"/>
        <v>-4.9394715323062622E-4</v>
      </c>
      <c r="E5035" s="2">
        <f t="shared" si="242"/>
        <v>0.30238082315592946</v>
      </c>
      <c r="K5035">
        <v>5030</v>
      </c>
      <c r="L5035" s="14">
        <v>2.8459447183273E-4</v>
      </c>
      <c r="M5035" s="14">
        <v>0.253292288519127</v>
      </c>
    </row>
    <row r="5036" spans="1:13" x14ac:dyDescent="0.55000000000000004">
      <c r="A5036">
        <v>5031</v>
      </c>
      <c r="C5036">
        <f t="shared" si="240"/>
        <v>-0.24301039183721787</v>
      </c>
      <c r="D5036">
        <f t="shared" si="241"/>
        <v>-2.501074348220969E-4</v>
      </c>
      <c r="E5036" s="2">
        <f t="shared" si="242"/>
        <v>0.15057763172394775</v>
      </c>
      <c r="K5036">
        <v>5031</v>
      </c>
      <c r="L5036" s="14">
        <v>-1.8014013740247601E-5</v>
      </c>
      <c r="M5036" s="14">
        <v>0.14503294559295599</v>
      </c>
    </row>
    <row r="5037" spans="1:13" x14ac:dyDescent="0.55000000000000004">
      <c r="A5037">
        <v>5032</v>
      </c>
      <c r="C5037">
        <f t="shared" si="240"/>
        <v>-0.12843093935565519</v>
      </c>
      <c r="D5037">
        <f t="shared" si="241"/>
        <v>5.6503977875850868E-5</v>
      </c>
      <c r="E5037" s="2">
        <f t="shared" si="242"/>
        <v>1.661009076470011E-2</v>
      </c>
      <c r="K5037">
        <v>5032</v>
      </c>
      <c r="L5037" s="14">
        <v>-3.1611077782115198E-4</v>
      </c>
      <c r="M5037" s="14">
        <v>4.4920172395454701E-4</v>
      </c>
    </row>
    <row r="5038" spans="1:13" x14ac:dyDescent="0.55000000000000004">
      <c r="A5038">
        <v>5033</v>
      </c>
      <c r="C5038">
        <f t="shared" si="240"/>
        <v>1.8381971796030697E-2</v>
      </c>
      <c r="D5038">
        <f t="shared" si="241"/>
        <v>3.4893408314044263E-4</v>
      </c>
      <c r="E5038" s="2">
        <f t="shared" si="242"/>
        <v>2.6448197918312818E-2</v>
      </c>
      <c r="K5038">
        <v>5033</v>
      </c>
      <c r="L5038" s="14">
        <v>-5.3503563658785199E-4</v>
      </c>
      <c r="M5038" s="14">
        <v>-0.14424704750345599</v>
      </c>
    </row>
    <row r="5039" spans="1:13" x14ac:dyDescent="0.55000000000000004">
      <c r="A5039">
        <v>5034</v>
      </c>
      <c r="C5039">
        <f t="shared" si="240"/>
        <v>0.16058139548813546</v>
      </c>
      <c r="D5039">
        <f t="shared" si="241"/>
        <v>5.5378908848368214E-4</v>
      </c>
      <c r="E5039" s="2">
        <f t="shared" si="242"/>
        <v>0.17089718240269744</v>
      </c>
      <c r="K5039">
        <v>5034</v>
      </c>
      <c r="L5039" s="14">
        <v>-6.1995750105100405E-4</v>
      </c>
      <c r="M5039" s="14">
        <v>-0.25281572883990999</v>
      </c>
    </row>
    <row r="5040" spans="1:13" x14ac:dyDescent="0.55000000000000004">
      <c r="A5040">
        <v>5035</v>
      </c>
      <c r="C5040">
        <f t="shared" si="240"/>
        <v>0.26247827369893673</v>
      </c>
      <c r="D5040">
        <f t="shared" si="241"/>
        <v>6.1965470556549814E-4</v>
      </c>
      <c r="E5040" s="2">
        <f t="shared" si="242"/>
        <v>0.31420892148151841</v>
      </c>
      <c r="K5040">
        <v>5035</v>
      </c>
      <c r="L5040" s="14">
        <v>-5.4960716343880798E-4</v>
      </c>
      <c r="M5040" s="14">
        <v>-0.29806514253348898</v>
      </c>
    </row>
    <row r="5041" spans="1:13" x14ac:dyDescent="0.55000000000000004">
      <c r="A5041">
        <v>5036</v>
      </c>
      <c r="C5041">
        <f t="shared" si="240"/>
        <v>0.29849863781616437</v>
      </c>
      <c r="D5041">
        <f t="shared" si="241"/>
        <v>5.3000005283725831E-4</v>
      </c>
      <c r="E5041" s="2">
        <f t="shared" si="242"/>
        <v>0.32167152055682346</v>
      </c>
      <c r="K5041">
        <v>5036</v>
      </c>
      <c r="L5041" s="14">
        <v>-3.4160430222805201E-4</v>
      </c>
      <c r="M5041" s="14">
        <v>-0.26866229221765198</v>
      </c>
    </row>
    <row r="5042" spans="1:13" x14ac:dyDescent="0.55000000000000004">
      <c r="A5042">
        <v>5037</v>
      </c>
      <c r="C5042">
        <f t="shared" si="240"/>
        <v>0.25960213569359669</v>
      </c>
      <c r="D5042">
        <f t="shared" si="241"/>
        <v>3.0732655836158344E-4</v>
      </c>
      <c r="E5042" s="2">
        <f t="shared" si="242"/>
        <v>0.18625563398365058</v>
      </c>
      <c r="K5042">
        <v>5037</v>
      </c>
      <c r="L5042" s="14">
        <v>-4.80445243650397E-5</v>
      </c>
      <c r="M5042" s="14">
        <v>-0.171971304156043</v>
      </c>
    </row>
    <row r="5043" spans="1:13" x14ac:dyDescent="0.55000000000000004">
      <c r="A5043">
        <v>5038</v>
      </c>
      <c r="C5043">
        <f t="shared" si="240"/>
        <v>0.15555096949263966</v>
      </c>
      <c r="D5043">
        <f t="shared" si="241"/>
        <v>7.520575671525744E-6</v>
      </c>
      <c r="E5043" s="2">
        <f t="shared" si="242"/>
        <v>3.5253819713679573E-2</v>
      </c>
      <c r="K5043">
        <v>5038</v>
      </c>
      <c r="L5043" s="14">
        <v>2.5754830267178702E-4</v>
      </c>
      <c r="M5043" s="14">
        <v>-3.2209036136034E-2</v>
      </c>
    </row>
    <row r="5044" spans="1:13" x14ac:dyDescent="0.55000000000000004">
      <c r="A5044">
        <v>5039</v>
      </c>
      <c r="C5044">
        <f t="shared" si="240"/>
        <v>1.2459788702243957E-2</v>
      </c>
      <c r="D5044">
        <f t="shared" si="241"/>
        <v>-2.941729129948466E-4</v>
      </c>
      <c r="E5044" s="2">
        <f t="shared" si="242"/>
        <v>1.0642067321931582E-2</v>
      </c>
      <c r="K5044">
        <v>5039</v>
      </c>
      <c r="L5044" s="14">
        <v>4.9863655959079005E-4</v>
      </c>
      <c r="M5044" s="14">
        <v>0.115620184794599</v>
      </c>
    </row>
    <row r="5045" spans="1:13" x14ac:dyDescent="0.55000000000000004">
      <c r="A5045">
        <v>5040</v>
      </c>
      <c r="C5045">
        <f t="shared" si="240"/>
        <v>-0.13375853642090749</v>
      </c>
      <c r="D5045">
        <f t="shared" si="241"/>
        <v>-5.2203520117252971E-4</v>
      </c>
      <c r="E5045" s="2">
        <f t="shared" si="242"/>
        <v>0.13560817268688774</v>
      </c>
      <c r="K5045">
        <v>5040</v>
      </c>
      <c r="L5045" s="14">
        <v>6.14838196843638E-4</v>
      </c>
      <c r="M5045" s="14">
        <v>0.23449161318787101</v>
      </c>
    </row>
    <row r="5046" spans="1:13" x14ac:dyDescent="0.55000000000000004">
      <c r="A5046">
        <v>5041</v>
      </c>
      <c r="C5046">
        <f t="shared" si="240"/>
        <v>-0.24640628830865483</v>
      </c>
      <c r="D5046">
        <f t="shared" si="241"/>
        <v>-6.1887765748487231E-4</v>
      </c>
      <c r="E5046" s="2">
        <f t="shared" si="242"/>
        <v>0.29272368719918951</v>
      </c>
      <c r="K5046">
        <v>5041</v>
      </c>
      <c r="L5046" s="14">
        <v>5.7704979351773204E-4</v>
      </c>
      <c r="M5046" s="14">
        <v>0.29463316237788201</v>
      </c>
    </row>
    <row r="5047" spans="1:13" x14ac:dyDescent="0.55000000000000004">
      <c r="A5047">
        <v>5042</v>
      </c>
      <c r="C5047">
        <f t="shared" si="240"/>
        <v>-0.29721125566318318</v>
      </c>
      <c r="D5047">
        <f t="shared" si="241"/>
        <v>-5.6039486667642396E-4</v>
      </c>
      <c r="E5047" s="2">
        <f t="shared" si="242"/>
        <v>0.3343074504680098</v>
      </c>
      <c r="K5047">
        <v>5042</v>
      </c>
      <c r="L5047" s="14">
        <v>3.9473568964828001E-4</v>
      </c>
      <c r="M5047" s="14">
        <v>0.28098200827890901</v>
      </c>
    </row>
    <row r="5048" spans="1:13" x14ac:dyDescent="0.55000000000000004">
      <c r="A5048">
        <v>5043</v>
      </c>
      <c r="C5048">
        <f t="shared" si="240"/>
        <v>-0.27342246256367791</v>
      </c>
      <c r="D5048">
        <f t="shared" si="241"/>
        <v>-3.6126477651903969E-4</v>
      </c>
      <c r="E5048" s="2">
        <f t="shared" si="242"/>
        <v>0.22125699602196638</v>
      </c>
      <c r="K5048">
        <v>5043</v>
      </c>
      <c r="L5048" s="14">
        <v>1.13557583543979E-4</v>
      </c>
      <c r="M5048" s="14">
        <v>0.19695716712065101</v>
      </c>
    </row>
    <row r="5049" spans="1:13" x14ac:dyDescent="0.55000000000000004">
      <c r="A5049">
        <v>5044</v>
      </c>
      <c r="C5049">
        <f t="shared" si="240"/>
        <v>-0.18101039464891575</v>
      </c>
      <c r="D5049">
        <f t="shared" si="241"/>
        <v>-7.1464842312669218E-5</v>
      </c>
      <c r="E5049" s="2">
        <f t="shared" si="242"/>
        <v>5.9835801696764855E-2</v>
      </c>
      <c r="K5049">
        <v>5044</v>
      </c>
      <c r="L5049" s="14">
        <v>-1.9606172381901599E-4</v>
      </c>
      <c r="M5049" s="14">
        <v>6.3603181623467106E-2</v>
      </c>
    </row>
    <row r="5050" spans="1:13" x14ac:dyDescent="0.55000000000000004">
      <c r="A5050">
        <v>5045</v>
      </c>
      <c r="C5050">
        <f t="shared" si="240"/>
        <v>-4.3168533075813711E-2</v>
      </c>
      <c r="D5050">
        <f t="shared" si="241"/>
        <v>2.3627126095065464E-4</v>
      </c>
      <c r="E5050" s="2">
        <f t="shared" si="242"/>
        <v>1.8072771330641126E-3</v>
      </c>
      <c r="K5050">
        <v>5045</v>
      </c>
      <c r="L5050" s="14">
        <v>-4.56576156172907E-4</v>
      </c>
      <c r="M5050" s="14">
        <v>-8.5680615276808203E-2</v>
      </c>
    </row>
    <row r="5051" spans="1:13" x14ac:dyDescent="0.55000000000000004">
      <c r="A5051">
        <v>5046</v>
      </c>
      <c r="C5051">
        <f t="shared" si="240"/>
        <v>0.1055077203805645</v>
      </c>
      <c r="D5051">
        <f t="shared" si="241"/>
        <v>4.8470825792287586E-4</v>
      </c>
      <c r="E5051" s="2">
        <f t="shared" si="242"/>
        <v>0.10176922458437945</v>
      </c>
      <c r="K5051">
        <v>5046</v>
      </c>
      <c r="L5051" s="14">
        <v>-6.0273825782045098E-4</v>
      </c>
      <c r="M5051" s="14">
        <v>-0.213505170557058</v>
      </c>
    </row>
    <row r="5052" spans="1:13" x14ac:dyDescent="0.55000000000000004">
      <c r="A5052">
        <v>5047</v>
      </c>
      <c r="C5052">
        <f t="shared" si="240"/>
        <v>0.22770375994771058</v>
      </c>
      <c r="D5052">
        <f t="shared" si="241"/>
        <v>6.1149369899588337E-4</v>
      </c>
      <c r="E5052" s="2">
        <f t="shared" si="242"/>
        <v>0.26580189843528718</v>
      </c>
      <c r="K5052">
        <v>5047</v>
      </c>
      <c r="L5052" s="14">
        <v>-5.9794082368017098E-4</v>
      </c>
      <c r="M5052" s="14">
        <v>-0.287856031381372</v>
      </c>
    </row>
    <row r="5053" spans="1:13" x14ac:dyDescent="0.55000000000000004">
      <c r="A5053">
        <v>5048</v>
      </c>
      <c r="C5053">
        <f t="shared" si="240"/>
        <v>0.2927509553819938</v>
      </c>
      <c r="D5053">
        <f t="shared" si="241"/>
        <v>5.8480711088690937E-4</v>
      </c>
      <c r="E5053" s="2">
        <f t="shared" si="242"/>
        <v>0.33972871582076225</v>
      </c>
      <c r="K5053">
        <v>5048</v>
      </c>
      <c r="L5053" s="14">
        <v>-4.4338540089361997E-4</v>
      </c>
      <c r="M5053" s="14">
        <v>-0.29011156341704702</v>
      </c>
    </row>
    <row r="5054" spans="1:13" x14ac:dyDescent="0.55000000000000004">
      <c r="A5054">
        <v>5049</v>
      </c>
      <c r="C5054">
        <f t="shared" si="240"/>
        <v>0.28432383171733</v>
      </c>
      <c r="D5054">
        <f t="shared" si="241"/>
        <v>4.1134626470191055E-4</v>
      </c>
      <c r="E5054" s="2">
        <f t="shared" si="242"/>
        <v>0.25404693282355273</v>
      </c>
      <c r="K5054">
        <v>5049</v>
      </c>
      <c r="L5054" s="14">
        <v>-1.77781353889926E-4</v>
      </c>
      <c r="M5054" s="14">
        <v>-0.219706854673442</v>
      </c>
    </row>
    <row r="5055" spans="1:13" x14ac:dyDescent="0.55000000000000004">
      <c r="A5055">
        <v>5050</v>
      </c>
      <c r="C5055">
        <f t="shared" si="240"/>
        <v>0.20453741936247247</v>
      </c>
      <c r="D5055">
        <f t="shared" si="241"/>
        <v>1.3464617656803714E-4</v>
      </c>
      <c r="E5055" s="2">
        <f t="shared" si="242"/>
        <v>8.928898221607677E-2</v>
      </c>
      <c r="K5055">
        <v>5050</v>
      </c>
      <c r="L5055" s="14">
        <v>1.32349136070951E-4</v>
      </c>
      <c r="M5055" s="14">
        <v>-9.4275201214498394E-2</v>
      </c>
    </row>
    <row r="5056" spans="1:13" x14ac:dyDescent="0.55000000000000004">
      <c r="A5056">
        <v>5051</v>
      </c>
      <c r="C5056">
        <f t="shared" si="240"/>
        <v>7.3416426056461689E-2</v>
      </c>
      <c r="D5056">
        <f t="shared" si="241"/>
        <v>-1.7584726376387318E-4</v>
      </c>
      <c r="E5056" s="2">
        <f t="shared" si="242"/>
        <v>3.4775405141331472E-4</v>
      </c>
      <c r="K5056">
        <v>5051</v>
      </c>
      <c r="L5056" s="14">
        <v>4.0933196386842602E-4</v>
      </c>
      <c r="M5056" s="14">
        <v>5.4768261229505802E-2</v>
      </c>
    </row>
    <row r="5057" spans="1:13" x14ac:dyDescent="0.55000000000000004">
      <c r="A5057">
        <v>5052</v>
      </c>
      <c r="C5057">
        <f t="shared" si="240"/>
        <v>-7.6130542695826753E-2</v>
      </c>
      <c r="D5057">
        <f t="shared" si="241"/>
        <v>-4.4220674746168071E-4</v>
      </c>
      <c r="E5057" s="2">
        <f t="shared" si="242"/>
        <v>7.0875865414227884E-2</v>
      </c>
      <c r="K5057">
        <v>5052</v>
      </c>
      <c r="L5057" s="14">
        <v>5.8379506200390301E-4</v>
      </c>
      <c r="M5057" s="14">
        <v>0.190094672890954</v>
      </c>
    </row>
    <row r="5058" spans="1:13" x14ac:dyDescent="0.55000000000000004">
      <c r="A5058">
        <v>5053</v>
      </c>
      <c r="C5058">
        <f t="shared" si="240"/>
        <v>-0.20657034993597839</v>
      </c>
      <c r="D5058">
        <f t="shared" si="241"/>
        <v>-5.9758165852527546E-4</v>
      </c>
      <c r="E5058" s="2">
        <f t="shared" si="242"/>
        <v>0.23462499617510468</v>
      </c>
      <c r="K5058">
        <v>5053</v>
      </c>
      <c r="L5058" s="14">
        <v>6.1204306525886498E-4</v>
      </c>
      <c r="M5058" s="14">
        <v>0.27781069446512602</v>
      </c>
    </row>
    <row r="5059" spans="1:13" x14ac:dyDescent="0.55000000000000004">
      <c r="A5059">
        <v>5054</v>
      </c>
      <c r="C5059">
        <f t="shared" si="240"/>
        <v>-0.28516535349905592</v>
      </c>
      <c r="D5059">
        <f t="shared" si="241"/>
        <v>-6.0297616932201829E-4</v>
      </c>
      <c r="E5059" s="2">
        <f t="shared" si="242"/>
        <v>0.33769192093582634</v>
      </c>
      <c r="K5059">
        <v>5054</v>
      </c>
      <c r="L5059" s="14">
        <v>4.8700108598021799E-4</v>
      </c>
      <c r="M5059" s="14">
        <v>0.29594730419807802</v>
      </c>
    </row>
    <row r="5060" spans="1:13" x14ac:dyDescent="0.55000000000000004">
      <c r="A5060">
        <v>5055</v>
      </c>
      <c r="C5060">
        <f t="shared" si="240"/>
        <v>-0.29218986414416614</v>
      </c>
      <c r="D5060">
        <f t="shared" si="241"/>
        <v>-4.5703637134934404E-4</v>
      </c>
      <c r="E5060" s="2">
        <f t="shared" si="242"/>
        <v>0.28318568704886748</v>
      </c>
      <c r="K5060">
        <v>5055</v>
      </c>
      <c r="L5060" s="14">
        <v>2.39986663582421E-4</v>
      </c>
      <c r="M5060" s="14">
        <v>0.239962075670834</v>
      </c>
    </row>
    <row r="5061" spans="1:13" x14ac:dyDescent="0.55000000000000004">
      <c r="A5061">
        <v>5056</v>
      </c>
      <c r="C5061">
        <f t="shared" si="240"/>
        <v>-0.22588087776275473</v>
      </c>
      <c r="D5061">
        <f t="shared" si="241"/>
        <v>-1.9639007773032327E-4</v>
      </c>
      <c r="E5061" s="2">
        <f t="shared" si="242"/>
        <v>0.12233047279916107</v>
      </c>
      <c r="K5061">
        <v>5056</v>
      </c>
      <c r="L5061" s="14">
        <v>-6.7133907478768504E-5</v>
      </c>
      <c r="M5061" s="14">
        <v>0.123876856675186</v>
      </c>
    </row>
    <row r="5062" spans="1:13" x14ac:dyDescent="0.55000000000000004">
      <c r="A5062">
        <v>5057</v>
      </c>
      <c r="C5062">
        <f t="shared" ref="C5062:C5125" si="243">$D$1*COS($B$2*(A5062-$L$2)+$B$1)</f>
        <v>-0.1028805522560602</v>
      </c>
      <c r="D5062">
        <f t="shared" ref="D5062:D5125" si="244">$D$2*COS($B$2*(A5062-$L$3)+$B$3)</f>
        <v>1.1354598582018625E-4</v>
      </c>
      <c r="E5062" s="2">
        <f t="shared" ref="E5062:E5125" si="245">(M5062-C5062)^2</f>
        <v>6.3435590214301072E-3</v>
      </c>
      <c r="K5062">
        <v>5057</v>
      </c>
      <c r="L5062" s="14">
        <v>-3.5744037494337501E-4</v>
      </c>
      <c r="M5062" s="14">
        <v>-2.3234089550990201E-2</v>
      </c>
    </row>
    <row r="5063" spans="1:13" x14ac:dyDescent="0.55000000000000004">
      <c r="A5063">
        <v>5058</v>
      </c>
      <c r="C5063">
        <f t="shared" si="243"/>
        <v>4.5940623318346162E-2</v>
      </c>
      <c r="D5063">
        <f t="shared" si="244"/>
        <v>3.9498440029359035E-4</v>
      </c>
      <c r="E5063" s="2">
        <f t="shared" si="245"/>
        <v>4.4296163295118825E-2</v>
      </c>
      <c r="K5063">
        <v>5058</v>
      </c>
      <c r="L5063" s="14">
        <v>-5.5822368310430896E-4</v>
      </c>
      <c r="M5063" s="14">
        <v>-0.164525913915293</v>
      </c>
    </row>
    <row r="5064" spans="1:13" x14ac:dyDescent="0.55000000000000004">
      <c r="A5064">
        <v>5059</v>
      </c>
      <c r="C5064">
        <f t="shared" si="243"/>
        <v>0.18323167079135394</v>
      </c>
      <c r="D5064">
        <f t="shared" si="244"/>
        <v>5.7729005590387089E-4</v>
      </c>
      <c r="E5064" s="2">
        <f t="shared" si="245"/>
        <v>0.20056323915323396</v>
      </c>
      <c r="K5064">
        <v>5059</v>
      </c>
      <c r="L5064" s="14">
        <v>-6.1919640686344997E-4</v>
      </c>
      <c r="M5064" s="14">
        <v>-0.26461120249483999</v>
      </c>
    </row>
    <row r="5065" spans="1:13" x14ac:dyDescent="0.55000000000000004">
      <c r="A5065">
        <v>5060</v>
      </c>
      <c r="C5065">
        <f t="shared" si="243"/>
        <v>0.27453543111205397</v>
      </c>
      <c r="D5065">
        <f t="shared" si="244"/>
        <v>6.1470807579176712E-4</v>
      </c>
      <c r="E5065" s="2">
        <f t="shared" si="245"/>
        <v>0.32828133385198849</v>
      </c>
      <c r="K5065">
        <v>5060</v>
      </c>
      <c r="L5065" s="14">
        <v>-5.2508754930800396E-4</v>
      </c>
      <c r="M5065" s="14">
        <v>-0.298422973880829</v>
      </c>
    </row>
    <row r="5066" spans="1:13" x14ac:dyDescent="0.55000000000000004">
      <c r="A5066">
        <v>5061</v>
      </c>
      <c r="C5066">
        <f t="shared" si="243"/>
        <v>0.296936584973085</v>
      </c>
      <c r="D5066">
        <f t="shared" si="244"/>
        <v>4.9784732567574889E-4</v>
      </c>
      <c r="E5066" s="2">
        <f t="shared" si="245"/>
        <v>0.30739200964902863</v>
      </c>
      <c r="K5066">
        <v>5061</v>
      </c>
      <c r="L5066" s="14">
        <v>-2.9946725762169902E-4</v>
      </c>
      <c r="M5066" s="14">
        <v>-0.25749286017663697</v>
      </c>
    </row>
    <row r="5067" spans="1:13" x14ac:dyDescent="0.55000000000000004">
      <c r="A5067">
        <v>5062</v>
      </c>
      <c r="C5067">
        <f t="shared" si="243"/>
        <v>0.24481291493247218</v>
      </c>
      <c r="D5067">
        <f t="shared" si="244"/>
        <v>2.5603739060411961E-4</v>
      </c>
      <c r="E5067" s="2">
        <f t="shared" si="245"/>
        <v>0.1575176851301737</v>
      </c>
      <c r="K5067">
        <v>5062</v>
      </c>
      <c r="L5067" s="14">
        <v>1.15646649595299E-6</v>
      </c>
      <c r="M5067" s="14">
        <v>-0.15207206227146999</v>
      </c>
    </row>
    <row r="5068" spans="1:13" x14ac:dyDescent="0.55000000000000004">
      <c r="A5068">
        <v>5063</v>
      </c>
      <c r="C5068">
        <f t="shared" si="243"/>
        <v>0.13124636349256974</v>
      </c>
      <c r="D5068">
        <f t="shared" si="244"/>
        <v>-5.003253266466136E-5</v>
      </c>
      <c r="E5068" s="2">
        <f t="shared" si="245"/>
        <v>1.9546902223586526E-2</v>
      </c>
      <c r="K5068">
        <v>5063</v>
      </c>
      <c r="L5068" s="14">
        <v>3.0149054640549698E-4</v>
      </c>
      <c r="M5068" s="14">
        <v>-8.5638729838289698E-3</v>
      </c>
    </row>
    <row r="5069" spans="1:13" x14ac:dyDescent="0.55000000000000004">
      <c r="A5069">
        <v>5064</v>
      </c>
      <c r="C5069">
        <f t="shared" si="243"/>
        <v>-1.5260258731370685E-2</v>
      </c>
      <c r="D5069">
        <f t="shared" si="244"/>
        <v>-3.4354534484083374E-4</v>
      </c>
      <c r="E5069" s="2">
        <f t="shared" si="245"/>
        <v>2.3210354961127295E-2</v>
      </c>
      <c r="K5069">
        <v>5064</v>
      </c>
      <c r="L5069" s="14">
        <v>5.2631444865621803E-4</v>
      </c>
      <c r="M5069" s="14">
        <v>0.13708919141902301</v>
      </c>
    </row>
    <row r="5070" spans="1:13" x14ac:dyDescent="0.55000000000000004">
      <c r="A5070">
        <v>5065</v>
      </c>
      <c r="C5070">
        <f t="shared" si="243"/>
        <v>-0.15793687767446915</v>
      </c>
      <c r="D5070">
        <f t="shared" si="244"/>
        <v>-5.5083551682326469E-4</v>
      </c>
      <c r="E5070" s="2">
        <f t="shared" si="245"/>
        <v>0.16511568613256106</v>
      </c>
      <c r="K5070">
        <v>5065</v>
      </c>
      <c r="L5070" s="14">
        <v>6.1931963222319102E-4</v>
      </c>
      <c r="M5070" s="14">
        <v>0.248407417391379</v>
      </c>
    </row>
    <row r="5071" spans="1:13" x14ac:dyDescent="0.55000000000000004">
      <c r="A5071">
        <v>5066</v>
      </c>
      <c r="C5071">
        <f t="shared" si="243"/>
        <v>-0.26097466936651614</v>
      </c>
      <c r="D5071">
        <f t="shared" si="244"/>
        <v>-6.1987758477450748E-4</v>
      </c>
      <c r="E5071" s="2">
        <f t="shared" si="245"/>
        <v>0.31190564494014611</v>
      </c>
      <c r="K5071">
        <v>5066</v>
      </c>
      <c r="L5071" s="14">
        <v>5.5721237191979299E-4</v>
      </c>
      <c r="M5071" s="14">
        <v>0.29751046467032299</v>
      </c>
    </row>
    <row r="5072" spans="1:13" x14ac:dyDescent="0.55000000000000004">
      <c r="A5072">
        <v>5067</v>
      </c>
      <c r="C5072">
        <f t="shared" si="243"/>
        <v>-0.29851331995713032</v>
      </c>
      <c r="D5072">
        <f t="shared" si="244"/>
        <v>-5.3334344493242579E-4</v>
      </c>
      <c r="E5072" s="2">
        <f t="shared" si="245"/>
        <v>0.32559975543649577</v>
      </c>
      <c r="K5072">
        <v>5067</v>
      </c>
      <c r="L5072" s="14">
        <v>3.5554781637448402E-4</v>
      </c>
      <c r="M5072" s="14">
        <v>0.27210017045165402</v>
      </c>
    </row>
    <row r="5073" spans="1:13" x14ac:dyDescent="0.55000000000000004">
      <c r="A5073">
        <v>5068</v>
      </c>
      <c r="C5073">
        <f t="shared" si="243"/>
        <v>-0.26113141940109624</v>
      </c>
      <c r="D5073">
        <f t="shared" si="244"/>
        <v>-3.1295134240000446E-4</v>
      </c>
      <c r="E5073" s="2">
        <f t="shared" si="245"/>
        <v>0.19331157306796995</v>
      </c>
      <c r="K5073">
        <v>5068</v>
      </c>
      <c r="L5073" s="14">
        <v>6.4834104559662506E-5</v>
      </c>
      <c r="M5073" s="14">
        <v>0.17854070055645799</v>
      </c>
    </row>
    <row r="5074" spans="1:13" x14ac:dyDescent="0.55000000000000004">
      <c r="A5074">
        <v>5069</v>
      </c>
      <c r="C5074">
        <f t="shared" si="243"/>
        <v>-0.15821103678897946</v>
      </c>
      <c r="D5074">
        <f t="shared" si="244"/>
        <v>-1.401504941608524E-5</v>
      </c>
      <c r="E5074" s="2">
        <f t="shared" si="245"/>
        <v>3.9392580233024201E-2</v>
      </c>
      <c r="K5074">
        <v>5069</v>
      </c>
      <c r="L5074" s="14">
        <v>-2.4211771094371099E-4</v>
      </c>
      <c r="M5074" s="14">
        <v>4.02646046208021E-2</v>
      </c>
    </row>
    <row r="5075" spans="1:13" x14ac:dyDescent="0.55000000000000004">
      <c r="A5075">
        <v>5070</v>
      </c>
      <c r="C5075">
        <f t="shared" si="243"/>
        <v>-1.5583018769053757E-2</v>
      </c>
      <c r="D5075">
        <f t="shared" si="244"/>
        <v>2.884387255534748E-4</v>
      </c>
      <c r="E5075" s="2">
        <f t="shared" si="245"/>
        <v>8.5586537917688773E-3</v>
      </c>
      <c r="K5075">
        <v>5070</v>
      </c>
      <c r="L5075" s="14">
        <v>-4.8842964375199699E-4</v>
      </c>
      <c r="M5075" s="14">
        <v>-0.10809601132560701</v>
      </c>
    </row>
    <row r="5076" spans="1:13" x14ac:dyDescent="0.55000000000000004">
      <c r="A5076">
        <v>5071</v>
      </c>
      <c r="C5076">
        <f t="shared" si="243"/>
        <v>0.13095600849977238</v>
      </c>
      <c r="D5076">
        <f t="shared" si="244"/>
        <v>5.1850046021955981E-4</v>
      </c>
      <c r="E5076" s="2">
        <f t="shared" si="245"/>
        <v>0.12984442493003978</v>
      </c>
      <c r="K5076">
        <v>5071</v>
      </c>
      <c r="L5076" s="14">
        <v>-6.12411342285064E-4</v>
      </c>
      <c r="M5076" s="14">
        <v>-0.22938331065654699</v>
      </c>
    </row>
    <row r="5077" spans="1:13" x14ac:dyDescent="0.55000000000000004">
      <c r="A5077">
        <v>5072</v>
      </c>
      <c r="C5077">
        <f t="shared" si="243"/>
        <v>0.24462783796879783</v>
      </c>
      <c r="D5077">
        <f t="shared" si="244"/>
        <v>6.1842950849307207E-4</v>
      </c>
      <c r="E5077" s="2">
        <f t="shared" si="245"/>
        <v>0.28928044400894259</v>
      </c>
      <c r="K5077">
        <v>5072</v>
      </c>
      <c r="L5077" s="14">
        <v>-5.8301082101868405E-4</v>
      </c>
      <c r="M5077" s="14">
        <v>-0.29322013684280501</v>
      </c>
    </row>
    <row r="5078" spans="1:13" x14ac:dyDescent="0.55000000000000004">
      <c r="A5078">
        <v>5073</v>
      </c>
      <c r="C5078">
        <f t="shared" si="243"/>
        <v>0.296903236453127</v>
      </c>
      <c r="D5078">
        <f t="shared" si="244"/>
        <v>5.6314578559646118E-4</v>
      </c>
      <c r="E5078" s="2">
        <f t="shared" si="245"/>
        <v>0.33700509261196299</v>
      </c>
      <c r="K5078">
        <v>5073</v>
      </c>
      <c r="L5078" s="14">
        <v>-4.0759162289161601E-4</v>
      </c>
      <c r="M5078" s="14">
        <v>-0.28361816075111301</v>
      </c>
    </row>
    <row r="5079" spans="1:13" x14ac:dyDescent="0.55000000000000004">
      <c r="A5079">
        <v>5074</v>
      </c>
      <c r="C5079">
        <f t="shared" si="243"/>
        <v>0.27466218081263555</v>
      </c>
      <c r="D5079">
        <f t="shared" si="244"/>
        <v>3.6652434068680224E-4</v>
      </c>
      <c r="E5079" s="2">
        <f t="shared" si="245"/>
        <v>0.22814420883957959</v>
      </c>
      <c r="K5079">
        <v>5074</v>
      </c>
      <c r="L5079" s="14">
        <v>-1.30088574296484E-4</v>
      </c>
      <c r="M5079" s="14">
        <v>-0.20298225685997001</v>
      </c>
    </row>
    <row r="5080" spans="1:13" x14ac:dyDescent="0.55000000000000004">
      <c r="A5080">
        <v>5075</v>
      </c>
      <c r="C5080">
        <f t="shared" si="243"/>
        <v>0.18348670720758609</v>
      </c>
      <c r="D5080">
        <f t="shared" si="244"/>
        <v>7.7913011984865084E-5</v>
      </c>
      <c r="E5080" s="2">
        <f t="shared" si="245"/>
        <v>6.5022396341082533E-2</v>
      </c>
      <c r="K5080">
        <v>5075</v>
      </c>
      <c r="L5080" s="14">
        <v>1.79995964742128E-4</v>
      </c>
      <c r="M5080" s="14">
        <v>-7.1508187527744904E-2</v>
      </c>
    </row>
    <row r="5081" spans="1:13" x14ac:dyDescent="0.55000000000000004">
      <c r="A5081">
        <v>5076</v>
      </c>
      <c r="C5081">
        <f t="shared" si="243"/>
        <v>4.6259937688494401E-2</v>
      </c>
      <c r="D5081">
        <f t="shared" si="244"/>
        <v>-2.3025284044509643E-4</v>
      </c>
      <c r="E5081" s="2">
        <f t="shared" si="245"/>
        <v>9.9954700350679505E-4</v>
      </c>
      <c r="K5081">
        <v>5076</v>
      </c>
      <c r="L5081" s="14">
        <v>4.4499939779717602E-4</v>
      </c>
      <c r="M5081" s="14">
        <v>7.7875550975394198E-2</v>
      </c>
    </row>
    <row r="5082" spans="1:13" x14ac:dyDescent="0.55000000000000004">
      <c r="A5082">
        <v>5077</v>
      </c>
      <c r="C5082">
        <f t="shared" si="243"/>
        <v>-0.10257710111000344</v>
      </c>
      <c r="D5082">
        <f t="shared" si="244"/>
        <v>-4.8063008327260594E-4</v>
      </c>
      <c r="E5082" s="2">
        <f t="shared" si="245"/>
        <v>9.6305935167873988E-2</v>
      </c>
      <c r="K5082">
        <v>5077</v>
      </c>
      <c r="L5082" s="14">
        <v>5.98549971098074E-4</v>
      </c>
      <c r="M5082" s="14">
        <v>0.20775487463190101</v>
      </c>
    </row>
    <row r="5083" spans="1:13" x14ac:dyDescent="0.55000000000000004">
      <c r="A5083">
        <v>5078</v>
      </c>
      <c r="C5083">
        <f t="shared" si="243"/>
        <v>-0.22566944968362704</v>
      </c>
      <c r="D5083">
        <f t="shared" si="244"/>
        <v>-6.1037930607701842E-4</v>
      </c>
      <c r="E5083" s="2">
        <f t="shared" si="245"/>
        <v>0.2613971671019179</v>
      </c>
      <c r="K5083">
        <v>5078</v>
      </c>
      <c r="L5083" s="14">
        <v>6.0218999100301201E-4</v>
      </c>
      <c r="M5083" s="14">
        <v>0.28560070111917302</v>
      </c>
    </row>
    <row r="5084" spans="1:13" x14ac:dyDescent="0.55000000000000004">
      <c r="A5084">
        <v>5079</v>
      </c>
      <c r="C5084">
        <f t="shared" si="243"/>
        <v>-0.29212352312079237</v>
      </c>
      <c r="D5084">
        <f t="shared" si="244"/>
        <v>-5.8693618883250088E-4</v>
      </c>
      <c r="E5084" s="2">
        <f t="shared" si="245"/>
        <v>0.3411022349708262</v>
      </c>
      <c r="K5084">
        <v>5079</v>
      </c>
      <c r="L5084" s="14">
        <v>4.5500779194575301E-4</v>
      </c>
      <c r="M5084" s="14">
        <v>0.29191606027302702</v>
      </c>
    </row>
    <row r="5085" spans="1:13" x14ac:dyDescent="0.55000000000000004">
      <c r="A5085">
        <v>5080</v>
      </c>
      <c r="C5085">
        <f t="shared" si="243"/>
        <v>-0.28526074973136684</v>
      </c>
      <c r="D5085">
        <f t="shared" si="244"/>
        <v>-4.1618445982506382E-4</v>
      </c>
      <c r="E5085" s="2">
        <f t="shared" si="245"/>
        <v>0.26048772495156503</v>
      </c>
      <c r="K5085">
        <v>5080</v>
      </c>
      <c r="L5085" s="14">
        <v>1.93866068732264E-4</v>
      </c>
      <c r="M5085" s="14">
        <v>0.22511923121573599</v>
      </c>
    </row>
    <row r="5086" spans="1:13" x14ac:dyDescent="0.55000000000000004">
      <c r="A5086">
        <v>5081</v>
      </c>
      <c r="C5086">
        <f t="shared" si="243"/>
        <v>-0.20680354097888903</v>
      </c>
      <c r="D5086">
        <f t="shared" si="244"/>
        <v>-1.4097920387390244E-4</v>
      </c>
      <c r="E5086" s="2">
        <f t="shared" si="245"/>
        <v>9.5322508742683415E-2</v>
      </c>
      <c r="K5086">
        <v>5081</v>
      </c>
      <c r="L5086" s="14">
        <v>-1.15830614052997E-4</v>
      </c>
      <c r="M5086" s="14">
        <v>0.101939894162141</v>
      </c>
    </row>
    <row r="5087" spans="1:13" x14ac:dyDescent="0.55000000000000004">
      <c r="A5087">
        <v>5082</v>
      </c>
      <c r="C5087">
        <f t="shared" si="243"/>
        <v>-7.6443002515585501E-2</v>
      </c>
      <c r="D5087">
        <f t="shared" si="244"/>
        <v>1.6960886063943103E-4</v>
      </c>
      <c r="E5087" s="2">
        <f t="shared" si="245"/>
        <v>8.8043237556166022E-4</v>
      </c>
      <c r="K5087">
        <v>5082</v>
      </c>
      <c r="L5087" s="14">
        <v>-3.9651680098772398E-4</v>
      </c>
      <c r="M5087" s="14">
        <v>-4.6770921773553603E-2</v>
      </c>
    </row>
    <row r="5088" spans="1:13" x14ac:dyDescent="0.55000000000000004">
      <c r="A5088">
        <v>5083</v>
      </c>
      <c r="C5088">
        <f t="shared" si="243"/>
        <v>7.3103118290050159E-2</v>
      </c>
      <c r="D5088">
        <f t="shared" si="244"/>
        <v>4.3762867620778174E-4</v>
      </c>
      <c r="E5088" s="2">
        <f t="shared" si="245"/>
        <v>6.5982601982237293E-2</v>
      </c>
      <c r="K5088">
        <v>5083</v>
      </c>
      <c r="L5088" s="14">
        <v>-5.7789289530342405E-4</v>
      </c>
      <c r="M5088" s="14">
        <v>-0.183767670205328</v>
      </c>
    </row>
    <row r="5089" spans="1:13" x14ac:dyDescent="0.55000000000000004">
      <c r="A5089">
        <v>5084</v>
      </c>
      <c r="C5089">
        <f t="shared" si="243"/>
        <v>0.2043018972963557</v>
      </c>
      <c r="D5089">
        <f t="shared" si="244"/>
        <v>5.9581291852856281E-4</v>
      </c>
      <c r="E5089" s="2">
        <f t="shared" si="245"/>
        <v>0.22947986092143785</v>
      </c>
      <c r="K5089">
        <v>5084</v>
      </c>
      <c r="L5089" s="14">
        <v>-6.1453212900312805E-4</v>
      </c>
      <c r="M5089" s="14">
        <v>-0.27473866562231603</v>
      </c>
    </row>
    <row r="5090" spans="1:13" x14ac:dyDescent="0.55000000000000004">
      <c r="A5090">
        <v>5085</v>
      </c>
      <c r="C5090">
        <f t="shared" si="243"/>
        <v>0.28422520642292293</v>
      </c>
      <c r="D5090">
        <f t="shared" si="244"/>
        <v>6.044606770395398E-4</v>
      </c>
      <c r="E5090" s="2">
        <f t="shared" si="245"/>
        <v>0.33770610791021888</v>
      </c>
      <c r="K5090">
        <v>5085</v>
      </c>
      <c r="L5090" s="14">
        <v>-4.9725797871344099E-4</v>
      </c>
      <c r="M5090" s="14">
        <v>-0.29689965787924999</v>
      </c>
    </row>
    <row r="5091" spans="1:13" x14ac:dyDescent="0.55000000000000004">
      <c r="A5091">
        <v>5086</v>
      </c>
      <c r="C5091">
        <f t="shared" si="243"/>
        <v>0.29281397973091988</v>
      </c>
      <c r="D5091">
        <f t="shared" si="244"/>
        <v>4.6140154663498728E-4</v>
      </c>
      <c r="E5091" s="2">
        <f t="shared" si="245"/>
        <v>0.28892158907704268</v>
      </c>
      <c r="K5091">
        <v>5086</v>
      </c>
      <c r="L5091" s="14">
        <v>-2.5544248289042701E-4</v>
      </c>
      <c r="M5091" s="14">
        <v>-0.244700288988565</v>
      </c>
    </row>
    <row r="5092" spans="1:13" x14ac:dyDescent="0.55000000000000004">
      <c r="A5092">
        <v>5087</v>
      </c>
      <c r="C5092">
        <f t="shared" si="243"/>
        <v>0.22791261615543276</v>
      </c>
      <c r="D5092">
        <f t="shared" si="244"/>
        <v>2.0254035359798625E-4</v>
      </c>
      <c r="E5092" s="2">
        <f t="shared" si="245"/>
        <v>0.12897208064767038</v>
      </c>
      <c r="K5092">
        <v>5087</v>
      </c>
      <c r="L5092" s="14">
        <v>5.0350167422613402E-5</v>
      </c>
      <c r="M5092" s="14">
        <v>-0.131214214710308</v>
      </c>
    </row>
    <row r="5093" spans="1:13" x14ac:dyDescent="0.55000000000000004">
      <c r="A5093">
        <v>5088</v>
      </c>
      <c r="C5093">
        <f t="shared" si="243"/>
        <v>0.10580998994373975</v>
      </c>
      <c r="D5093">
        <f t="shared" si="244"/>
        <v>-1.0715419897574926E-4</v>
      </c>
      <c r="E5093" s="2">
        <f t="shared" si="245"/>
        <v>8.2219041774823035E-3</v>
      </c>
      <c r="K5093">
        <v>5088</v>
      </c>
      <c r="L5093" s="14">
        <v>3.4353230595489799E-4</v>
      </c>
      <c r="M5093" s="14">
        <v>1.5135273636037399E-2</v>
      </c>
    </row>
    <row r="5094" spans="1:13" x14ac:dyDescent="0.55000000000000004">
      <c r="A5094">
        <v>5089</v>
      </c>
      <c r="C5094">
        <f t="shared" si="243"/>
        <v>-4.2848713447608239E-2</v>
      </c>
      <c r="D5094">
        <f t="shared" si="244"/>
        <v>-3.8995530624214106E-4</v>
      </c>
      <c r="E5094" s="2">
        <f t="shared" si="245"/>
        <v>4.0217395482180458E-2</v>
      </c>
      <c r="K5094">
        <v>5089</v>
      </c>
      <c r="L5094" s="14">
        <v>5.5067464734107096E-4</v>
      </c>
      <c r="M5094" s="14">
        <v>0.15769403880781599</v>
      </c>
    </row>
    <row r="5095" spans="1:13" x14ac:dyDescent="0.55000000000000004">
      <c r="A5095">
        <v>5090</v>
      </c>
      <c r="C5095">
        <f t="shared" si="243"/>
        <v>-0.1807532929428238</v>
      </c>
      <c r="D5095">
        <f t="shared" si="244"/>
        <v>-5.748858512474314E-4</v>
      </c>
      <c r="E5095" s="2">
        <f t="shared" si="245"/>
        <v>0.19493165109665353</v>
      </c>
      <c r="K5095">
        <v>5090</v>
      </c>
      <c r="L5095" s="14">
        <v>6.19897107163172E-4</v>
      </c>
      <c r="M5095" s="14">
        <v>0.26075735369738301</v>
      </c>
    </row>
    <row r="5096" spans="1:13" x14ac:dyDescent="0.55000000000000004">
      <c r="A5096">
        <v>5091</v>
      </c>
      <c r="C5096">
        <f t="shared" si="243"/>
        <v>-0.27329260588650556</v>
      </c>
      <c r="D5096">
        <f t="shared" si="244"/>
        <v>-6.1553216522189456E-4</v>
      </c>
      <c r="E5096" s="2">
        <f t="shared" si="245"/>
        <v>0.32696093242959356</v>
      </c>
      <c r="K5096">
        <v>5091</v>
      </c>
      <c r="L5096" s="14">
        <v>5.3386249093379098E-4</v>
      </c>
      <c r="M5096" s="14">
        <v>0.29851237173225698</v>
      </c>
    </row>
    <row r="5097" spans="1:13" x14ac:dyDescent="0.55000000000000004">
      <c r="A5097">
        <v>5092</v>
      </c>
      <c r="C5097">
        <f t="shared" si="243"/>
        <v>-0.29724123530393937</v>
      </c>
      <c r="D5097">
        <f t="shared" si="244"/>
        <v>-5.0169288011691238E-4</v>
      </c>
      <c r="E5097" s="2">
        <f t="shared" si="245"/>
        <v>0.31219524836013363</v>
      </c>
      <c r="K5097">
        <v>5092</v>
      </c>
      <c r="L5097" s="14">
        <v>3.1411870200758699E-4</v>
      </c>
      <c r="M5097" s="14">
        <v>0.26150311443047503</v>
      </c>
    </row>
    <row r="5098" spans="1:13" x14ac:dyDescent="0.55000000000000004">
      <c r="A5098">
        <v>5093</v>
      </c>
      <c r="C5098">
        <f t="shared" si="243"/>
        <v>-0.24658858000907807</v>
      </c>
      <c r="D5098">
        <f t="shared" si="244"/>
        <v>-2.6193925694889422E-4</v>
      </c>
      <c r="E5098" s="2">
        <f t="shared" si="245"/>
        <v>0.1645011064953307</v>
      </c>
      <c r="K5098">
        <v>5093</v>
      </c>
      <c r="L5098" s="14">
        <v>1.5701935512627699E-5</v>
      </c>
      <c r="M5098" s="14">
        <v>0.15899877987203401</v>
      </c>
    </row>
    <row r="5099" spans="1:13" x14ac:dyDescent="0.55000000000000004">
      <c r="A5099">
        <v>5094</v>
      </c>
      <c r="C5099">
        <f t="shared" si="243"/>
        <v>-0.13404738880679845</v>
      </c>
      <c r="D5099">
        <f t="shared" si="244"/>
        <v>4.3555598471839454E-5</v>
      </c>
      <c r="E5099" s="2">
        <f t="shared" si="245"/>
        <v>2.2716398832359541E-2</v>
      </c>
      <c r="K5099">
        <v>5094</v>
      </c>
      <c r="L5099" s="14">
        <v>-2.86647478139205E-4</v>
      </c>
      <c r="M5099" s="14">
        <v>1.66722145378214E-2</v>
      </c>
    </row>
    <row r="5100" spans="1:13" x14ac:dyDescent="0.55000000000000004">
      <c r="A5100">
        <v>5095</v>
      </c>
      <c r="C5100">
        <f t="shared" si="243"/>
        <v>1.2136871489048521E-2</v>
      </c>
      <c r="D5100">
        <f t="shared" si="244"/>
        <v>3.3811891675153031E-4</v>
      </c>
      <c r="E5100" s="2">
        <f t="shared" si="245"/>
        <v>2.0154595540322996E-2</v>
      </c>
      <c r="K5100">
        <v>5095</v>
      </c>
      <c r="L5100" s="14">
        <v>-5.1720425265921902E-4</v>
      </c>
      <c r="M5100" s="14">
        <v>-0.129830010354299</v>
      </c>
    </row>
    <row r="5101" spans="1:13" x14ac:dyDescent="0.55000000000000004">
      <c r="A5101">
        <v>5096</v>
      </c>
      <c r="C5101">
        <f t="shared" si="243"/>
        <v>0.1552750328680377</v>
      </c>
      <c r="D5101">
        <f t="shared" si="244"/>
        <v>5.4782151391236718E-4</v>
      </c>
      <c r="E5101" s="2">
        <f t="shared" si="245"/>
        <v>0.15927325641509849</v>
      </c>
      <c r="K5101">
        <v>5096</v>
      </c>
      <c r="L5101" s="14">
        <v>-6.1822401359848498E-4</v>
      </c>
      <c r="M5101" s="14">
        <v>-0.243815503746273</v>
      </c>
    </row>
    <row r="5102" spans="1:13" x14ac:dyDescent="0.55000000000000004">
      <c r="A5102">
        <v>5097</v>
      </c>
      <c r="C5102">
        <f t="shared" si="243"/>
        <v>0.25944243393515298</v>
      </c>
      <c r="D5102">
        <f t="shared" si="244"/>
        <v>6.2003245824251063E-4</v>
      </c>
      <c r="E5102" s="2">
        <f t="shared" si="245"/>
        <v>0.30933432991012316</v>
      </c>
      <c r="K5102">
        <v>5097</v>
      </c>
      <c r="L5102" s="14">
        <v>-5.6440573514866398E-4</v>
      </c>
      <c r="M5102" s="14">
        <v>-0.29673589170341702</v>
      </c>
    </row>
    <row r="5103" spans="1:13" x14ac:dyDescent="0.55000000000000004">
      <c r="A5103">
        <v>5098</v>
      </c>
      <c r="C5103">
        <f t="shared" si="243"/>
        <v>0.29849525269712457</v>
      </c>
      <c r="D5103">
        <f t="shared" si="244"/>
        <v>5.3662832480329368E-4</v>
      </c>
      <c r="E5103" s="2">
        <f t="shared" si="245"/>
        <v>0.32928337937056351</v>
      </c>
      <c r="K5103">
        <v>5098</v>
      </c>
      <c r="L5103" s="14">
        <v>-3.6922853901187402E-4</v>
      </c>
      <c r="M5103" s="14">
        <v>-0.27533693476761101</v>
      </c>
    </row>
    <row r="5104" spans="1:13" x14ac:dyDescent="0.55000000000000004">
      <c r="A5104">
        <v>5099</v>
      </c>
      <c r="C5104">
        <f t="shared" si="243"/>
        <v>0.26263205481390151</v>
      </c>
      <c r="D5104">
        <f t="shared" si="244"/>
        <v>3.1854179306597036E-4</v>
      </c>
      <c r="E5104" s="2">
        <f t="shared" si="245"/>
        <v>0.20035488153547798</v>
      </c>
      <c r="K5104">
        <v>5099</v>
      </c>
      <c r="L5104" s="14">
        <v>-8.1575764751996095E-5</v>
      </c>
      <c r="M5104" s="14">
        <v>-0.184978134452918</v>
      </c>
    </row>
    <row r="5105" spans="1:13" x14ac:dyDescent="0.55000000000000004">
      <c r="A5105">
        <v>5100</v>
      </c>
      <c r="C5105">
        <f t="shared" si="243"/>
        <v>0.16085374701686639</v>
      </c>
      <c r="D5105">
        <f t="shared" si="244"/>
        <v>2.050798559734201E-5</v>
      </c>
      <c r="E5105" s="2">
        <f t="shared" si="245"/>
        <v>4.3741279603680377E-2</v>
      </c>
      <c r="K5105">
        <v>5100</v>
      </c>
      <c r="L5105" s="14">
        <v>2.2650816584932399E-4</v>
      </c>
      <c r="M5105" s="14">
        <v>-4.8290412843456698E-2</v>
      </c>
    </row>
    <row r="5106" spans="1:13" x14ac:dyDescent="0.55000000000000004">
      <c r="A5106">
        <v>5101</v>
      </c>
      <c r="C5106">
        <f t="shared" si="243"/>
        <v>1.8704539248733266E-2</v>
      </c>
      <c r="D5106">
        <f t="shared" si="244"/>
        <v>-2.8267289397816518E-4</v>
      </c>
      <c r="E5106" s="2">
        <f t="shared" si="245"/>
        <v>6.6891792871759991E-3</v>
      </c>
      <c r="K5106">
        <v>5101</v>
      </c>
      <c r="L5106" s="14">
        <v>4.7786172115903402E-4</v>
      </c>
      <c r="M5106" s="14">
        <v>0.100491942234621</v>
      </c>
    </row>
    <row r="5107" spans="1:13" x14ac:dyDescent="0.55000000000000004">
      <c r="A5107">
        <v>5102</v>
      </c>
      <c r="C5107">
        <f t="shared" si="243"/>
        <v>-0.12813911361225658</v>
      </c>
      <c r="D5107">
        <f t="shared" si="244"/>
        <v>-5.149088354415122E-4</v>
      </c>
      <c r="E5107" s="2">
        <f t="shared" si="245"/>
        <v>0.12407624455188622</v>
      </c>
      <c r="K5107">
        <v>5102</v>
      </c>
      <c r="L5107" s="14">
        <v>6.0953184396556395E-4</v>
      </c>
      <c r="M5107" s="14">
        <v>0.22410546697328801</v>
      </c>
    </row>
    <row r="5108" spans="1:13" x14ac:dyDescent="0.55000000000000004">
      <c r="A5108">
        <v>5103</v>
      </c>
      <c r="C5108">
        <f t="shared" si="243"/>
        <v>-0.24282254991477906</v>
      </c>
      <c r="D5108">
        <f t="shared" si="244"/>
        <v>-6.1791351262613294E-4</v>
      </c>
      <c r="E5108" s="2">
        <f t="shared" si="245"/>
        <v>0.28559718741882306</v>
      </c>
      <c r="K5108">
        <v>5103</v>
      </c>
      <c r="L5108" s="14">
        <v>5.8854093518987695E-4</v>
      </c>
      <c r="M5108" s="14">
        <v>0.29159038725911002</v>
      </c>
    </row>
    <row r="5109" spans="1:13" x14ac:dyDescent="0.55000000000000004">
      <c r="A5109">
        <v>5104</v>
      </c>
      <c r="C5109">
        <f t="shared" si="243"/>
        <v>-0.29656264448168845</v>
      </c>
      <c r="D5109">
        <f t="shared" si="244"/>
        <v>-5.6583492272685931E-4</v>
      </c>
      <c r="E5109" s="2">
        <f t="shared" si="245"/>
        <v>0.33943130171795799</v>
      </c>
      <c r="K5109">
        <v>5104</v>
      </c>
      <c r="L5109" s="14">
        <v>4.2014629815298802E-4</v>
      </c>
      <c r="M5109" s="14">
        <v>0.28604468616044998</v>
      </c>
    </row>
    <row r="5110" spans="1:13" x14ac:dyDescent="0.55000000000000004">
      <c r="A5110">
        <v>5105</v>
      </c>
      <c r="C5110">
        <f t="shared" si="243"/>
        <v>-0.27587176632951771</v>
      </c>
      <c r="D5110">
        <f t="shared" si="244"/>
        <v>-3.7174369407736807E-4</v>
      </c>
      <c r="E5110" s="2">
        <f t="shared" si="245"/>
        <v>0.23496228608731987</v>
      </c>
      <c r="K5110">
        <v>5105</v>
      </c>
      <c r="L5110" s="14">
        <v>1.4652341434527401E-4</v>
      </c>
      <c r="M5110" s="14">
        <v>0.208857318920501</v>
      </c>
    </row>
    <row r="5111" spans="1:13" x14ac:dyDescent="0.55000000000000004">
      <c r="A5111">
        <v>5106</v>
      </c>
      <c r="C5111">
        <f t="shared" si="243"/>
        <v>-0.18594288974409129</v>
      </c>
      <c r="D5111">
        <f t="shared" si="244"/>
        <v>-8.4352633949806951E-5</v>
      </c>
      <c r="E5111" s="2">
        <f t="shared" si="245"/>
        <v>7.0385803978039452E-2</v>
      </c>
      <c r="K5111">
        <v>5106</v>
      </c>
      <c r="L5111" s="14">
        <v>-1.6379716755048499E-4</v>
      </c>
      <c r="M5111" s="14">
        <v>7.9360340500169907E-2</v>
      </c>
    </row>
    <row r="5112" spans="1:13" x14ac:dyDescent="0.55000000000000004">
      <c r="A5112">
        <v>5107</v>
      </c>
      <c r="C5112">
        <f t="shared" si="243"/>
        <v>-4.9346267200176215E-2</v>
      </c>
      <c r="D5112">
        <f t="shared" si="244"/>
        <v>2.242091592825005E-4</v>
      </c>
      <c r="E5112" s="2">
        <f t="shared" si="245"/>
        <v>4.2711084853687035E-4</v>
      </c>
      <c r="K5112">
        <v>5107</v>
      </c>
      <c r="L5112" s="14">
        <v>-4.3309373270936899E-4</v>
      </c>
      <c r="M5112" s="14">
        <v>-7.0012927514239306E-2</v>
      </c>
    </row>
    <row r="5113" spans="1:13" x14ac:dyDescent="0.55000000000000004">
      <c r="A5113">
        <v>5108</v>
      </c>
      <c r="C5113">
        <f t="shared" si="243"/>
        <v>9.9635228275898671E-2</v>
      </c>
      <c r="D5113">
        <f t="shared" si="244"/>
        <v>4.7649917949347018E-4</v>
      </c>
      <c r="E5113" s="2">
        <f t="shared" si="245"/>
        <v>9.0893960012314756E-2</v>
      </c>
      <c r="K5113">
        <v>5108</v>
      </c>
      <c r="L5113" s="14">
        <v>-5.9391928579272796E-4</v>
      </c>
      <c r="M5113" s="14">
        <v>-0.201851023504037</v>
      </c>
    </row>
    <row r="5114" spans="1:13" x14ac:dyDescent="0.55000000000000004">
      <c r="A5114">
        <v>5109</v>
      </c>
      <c r="C5114">
        <f t="shared" si="243"/>
        <v>0.22361038159870042</v>
      </c>
      <c r="D5114">
        <f t="shared" si="244"/>
        <v>6.091979494573629E-4</v>
      </c>
      <c r="E5114" s="2">
        <f t="shared" si="245"/>
        <v>0.25679015050247528</v>
      </c>
      <c r="K5114">
        <v>5109</v>
      </c>
      <c r="L5114" s="14">
        <v>-6.0599406934153804E-4</v>
      </c>
      <c r="M5114" s="14">
        <v>-0.28313427846440797</v>
      </c>
    </row>
    <row r="5115" spans="1:13" x14ac:dyDescent="0.55000000000000004">
      <c r="A5115">
        <v>5110</v>
      </c>
      <c r="C5115">
        <f t="shared" si="243"/>
        <v>0.29146404247262669</v>
      </c>
      <c r="D5115">
        <f t="shared" si="244"/>
        <v>5.8900087498279261E-4</v>
      </c>
      <c r="E5115" s="2">
        <f t="shared" si="245"/>
        <v>0.34218854309056562</v>
      </c>
      <c r="K5115">
        <v>5110</v>
      </c>
      <c r="L5115" s="14">
        <v>-4.66293878909479E-4</v>
      </c>
      <c r="M5115" s="14">
        <v>-0.29350479694582099</v>
      </c>
    </row>
    <row r="5116" spans="1:13" x14ac:dyDescent="0.55000000000000004">
      <c r="A5116">
        <v>5111</v>
      </c>
      <c r="C5116">
        <f t="shared" si="243"/>
        <v>0.28616637226191965</v>
      </c>
      <c r="D5116">
        <f t="shared" si="244"/>
        <v>4.2097699604175704E-4</v>
      </c>
      <c r="E5116" s="2">
        <f t="shared" si="245"/>
        <v>0.26680488400770425</v>
      </c>
      <c r="K5116">
        <v>5111</v>
      </c>
      <c r="L5116" s="14">
        <v>-2.0980749382732301E-4</v>
      </c>
      <c r="M5116" s="14">
        <v>-0.23036521826058101</v>
      </c>
    </row>
    <row r="5117" spans="1:13" x14ac:dyDescent="0.55000000000000004">
      <c r="A5117">
        <v>5112</v>
      </c>
      <c r="C5117">
        <f t="shared" si="243"/>
        <v>0.20904697452199997</v>
      </c>
      <c r="D5117">
        <f t="shared" si="244"/>
        <v>1.4729676458525524E-4</v>
      </c>
      <c r="E5117" s="2">
        <f t="shared" si="245"/>
        <v>0.10149080546581404</v>
      </c>
      <c r="K5117">
        <v>5112</v>
      </c>
      <c r="L5117" s="14">
        <v>9.9226479635083998E-5</v>
      </c>
      <c r="M5117" s="14">
        <v>-0.109529241579915</v>
      </c>
    </row>
    <row r="5118" spans="1:13" x14ac:dyDescent="0.55000000000000004">
      <c r="A5118">
        <v>5113</v>
      </c>
      <c r="C5118">
        <f t="shared" si="243"/>
        <v>7.9461192539754824E-2</v>
      </c>
      <c r="D5118">
        <f t="shared" si="244"/>
        <v>-1.6335185000834144E-4</v>
      </c>
      <c r="E5118" s="2">
        <f t="shared" si="245"/>
        <v>1.6582958963261515E-3</v>
      </c>
      <c r="K5118">
        <v>5113</v>
      </c>
      <c r="L5118" s="14">
        <v>3.8340856571649401E-4</v>
      </c>
      <c r="M5118" s="14">
        <v>3.8739013124525198E-2</v>
      </c>
    </row>
    <row r="5119" spans="1:13" x14ac:dyDescent="0.55000000000000004">
      <c r="A5119">
        <v>5114</v>
      </c>
      <c r="C5119">
        <f t="shared" si="243"/>
        <v>-7.0067673862475172E-2</v>
      </c>
      <c r="D5119">
        <f t="shared" si="244"/>
        <v>-4.330025934380282E-4</v>
      </c>
      <c r="E5119" s="2">
        <f t="shared" si="245"/>
        <v>6.1193161442120329E-2</v>
      </c>
      <c r="K5119">
        <v>5114</v>
      </c>
      <c r="L5119" s="14">
        <v>5.7156359802014499E-4</v>
      </c>
      <c r="M5119" s="14">
        <v>0.17730484167253799</v>
      </c>
    </row>
    <row r="5120" spans="1:13" x14ac:dyDescent="0.55000000000000004">
      <c r="A5120">
        <v>5115</v>
      </c>
      <c r="C5120">
        <f t="shared" si="243"/>
        <v>-0.20201103103460444</v>
      </c>
      <c r="D5120">
        <f t="shared" si="244"/>
        <v>-5.9397881288526572E-4</v>
      </c>
      <c r="E5120" s="2">
        <f t="shared" si="245"/>
        <v>0.22417820038569364</v>
      </c>
      <c r="K5120">
        <v>5115</v>
      </c>
      <c r="L5120" s="14">
        <v>6.1656698147650795E-4</v>
      </c>
      <c r="M5120" s="14">
        <v>0.27146357270428001</v>
      </c>
    </row>
    <row r="5121" spans="1:13" x14ac:dyDescent="0.55000000000000004">
      <c r="A5121">
        <v>5116</v>
      </c>
      <c r="C5121">
        <f t="shared" si="243"/>
        <v>-0.28325387747172942</v>
      </c>
      <c r="D5121">
        <f t="shared" si="244"/>
        <v>-6.0587887037827891E-4</v>
      </c>
      <c r="E5121" s="2">
        <f t="shared" si="245"/>
        <v>0.3374290624334384</v>
      </c>
      <c r="K5121">
        <v>5116</v>
      </c>
      <c r="L5121" s="14">
        <v>5.0714733951821302E-4</v>
      </c>
      <c r="M5121" s="14">
        <v>0.297632567914491</v>
      </c>
    </row>
    <row r="5122" spans="1:13" x14ac:dyDescent="0.55000000000000004">
      <c r="A5122">
        <v>5117</v>
      </c>
      <c r="C5122">
        <f t="shared" si="243"/>
        <v>-0.2934059711818604</v>
      </c>
      <c r="D5122">
        <f t="shared" si="244"/>
        <v>-4.657161023226108E-4</v>
      </c>
      <c r="E5122" s="2">
        <f t="shared" si="245"/>
        <v>0.29448379502261657</v>
      </c>
      <c r="K5122">
        <v>5117</v>
      </c>
      <c r="L5122" s="14">
        <v>2.7070950026389498E-4</v>
      </c>
      <c r="M5122" s="14">
        <v>0.24925764011211299</v>
      </c>
    </row>
    <row r="5123" spans="1:13" x14ac:dyDescent="0.55000000000000004">
      <c r="A5123">
        <v>5118</v>
      </c>
      <c r="C5123">
        <f t="shared" si="243"/>
        <v>-0.22991935063319643</v>
      </c>
      <c r="D5123">
        <f t="shared" si="244"/>
        <v>-2.0866840909955668E-4</v>
      </c>
      <c r="E5123" s="2">
        <f t="shared" si="245"/>
        <v>0.13569936018295223</v>
      </c>
      <c r="K5123">
        <v>5118</v>
      </c>
      <c r="L5123" s="14">
        <v>-3.3529212691333902E-5</v>
      </c>
      <c r="M5123" s="14">
        <v>0.138454590061517</v>
      </c>
    </row>
    <row r="5124" spans="1:13" x14ac:dyDescent="0.55000000000000004">
      <c r="A5124">
        <v>5119</v>
      </c>
      <c r="C5124">
        <f t="shared" si="243"/>
        <v>-0.10872781939098362</v>
      </c>
      <c r="D5124">
        <f t="shared" si="244"/>
        <v>1.0075065642640921E-4</v>
      </c>
      <c r="E5124" s="2">
        <f t="shared" si="245"/>
        <v>1.0343408353307616E-2</v>
      </c>
      <c r="K5124">
        <v>5119</v>
      </c>
      <c r="L5124" s="14">
        <v>-3.2937032632788398E-4</v>
      </c>
      <c r="M5124" s="14">
        <v>-7.0252709799058597E-3</v>
      </c>
    </row>
    <row r="5125" spans="1:13" x14ac:dyDescent="0.55000000000000004">
      <c r="A5125">
        <v>5120</v>
      </c>
      <c r="C5125">
        <f t="shared" si="243"/>
        <v>3.9752102715622246E-2</v>
      </c>
      <c r="D5125">
        <f t="shared" si="244"/>
        <v>3.8488343084114584E-4</v>
      </c>
      <c r="E5125" s="2">
        <f t="shared" si="245"/>
        <v>3.6289378291871351E-2</v>
      </c>
      <c r="K5125">
        <v>5120</v>
      </c>
      <c r="L5125" s="14">
        <v>-5.4271859847045102E-4</v>
      </c>
      <c r="M5125" s="14">
        <v>-0.15074560932279399</v>
      </c>
    </row>
    <row r="5126" spans="1:13" x14ac:dyDescent="0.55000000000000004">
      <c r="A5126">
        <v>5121</v>
      </c>
      <c r="C5126">
        <f t="shared" ref="C5126:C5189" si="246">$D$1*COS($B$2*(A5126-$L$2)+$B$1)</f>
        <v>0.17825508495047165</v>
      </c>
      <c r="D5126">
        <f t="shared" ref="D5126:D5189" si="247">$D$2*COS($B$2*(A5126-$L$3)+$B$3)</f>
        <v>5.7241857681823184E-4</v>
      </c>
      <c r="E5126" s="2">
        <f t="shared" ref="E5126:E5189" si="248">(M5126-C5126)^2</f>
        <v>0.18919529902051832</v>
      </c>
      <c r="K5126">
        <v>5121</v>
      </c>
      <c r="L5126" s="14">
        <v>-6.2013963084433697E-4</v>
      </c>
      <c r="M5126" s="14">
        <v>-0.25671077465292103</v>
      </c>
    </row>
    <row r="5127" spans="1:13" x14ac:dyDescent="0.55000000000000004">
      <c r="A5127">
        <v>5122</v>
      </c>
      <c r="C5127">
        <f t="shared" si="246"/>
        <v>0.27201979818182126</v>
      </c>
      <c r="D5127">
        <f t="shared" si="247"/>
        <v>6.1628872564020135E-4</v>
      </c>
      <c r="E5127" s="2">
        <f t="shared" si="248"/>
        <v>0.32535722338049422</v>
      </c>
      <c r="K5127">
        <v>5122</v>
      </c>
      <c r="L5127" s="14">
        <v>-5.4224284560628504E-4</v>
      </c>
      <c r="M5127" s="14">
        <v>-0.29838113395319399</v>
      </c>
    </row>
    <row r="5128" spans="1:13" x14ac:dyDescent="0.55000000000000004">
      <c r="A5128">
        <v>5123</v>
      </c>
      <c r="C5128">
        <f t="shared" si="246"/>
        <v>0.29751327579211828</v>
      </c>
      <c r="D5128">
        <f t="shared" si="247"/>
        <v>5.0548339466472032E-4</v>
      </c>
      <c r="E5128" s="2">
        <f t="shared" si="248"/>
        <v>0.31678139453384818</v>
      </c>
      <c r="K5128">
        <v>5123</v>
      </c>
      <c r="L5128" s="14">
        <v>-3.2853797585573899E-4</v>
      </c>
      <c r="M5128" s="14">
        <v>-0.26532008723271899</v>
      </c>
    </row>
    <row r="5129" spans="1:13" x14ac:dyDescent="0.55000000000000004">
      <c r="A5129">
        <v>5124</v>
      </c>
      <c r="C5129">
        <f t="shared" si="246"/>
        <v>0.24833719226176665</v>
      </c>
      <c r="D5129">
        <f t="shared" si="247"/>
        <v>2.6781238637245771E-4</v>
      </c>
      <c r="E5129" s="2">
        <f t="shared" si="248"/>
        <v>0.17151622266282515</v>
      </c>
      <c r="K5129">
        <v>5124</v>
      </c>
      <c r="L5129" s="14">
        <v>-3.2548731950486103E-5</v>
      </c>
      <c r="M5129" s="14">
        <v>-0.16580797873848199</v>
      </c>
    </row>
    <row r="5130" spans="1:13" x14ac:dyDescent="0.55000000000000004">
      <c r="A5130">
        <v>5125</v>
      </c>
      <c r="C5130">
        <f t="shared" si="246"/>
        <v>0.13683370800639366</v>
      </c>
      <c r="D5130">
        <f t="shared" si="247"/>
        <v>-3.707388586208909E-5</v>
      </c>
      <c r="E5130" s="2">
        <f t="shared" si="248"/>
        <v>2.6115187456996879E-2</v>
      </c>
      <c r="K5130">
        <v>5125</v>
      </c>
      <c r="L5130" s="14">
        <v>2.7159254378943901E-4</v>
      </c>
      <c r="M5130" s="14">
        <v>-2.4768233371168E-2</v>
      </c>
    </row>
    <row r="5131" spans="1:13" x14ac:dyDescent="0.55000000000000004">
      <c r="A5131">
        <v>5126</v>
      </c>
      <c r="C5131">
        <f t="shared" si="246"/>
        <v>-9.0121527306955308E-3</v>
      </c>
      <c r="D5131">
        <f t="shared" si="247"/>
        <v>-3.3265539419695335E-4</v>
      </c>
      <c r="E5131" s="2">
        <f t="shared" si="248"/>
        <v>1.7288837066354319E-2</v>
      </c>
      <c r="K5131">
        <v>5126</v>
      </c>
      <c r="L5131" s="14">
        <v>5.0771178209947697E-4</v>
      </c>
      <c r="M5131" s="14">
        <v>0.12247486969492</v>
      </c>
    </row>
    <row r="5132" spans="1:13" x14ac:dyDescent="0.55000000000000004">
      <c r="A5132">
        <v>5127</v>
      </c>
      <c r="C5132">
        <f t="shared" si="246"/>
        <v>-0.15259615309541769</v>
      </c>
      <c r="D5132">
        <f t="shared" si="247"/>
        <v>-5.4474741041224753E-4</v>
      </c>
      <c r="E5132" s="2">
        <f t="shared" si="248"/>
        <v>0.15338152534556546</v>
      </c>
      <c r="K5132">
        <v>5127</v>
      </c>
      <c r="L5132" s="14">
        <v>6.1667145496746697E-4</v>
      </c>
      <c r="M5132" s="14">
        <v>0.23904338186698301</v>
      </c>
    </row>
    <row r="5133" spans="1:13" x14ac:dyDescent="0.55000000000000004">
      <c r="A5133">
        <v>5128</v>
      </c>
      <c r="C5133">
        <f t="shared" si="246"/>
        <v>-0.2578817355048883</v>
      </c>
      <c r="D5133">
        <f t="shared" si="247"/>
        <v>-6.2011930897841786E-4</v>
      </c>
      <c r="E5133" s="2">
        <f t="shared" si="248"/>
        <v>0.30649923623263742</v>
      </c>
      <c r="K5133">
        <v>5128</v>
      </c>
      <c r="L5133" s="14">
        <v>5.7118193638688104E-4</v>
      </c>
      <c r="M5133" s="14">
        <v>0.29574199613297902</v>
      </c>
    </row>
    <row r="5134" spans="1:13" x14ac:dyDescent="0.55000000000000004">
      <c r="A5134">
        <v>5129</v>
      </c>
      <c r="C5134">
        <f t="shared" si="246"/>
        <v>-0.29844443801827614</v>
      </c>
      <c r="D5134">
        <f t="shared" si="247"/>
        <v>-5.3985433207114216E-4</v>
      </c>
      <c r="E5134" s="2">
        <f t="shared" si="248"/>
        <v>0.33271511834600737</v>
      </c>
      <c r="K5134">
        <v>5129</v>
      </c>
      <c r="L5134" s="14">
        <v>3.8263635848271601E-4</v>
      </c>
      <c r="M5134" s="14">
        <v>0.278370192817322</v>
      </c>
    </row>
    <row r="5135" spans="1:13" x14ac:dyDescent="0.55000000000000004">
      <c r="A5135">
        <v>5130</v>
      </c>
      <c r="C5135">
        <f t="shared" si="246"/>
        <v>-0.26410387729979151</v>
      </c>
      <c r="D5135">
        <f t="shared" si="247"/>
        <v>-3.240972970404154E-4</v>
      </c>
      <c r="E5135" s="2">
        <f t="shared" si="248"/>
        <v>0.20737342634414066</v>
      </c>
      <c r="K5135">
        <v>5130</v>
      </c>
      <c r="L5135" s="14">
        <v>9.8257130892916302E-5</v>
      </c>
      <c r="M5135" s="14">
        <v>0.19127884782726101</v>
      </c>
    </row>
    <row r="5136" spans="1:13" x14ac:dyDescent="0.55000000000000004">
      <c r="A5136">
        <v>5131</v>
      </c>
      <c r="C5136">
        <f t="shared" si="246"/>
        <v>-0.16347881024709296</v>
      </c>
      <c r="D5136">
        <f t="shared" si="247"/>
        <v>-2.6998671881530377E-5</v>
      </c>
      <c r="E5136" s="2">
        <f t="shared" si="248"/>
        <v>4.8294167094476551E-2</v>
      </c>
      <c r="K5136">
        <v>5131</v>
      </c>
      <c r="L5136" s="14">
        <v>-2.10731204672001E-4</v>
      </c>
      <c r="M5136" s="14">
        <v>5.62805287910388E-2</v>
      </c>
    </row>
    <row r="5137" spans="1:13" x14ac:dyDescent="0.55000000000000004">
      <c r="A5137">
        <v>5132</v>
      </c>
      <c r="C5137">
        <f t="shared" si="246"/>
        <v>-2.1824007684450593E-2</v>
      </c>
      <c r="D5137">
        <f t="shared" si="247"/>
        <v>2.7687605082873197E-4</v>
      </c>
      <c r="E5137" s="2">
        <f t="shared" si="248"/>
        <v>5.0395219076065497E-3</v>
      </c>
      <c r="K5137">
        <v>5132</v>
      </c>
      <c r="L5137" s="14">
        <v>-4.6694060274533102E-4</v>
      </c>
      <c r="M5137" s="14">
        <v>-9.2813597819952506E-2</v>
      </c>
    </row>
    <row r="5138" spans="1:13" x14ac:dyDescent="0.55000000000000004">
      <c r="A5138">
        <v>5133</v>
      </c>
      <c r="C5138">
        <f t="shared" si="246"/>
        <v>0.12530816079522369</v>
      </c>
      <c r="D5138">
        <f t="shared" si="247"/>
        <v>5.1126072086958129E-4</v>
      </c>
      <c r="E5138" s="2">
        <f t="shared" si="248"/>
        <v>0.11831545987972768</v>
      </c>
      <c r="K5138">
        <v>5133</v>
      </c>
      <c r="L5138" s="14">
        <v>-6.0620183017189196E-4</v>
      </c>
      <c r="M5138" s="14">
        <v>-0.218661983083177</v>
      </c>
    </row>
    <row r="5139" spans="1:13" x14ac:dyDescent="0.55000000000000004">
      <c r="A5139">
        <v>5134</v>
      </c>
      <c r="C5139">
        <f t="shared" si="246"/>
        <v>0.24099062220175516</v>
      </c>
      <c r="D5139">
        <f t="shared" si="247"/>
        <v>6.1732972649310516E-4</v>
      </c>
      <c r="E5139" s="2">
        <f t="shared" si="248"/>
        <v>0.28168042614272565</v>
      </c>
      <c r="K5139">
        <v>5134</v>
      </c>
      <c r="L5139" s="14">
        <v>-5.9363604862876804E-4</v>
      </c>
      <c r="M5139" s="14">
        <v>-0.289745118202757</v>
      </c>
    </row>
    <row r="5140" spans="1:13" x14ac:dyDescent="0.55000000000000004">
      <c r="A5140">
        <v>5135</v>
      </c>
      <c r="C5140">
        <f t="shared" si="246"/>
        <v>0.29618951711464753</v>
      </c>
      <c r="D5140">
        <f t="shared" si="247"/>
        <v>5.6846198304684611E-4</v>
      </c>
      <c r="E5140" s="2">
        <f t="shared" si="248"/>
        <v>0.34158099377934514</v>
      </c>
      <c r="K5140">
        <v>5135</v>
      </c>
      <c r="L5140" s="14">
        <v>-4.3239043605588302E-4</v>
      </c>
      <c r="M5140" s="14">
        <v>-0.28825979102023702</v>
      </c>
    </row>
    <row r="5141" spans="1:13" x14ac:dyDescent="0.55000000000000004">
      <c r="A5141">
        <v>5136</v>
      </c>
      <c r="C5141">
        <f t="shared" si="246"/>
        <v>0.27705108641270459</v>
      </c>
      <c r="D5141">
        <f t="shared" si="247"/>
        <v>3.7692226408413772E-4</v>
      </c>
      <c r="E5141" s="2">
        <f t="shared" si="248"/>
        <v>0.24169916936657052</v>
      </c>
      <c r="K5141">
        <v>5136</v>
      </c>
      <c r="L5141" s="14">
        <v>-1.6284995641727501E-4</v>
      </c>
      <c r="M5141" s="14">
        <v>-0.214578010942782</v>
      </c>
    </row>
    <row r="5142" spans="1:13" x14ac:dyDescent="0.55000000000000004">
      <c r="A5142">
        <v>5137</v>
      </c>
      <c r="C5142">
        <f t="shared" si="246"/>
        <v>0.18837867279472109</v>
      </c>
      <c r="D5142">
        <f t="shared" si="247"/>
        <v>9.0783001727255113E-5</v>
      </c>
      <c r="E5142" s="2">
        <f t="shared" si="248"/>
        <v>7.5918163887301549E-2</v>
      </c>
      <c r="K5142">
        <v>5137</v>
      </c>
      <c r="L5142" s="14">
        <v>1.47477305053825E-4</v>
      </c>
      <c r="M5142" s="14">
        <v>-8.7153836879367202E-2</v>
      </c>
    </row>
    <row r="5143" spans="1:13" x14ac:dyDescent="0.55000000000000004">
      <c r="A5143">
        <v>5138</v>
      </c>
      <c r="C5143">
        <f t="shared" si="246"/>
        <v>5.2427183014769972E-2</v>
      </c>
      <c r="D5143">
        <f t="shared" si="247"/>
        <v>-2.1814088050509816E-4</v>
      </c>
      <c r="E5143" s="2">
        <f t="shared" si="248"/>
        <v>9.3535461099177318E-5</v>
      </c>
      <c r="K5143">
        <v>5138</v>
      </c>
      <c r="L5143" s="14">
        <v>4.2086796059141398E-4</v>
      </c>
      <c r="M5143" s="14">
        <v>6.2098556293636697E-2</v>
      </c>
    </row>
    <row r="5144" spans="1:13" x14ac:dyDescent="0.55000000000000004">
      <c r="A5144">
        <v>5139</v>
      </c>
      <c r="C5144">
        <f t="shared" si="246"/>
        <v>-9.6682424626237037E-2</v>
      </c>
      <c r="D5144">
        <f t="shared" si="247"/>
        <v>-4.7231599978006723E-4</v>
      </c>
      <c r="E5144" s="2">
        <f t="shared" si="248"/>
        <v>8.5544787564977978E-2</v>
      </c>
      <c r="K5144">
        <v>5139</v>
      </c>
      <c r="L5144" s="14">
        <v>5.8884962452360504E-4</v>
      </c>
      <c r="M5144" s="14">
        <v>0.19579798081142299</v>
      </c>
    </row>
    <row r="5145" spans="1:13" x14ac:dyDescent="0.55000000000000004">
      <c r="A5145">
        <v>5140</v>
      </c>
      <c r="C5145">
        <f t="shared" si="246"/>
        <v>-0.22152678158987341</v>
      </c>
      <c r="D5145">
        <f t="shared" si="247"/>
        <v>-6.0794975874159125E-4</v>
      </c>
      <c r="E5145" s="2">
        <f t="shared" si="248"/>
        <v>0.25198930966839878</v>
      </c>
      <c r="K5145">
        <v>5140</v>
      </c>
      <c r="L5145" s="14">
        <v>6.0935024703599305E-4</v>
      </c>
      <c r="M5145" s="14">
        <v>0.28045858639249999</v>
      </c>
    </row>
    <row r="5146" spans="1:13" x14ac:dyDescent="0.55000000000000004">
      <c r="A5146">
        <v>5141</v>
      </c>
      <c r="C5146">
        <f t="shared" si="246"/>
        <v>-0.29077258578851567</v>
      </c>
      <c r="D5146">
        <f t="shared" si="247"/>
        <v>-5.9100094282312637E-4</v>
      </c>
      <c r="E5146" s="2">
        <f t="shared" si="248"/>
        <v>0.34298496784587207</v>
      </c>
      <c r="K5146">
        <v>5141</v>
      </c>
      <c r="L5146" s="14">
        <v>4.7723532004372102E-4</v>
      </c>
      <c r="M5146" s="14">
        <v>0.294876599172816</v>
      </c>
    </row>
    <row r="5147" spans="1:13" x14ac:dyDescent="0.55000000000000004">
      <c r="A5147">
        <v>5142</v>
      </c>
      <c r="C5147">
        <f t="shared" si="246"/>
        <v>-0.28704059995464348</v>
      </c>
      <c r="D5147">
        <f t="shared" si="247"/>
        <v>-4.2572334757079455E-4</v>
      </c>
      <c r="E5147" s="2">
        <f t="shared" si="248"/>
        <v>0.27298695793051025</v>
      </c>
      <c r="K5147">
        <v>5142</v>
      </c>
      <c r="L5147" s="14">
        <v>2.2559384659350901E-4</v>
      </c>
      <c r="M5147" s="14">
        <v>0.23544093840868499</v>
      </c>
    </row>
    <row r="5148" spans="1:13" x14ac:dyDescent="0.55000000000000004">
      <c r="A5148">
        <v>5143</v>
      </c>
      <c r="C5148">
        <f t="shared" si="246"/>
        <v>-0.21126747386843403</v>
      </c>
      <c r="D5148">
        <f t="shared" si="247"/>
        <v>-1.5359816561299344E-4</v>
      </c>
      <c r="E5148" s="2">
        <f t="shared" si="248"/>
        <v>0.10778424388569838</v>
      </c>
      <c r="K5148">
        <v>5143</v>
      </c>
      <c r="L5148" s="14">
        <v>-8.25490052186693E-5</v>
      </c>
      <c r="M5148" s="14">
        <v>0.11703763405055401</v>
      </c>
    </row>
    <row r="5149" spans="1:13" x14ac:dyDescent="0.55000000000000004">
      <c r="A5149">
        <v>5144</v>
      </c>
      <c r="C5149">
        <f t="shared" si="246"/>
        <v>-8.2470665006263127E-2</v>
      </c>
      <c r="D5149">
        <f t="shared" si="247"/>
        <v>1.5707691832122267E-4</v>
      </c>
      <c r="E5149" s="2">
        <f t="shared" si="248"/>
        <v>2.6824312766685642E-3</v>
      </c>
      <c r="K5149">
        <v>5144</v>
      </c>
      <c r="L5149" s="14">
        <v>-3.70016946576981E-4</v>
      </c>
      <c r="M5149" s="14">
        <v>-3.0678471804308799E-2</v>
      </c>
    </row>
    <row r="5150" spans="1:13" x14ac:dyDescent="0.55000000000000004">
      <c r="A5150">
        <v>5145</v>
      </c>
      <c r="C5150">
        <f t="shared" si="246"/>
        <v>6.7024542426672842E-2</v>
      </c>
      <c r="D5150">
        <f t="shared" si="247"/>
        <v>4.2832900667228439E-4</v>
      </c>
      <c r="E5150" s="2">
        <f t="shared" si="248"/>
        <v>5.6518171054155457E-2</v>
      </c>
      <c r="K5150">
        <v>5145</v>
      </c>
      <c r="L5150" s="14">
        <v>-5.6481184824659896E-4</v>
      </c>
      <c r="M5150" s="14">
        <v>-0.17071096408035999</v>
      </c>
    </row>
    <row r="5151" spans="1:13" x14ac:dyDescent="0.55000000000000004">
      <c r="A5151">
        <v>5146</v>
      </c>
      <c r="C5151">
        <f t="shared" si="246"/>
        <v>0.19969800247786068</v>
      </c>
      <c r="D5151">
        <f t="shared" si="247"/>
        <v>5.920795428120707E-4</v>
      </c>
      <c r="E5151" s="2">
        <f t="shared" si="248"/>
        <v>0.21873004387617734</v>
      </c>
      <c r="K5151">
        <v>5146</v>
      </c>
      <c r="L5151" s="14">
        <v>-6.18146118684528E-4</v>
      </c>
      <c r="M5151" s="14">
        <v>-0.26798783638854901</v>
      </c>
    </row>
    <row r="5152" spans="1:13" x14ac:dyDescent="0.55000000000000004">
      <c r="A5152">
        <v>5147</v>
      </c>
      <c r="C5152">
        <f t="shared" si="246"/>
        <v>0.28225147320701338</v>
      </c>
      <c r="D5152">
        <f t="shared" si="247"/>
        <v>6.0723059375256811E-4</v>
      </c>
      <c r="E5152" s="2">
        <f t="shared" si="248"/>
        <v>0.33686063791494963</v>
      </c>
      <c r="K5152">
        <v>5147</v>
      </c>
      <c r="L5152" s="14">
        <v>-5.1666185899779495E-4</v>
      </c>
      <c r="M5152" s="14">
        <v>-0.29814549259738299</v>
      </c>
    </row>
    <row r="5153" spans="1:13" x14ac:dyDescent="0.55000000000000004">
      <c r="A5153">
        <v>5148</v>
      </c>
      <c r="C5153">
        <f t="shared" si="246"/>
        <v>0.29396577355058801</v>
      </c>
      <c r="D5153">
        <f t="shared" si="247"/>
        <v>4.6997956506946987E-4</v>
      </c>
      <c r="E5153" s="2">
        <f t="shared" si="248"/>
        <v>0.29986196424094613</v>
      </c>
      <c r="K5153">
        <v>5148</v>
      </c>
      <c r="L5153" s="14">
        <v>-2.8577643158758301E-4</v>
      </c>
      <c r="M5153" s="14">
        <v>-0.25363076062484502</v>
      </c>
    </row>
    <row r="5154" spans="1:13" x14ac:dyDescent="0.55000000000000004">
      <c r="A5154">
        <v>5149</v>
      </c>
      <c r="C5154">
        <f t="shared" si="246"/>
        <v>0.23190086104053628</v>
      </c>
      <c r="D5154">
        <f t="shared" si="247"/>
        <v>2.1477357193623456E-4</v>
      </c>
      <c r="E5154" s="2">
        <f t="shared" si="248"/>
        <v>0.14250133671627305</v>
      </c>
      <c r="K5154">
        <v>5149</v>
      </c>
      <c r="L5154" s="14">
        <v>1.66834759420132E-5</v>
      </c>
      <c r="M5154" s="14">
        <v>-0.145592631242805</v>
      </c>
    </row>
    <row r="5155" spans="1:13" x14ac:dyDescent="0.55000000000000004">
      <c r="A5155">
        <v>5150</v>
      </c>
      <c r="C5155">
        <f t="shared" si="246"/>
        <v>0.11163372049161881</v>
      </c>
      <c r="D5155">
        <f t="shared" si="247"/>
        <v>-9.4336060685296645E-5</v>
      </c>
      <c r="E5155" s="2">
        <f t="shared" si="248"/>
        <v>1.2706620066901731E-2</v>
      </c>
      <c r="K5155">
        <v>5150</v>
      </c>
      <c r="L5155" s="14">
        <v>3.14964903425161E-4</v>
      </c>
      <c r="M5155" s="14">
        <v>-1.0899241748917299E-3</v>
      </c>
    </row>
    <row r="5156" spans="1:13" x14ac:dyDescent="0.55000000000000004">
      <c r="A5156">
        <v>5151</v>
      </c>
      <c r="C5156">
        <f t="shared" si="246"/>
        <v>-3.6651130846412985E-2</v>
      </c>
      <c r="D5156">
        <f t="shared" si="247"/>
        <v>-3.797693305176385E-4</v>
      </c>
      <c r="E5156" s="2">
        <f t="shared" si="248"/>
        <v>3.2521394619983303E-2</v>
      </c>
      <c r="K5156">
        <v>5151</v>
      </c>
      <c r="L5156" s="14">
        <v>5.3436141694506996E-4</v>
      </c>
      <c r="M5156" s="14">
        <v>0.14368576116402201</v>
      </c>
    </row>
    <row r="5157" spans="1:13" x14ac:dyDescent="0.55000000000000004">
      <c r="A5157">
        <v>5152</v>
      </c>
      <c r="C5157">
        <f t="shared" si="246"/>
        <v>-0.17573732088855068</v>
      </c>
      <c r="D5157">
        <f t="shared" si="247"/>
        <v>-5.6988850329685585E-4</v>
      </c>
      <c r="E5157" s="2">
        <f t="shared" si="248"/>
        <v>0.18336532608671346</v>
      </c>
      <c r="K5157">
        <v>5152</v>
      </c>
      <c r="L5157" s="14">
        <v>6.1992379865351895E-4</v>
      </c>
      <c r="M5157" s="14">
        <v>0.25247445625765702</v>
      </c>
    </row>
    <row r="5158" spans="1:13" x14ac:dyDescent="0.55000000000000004">
      <c r="A5158">
        <v>5153</v>
      </c>
      <c r="C5158">
        <f t="shared" si="246"/>
        <v>-0.27071714763647509</v>
      </c>
      <c r="D5158">
        <f t="shared" si="247"/>
        <v>-6.1697767404510359E-4</v>
      </c>
      <c r="E5158" s="2">
        <f t="shared" si="248"/>
        <v>0.32347258715471294</v>
      </c>
      <c r="K5158">
        <v>5153</v>
      </c>
      <c r="L5158" s="14">
        <v>5.5022241926114702E-4</v>
      </c>
      <c r="M5158" s="14">
        <v>0.29802935754374399</v>
      </c>
    </row>
    <row r="5159" spans="1:13" x14ac:dyDescent="0.55000000000000004">
      <c r="A5159">
        <v>5154</v>
      </c>
      <c r="C5159">
        <f t="shared" si="246"/>
        <v>-0.29775267659251131</v>
      </c>
      <c r="D5159">
        <f t="shared" si="247"/>
        <v>-5.0921845346811178E-4</v>
      </c>
      <c r="E5159" s="2">
        <f t="shared" si="248"/>
        <v>0.32114167479980782</v>
      </c>
      <c r="K5159">
        <v>5154</v>
      </c>
      <c r="L5159" s="14">
        <v>3.4271442163273799E-4</v>
      </c>
      <c r="M5159" s="14">
        <v>0.26894095739309098</v>
      </c>
    </row>
    <row r="5160" spans="1:13" x14ac:dyDescent="0.55000000000000004">
      <c r="A5160">
        <v>5155</v>
      </c>
      <c r="C5160">
        <f t="shared" si="246"/>
        <v>-0.25005855985318937</v>
      </c>
      <c r="D5160">
        <f t="shared" si="247"/>
        <v>-2.7365613454352709E-4</v>
      </c>
      <c r="E5160" s="2">
        <f t="shared" si="248"/>
        <v>0.17855119493786353</v>
      </c>
      <c r="K5160">
        <v>5155</v>
      </c>
      <c r="L5160" s="14">
        <v>4.9371471060489503E-5</v>
      </c>
      <c r="M5160" s="14">
        <v>0.17249462607476401</v>
      </c>
    </row>
    <row r="5161" spans="1:13" x14ac:dyDescent="0.55000000000000004">
      <c r="A5161">
        <v>5156</v>
      </c>
      <c r="C5161">
        <f t="shared" si="246"/>
        <v>-0.13960501540694886</v>
      </c>
      <c r="D5161">
        <f t="shared" si="247"/>
        <v>3.0588105937842157E-5</v>
      </c>
      <c r="E5161" s="2">
        <f t="shared" si="248"/>
        <v>2.9739333944301082E-2</v>
      </c>
      <c r="K5161">
        <v>5156</v>
      </c>
      <c r="L5161" s="14">
        <v>-2.5633687071722902E-4</v>
      </c>
      <c r="M5161" s="14">
        <v>3.2845945577039501E-2</v>
      </c>
    </row>
    <row r="5162" spans="1:13" x14ac:dyDescent="0.55000000000000004">
      <c r="A5162">
        <v>5157</v>
      </c>
      <c r="C5162">
        <f t="shared" si="246"/>
        <v>5.8864452640214546E-3</v>
      </c>
      <c r="D5162">
        <f t="shared" si="247"/>
        <v>3.2715537657109601E-4</v>
      </c>
      <c r="E5162" s="2">
        <f t="shared" si="248"/>
        <v>1.4620594660606044E-2</v>
      </c>
      <c r="K5162">
        <v>5157</v>
      </c>
      <c r="L5162" s="14">
        <v>-4.97844053025321E-4</v>
      </c>
      <c r="M5162" s="14">
        <v>-0.115029205751908</v>
      </c>
    </row>
    <row r="5163" spans="1:13" x14ac:dyDescent="0.55000000000000004">
      <c r="A5163">
        <v>5158</v>
      </c>
      <c r="C5163">
        <f t="shared" si="246"/>
        <v>0.1499005322520636</v>
      </c>
      <c r="D5163">
        <f t="shared" si="247"/>
        <v>5.4161354357769949E-4</v>
      </c>
      <c r="E5163" s="2">
        <f t="shared" si="248"/>
        <v>0.14745224539705984</v>
      </c>
      <c r="K5163">
        <v>5158</v>
      </c>
      <c r="L5163" s="14">
        <v>-6.1466310385293297E-4</v>
      </c>
      <c r="M5163" s="14">
        <v>-0.23409457891090399</v>
      </c>
    </row>
    <row r="5164" spans="1:13" x14ac:dyDescent="0.55000000000000004">
      <c r="A5164">
        <v>5159</v>
      </c>
      <c r="C5164">
        <f t="shared" si="246"/>
        <v>0.25629274529735696</v>
      </c>
      <c r="D5164">
        <f t="shared" si="247"/>
        <v>6.2013812745397902E-4</v>
      </c>
      <c r="E5164" s="2">
        <f t="shared" si="248"/>
        <v>0.30340515975584342</v>
      </c>
      <c r="K5164">
        <v>5159</v>
      </c>
      <c r="L5164" s="14">
        <v>-5.7753596722751196E-4</v>
      </c>
      <c r="M5164" s="14">
        <v>-0.29452951256432702</v>
      </c>
    </row>
    <row r="5165" spans="1:13" x14ac:dyDescent="0.55000000000000004">
      <c r="A5165">
        <v>5160</v>
      </c>
      <c r="C5165">
        <f t="shared" si="246"/>
        <v>0.29836088149537909</v>
      </c>
      <c r="D5165">
        <f t="shared" si="247"/>
        <v>5.4302111281606745E-4</v>
      </c>
      <c r="E5165" s="2">
        <f t="shared" si="248"/>
        <v>0.33588815247695991</v>
      </c>
      <c r="K5165">
        <v>5160</v>
      </c>
      <c r="L5165" s="14">
        <v>-3.9576136483692798E-4</v>
      </c>
      <c r="M5165" s="14">
        <v>-0.28119770266756799</v>
      </c>
    </row>
    <row r="5166" spans="1:13" x14ac:dyDescent="0.55000000000000004">
      <c r="A5166">
        <v>5161</v>
      </c>
      <c r="C5166">
        <f t="shared" si="246"/>
        <v>0.2655467253875638</v>
      </c>
      <c r="D5166">
        <f t="shared" si="247"/>
        <v>3.2961724483821761E-4</v>
      </c>
      <c r="E5166" s="2">
        <f t="shared" si="248"/>
        <v>0.21435502605561105</v>
      </c>
      <c r="K5166">
        <v>5161</v>
      </c>
      <c r="L5166" s="14">
        <v>-1.1486587349766999E-4</v>
      </c>
      <c r="M5166" s="14">
        <v>-0.197438183713814</v>
      </c>
    </row>
    <row r="5167" spans="1:13" x14ac:dyDescent="0.55000000000000004">
      <c r="A5167">
        <v>5162</v>
      </c>
      <c r="C5167">
        <f t="shared" si="246"/>
        <v>0.16608593848832831</v>
      </c>
      <c r="D5167">
        <f t="shared" si="247"/>
        <v>3.3486396186228915E-5</v>
      </c>
      <c r="E5167" s="2">
        <f t="shared" si="248"/>
        <v>5.3044992462810643E-2</v>
      </c>
      <c r="K5167">
        <v>5162</v>
      </c>
      <c r="L5167" s="14">
        <v>1.9479848843522501E-4</v>
      </c>
      <c r="M5167" s="14">
        <v>-6.4229046831365197E-2</v>
      </c>
    </row>
    <row r="5168" spans="1:13" x14ac:dyDescent="0.55000000000000004">
      <c r="A5168">
        <v>5163</v>
      </c>
      <c r="C5168">
        <f t="shared" si="246"/>
        <v>2.4941081844500182E-2</v>
      </c>
      <c r="D5168">
        <f t="shared" si="247"/>
        <v>-2.7104883206721756E-4</v>
      </c>
      <c r="E5168" s="2">
        <f t="shared" si="248"/>
        <v>3.615084340214317E-3</v>
      </c>
      <c r="K5168">
        <v>5163</v>
      </c>
      <c r="L5168" s="14">
        <v>4.5567436049742899E-4</v>
      </c>
      <c r="M5168" s="14">
        <v>8.50666532780784E-2</v>
      </c>
    </row>
    <row r="5169" spans="1:13" x14ac:dyDescent="0.55000000000000004">
      <c r="A5169">
        <v>5164</v>
      </c>
      <c r="C5169">
        <f t="shared" si="246"/>
        <v>-0.12246346062780961</v>
      </c>
      <c r="D5169">
        <f t="shared" si="247"/>
        <v>-5.0755651673236311E-4</v>
      </c>
      <c r="E5169" s="2">
        <f t="shared" si="248"/>
        <v>0.1125739005578669</v>
      </c>
      <c r="K5169">
        <v>5164</v>
      </c>
      <c r="L5169" s="14">
        <v>6.0242376217454498E-4</v>
      </c>
      <c r="M5169" s="14">
        <v>0.213056882358822</v>
      </c>
    </row>
    <row r="5170" spans="1:13" x14ac:dyDescent="0.55000000000000004">
      <c r="A5170">
        <v>5165</v>
      </c>
      <c r="C5170">
        <f t="shared" si="246"/>
        <v>-0.23913225580747557</v>
      </c>
      <c r="D5170">
        <f t="shared" si="247"/>
        <v>-6.1667821414019685E-4</v>
      </c>
      <c r="E5170" s="2">
        <f t="shared" si="248"/>
        <v>0.27753715175874316</v>
      </c>
      <c r="K5170">
        <v>5165</v>
      </c>
      <c r="L5170" s="14">
        <v>5.9829239544934205E-4</v>
      </c>
      <c r="M5170" s="14">
        <v>0.28768569354385698</v>
      </c>
    </row>
    <row r="5171" spans="1:13" x14ac:dyDescent="0.55000000000000004">
      <c r="A5171">
        <v>5166</v>
      </c>
      <c r="C5171">
        <f t="shared" si="246"/>
        <v>-0.2957838952874815</v>
      </c>
      <c r="D5171">
        <f t="shared" si="247"/>
        <v>-5.7102667834423352E-4</v>
      </c>
      <c r="E5171" s="2">
        <f t="shared" si="248"/>
        <v>0.34344960163146615</v>
      </c>
      <c r="K5171">
        <v>5166</v>
      </c>
      <c r="L5171" s="14">
        <v>4.4431498674728801E-4</v>
      </c>
      <c r="M5171" s="14">
        <v>0.29026183810835698</v>
      </c>
    </row>
    <row r="5172" spans="1:13" x14ac:dyDescent="0.55000000000000004">
      <c r="A5172">
        <v>5167</v>
      </c>
      <c r="C5172">
        <f t="shared" si="246"/>
        <v>-0.27820001168094688</v>
      </c>
      <c r="D5172">
        <f t="shared" si="247"/>
        <v>-3.8205948257478923E-4</v>
      </c>
      <c r="E5172" s="2">
        <f t="shared" si="248"/>
        <v>0.24834287155959417</v>
      </c>
      <c r="K5172">
        <v>5167</v>
      </c>
      <c r="L5172" s="14">
        <v>1.7905613328430601E-4</v>
      </c>
      <c r="M5172" s="14">
        <v>0.220140104664902</v>
      </c>
    </row>
    <row r="5173" spans="1:13" x14ac:dyDescent="0.55000000000000004">
      <c r="A5173">
        <v>5168</v>
      </c>
      <c r="C5173">
        <f t="shared" si="246"/>
        <v>-0.19079378913375902</v>
      </c>
      <c r="D5173">
        <f t="shared" si="247"/>
        <v>-9.7203409852231429E-5</v>
      </c>
      <c r="E5173" s="2">
        <f t="shared" si="248"/>
        <v>8.1611180060659205E-2</v>
      </c>
      <c r="K5173">
        <v>5168</v>
      </c>
      <c r="L5173" s="14">
        <v>-1.3104843954333701E-4</v>
      </c>
      <c r="M5173" s="14">
        <v>9.4882916358059496E-2</v>
      </c>
    </row>
    <row r="5174" spans="1:13" x14ac:dyDescent="0.55000000000000004">
      <c r="A5174">
        <v>5169</v>
      </c>
      <c r="C5174">
        <f t="shared" si="246"/>
        <v>-5.5502347127980106E-2</v>
      </c>
      <c r="D5174">
        <f t="shared" si="247"/>
        <v>2.1204866985792434E-4</v>
      </c>
      <c r="E5174" s="2">
        <f t="shared" si="248"/>
        <v>1.8606601376705191E-6</v>
      </c>
      <c r="K5174">
        <v>5169</v>
      </c>
      <c r="L5174" s="14">
        <v>-4.08331117721855E-4</v>
      </c>
      <c r="M5174" s="14">
        <v>-5.41382869615393E-2</v>
      </c>
    </row>
    <row r="5175" spans="1:13" x14ac:dyDescent="0.55000000000000004">
      <c r="A5175">
        <v>5170</v>
      </c>
      <c r="C5175">
        <f t="shared" si="246"/>
        <v>9.3719014108206961E-2</v>
      </c>
      <c r="D5175">
        <f t="shared" si="247"/>
        <v>4.680810030621017E-4</v>
      </c>
      <c r="E5175" s="2">
        <f t="shared" si="248"/>
        <v>8.026978867748763E-2</v>
      </c>
      <c r="K5175">
        <v>5170</v>
      </c>
      <c r="L5175" s="14">
        <v>-5.8334473436458202E-4</v>
      </c>
      <c r="M5175" s="14">
        <v>-0.18960022046207001</v>
      </c>
    </row>
    <row r="5176" spans="1:13" x14ac:dyDescent="0.55000000000000004">
      <c r="A5176">
        <v>5171</v>
      </c>
      <c r="C5176">
        <f t="shared" si="246"/>
        <v>0.21941887824544548</v>
      </c>
      <c r="D5176">
        <f t="shared" si="247"/>
        <v>6.0663487086663563E-4</v>
      </c>
      <c r="E5176" s="2">
        <f t="shared" si="248"/>
        <v>0.2470035139446134</v>
      </c>
      <c r="K5176">
        <v>5171</v>
      </c>
      <c r="L5176" s="14">
        <v>-6.1225604347769295E-4</v>
      </c>
      <c r="M5176" s="14">
        <v>-0.2775756025535</v>
      </c>
    </row>
    <row r="5177" spans="1:13" x14ac:dyDescent="0.55000000000000004">
      <c r="A5177">
        <v>5172</v>
      </c>
      <c r="C5177">
        <f t="shared" si="246"/>
        <v>0.29004922892606416</v>
      </c>
      <c r="D5177">
        <f t="shared" si="247"/>
        <v>5.9293617293215705E-4</v>
      </c>
      <c r="E5177" s="2">
        <f t="shared" si="248"/>
        <v>0.34348939360334013</v>
      </c>
      <c r="K5177">
        <v>5172</v>
      </c>
      <c r="L5177" s="14">
        <v>-4.87824028341067E-4</v>
      </c>
      <c r="M5177" s="14">
        <v>-0.29603045303138098</v>
      </c>
    </row>
    <row r="5178" spans="1:13" x14ac:dyDescent="0.55000000000000004">
      <c r="A5178">
        <v>5173</v>
      </c>
      <c r="C5178">
        <f t="shared" si="246"/>
        <v>0.28788333689946893</v>
      </c>
      <c r="D5178">
        <f t="shared" si="247"/>
        <v>4.3042299369782641E-4</v>
      </c>
      <c r="E5178" s="2">
        <f t="shared" si="248"/>
        <v>0.27902268278543907</v>
      </c>
      <c r="K5178">
        <v>5173</v>
      </c>
      <c r="L5178" s="14">
        <v>-2.4121345906585401E-4</v>
      </c>
      <c r="M5178" s="14">
        <v>-0.24034264010794701</v>
      </c>
    </row>
    <row r="5179" spans="1:13" x14ac:dyDescent="0.55000000000000004">
      <c r="A5179">
        <v>5174</v>
      </c>
      <c r="C5179">
        <f t="shared" si="246"/>
        <v>0.21346479541089275</v>
      </c>
      <c r="D5179">
        <f t="shared" si="247"/>
        <v>1.5988271564086701E-4</v>
      </c>
      <c r="E5179" s="2">
        <f t="shared" si="248"/>
        <v>0.11419284429219952</v>
      </c>
      <c r="K5179">
        <v>5174</v>
      </c>
      <c r="L5179" s="14">
        <v>6.5810517412065296E-5</v>
      </c>
      <c r="M5179" s="14">
        <v>-0.124459521991983</v>
      </c>
    </row>
    <row r="5180" spans="1:13" x14ac:dyDescent="0.55000000000000004">
      <c r="A5180">
        <v>5175</v>
      </c>
      <c r="C5180">
        <f t="shared" si="246"/>
        <v>8.5471089755061139E-2</v>
      </c>
      <c r="D5180">
        <f t="shared" si="247"/>
        <v>-1.5078475398169964E-4</v>
      </c>
      <c r="E5180" s="2">
        <f t="shared" si="248"/>
        <v>3.9533705335599665E-3</v>
      </c>
      <c r="K5180">
        <v>5175</v>
      </c>
      <c r="L5180" s="14">
        <v>3.5635184154532201E-4</v>
      </c>
      <c r="M5180" s="14">
        <v>2.2595255497693499E-2</v>
      </c>
    </row>
    <row r="5181" spans="1:13" x14ac:dyDescent="0.55000000000000004">
      <c r="A5181">
        <v>5176</v>
      </c>
      <c r="C5181">
        <f t="shared" si="246"/>
        <v>-6.397405783954313E-2</v>
      </c>
      <c r="D5181">
        <f t="shared" si="247"/>
        <v>-4.236084286419987E-4</v>
      </c>
      <c r="E5181" s="2">
        <f t="shared" si="248"/>
        <v>5.1968027053204364E-2</v>
      </c>
      <c r="K5181">
        <v>5176</v>
      </c>
      <c r="L5181" s="14">
        <v>5.5764263631722104E-4</v>
      </c>
      <c r="M5181" s="14">
        <v>0.163990911077184</v>
      </c>
    </row>
    <row r="5182" spans="1:13" x14ac:dyDescent="0.55000000000000004">
      <c r="A5182">
        <v>5177</v>
      </c>
      <c r="C5182">
        <f t="shared" si="246"/>
        <v>-0.19736306538464915</v>
      </c>
      <c r="D5182">
        <f t="shared" si="247"/>
        <v>-5.9011531667474599E-4</v>
      </c>
      <c r="E5182" s="2">
        <f t="shared" si="248"/>
        <v>0.21314573638773004</v>
      </c>
      <c r="K5182">
        <v>5177</v>
      </c>
      <c r="L5182" s="14">
        <v>6.1926837345970605E-4</v>
      </c>
      <c r="M5182" s="14">
        <v>0.26431402565164003</v>
      </c>
    </row>
    <row r="5183" spans="1:13" x14ac:dyDescent="0.55000000000000004">
      <c r="A5183">
        <v>5178</v>
      </c>
      <c r="C5183">
        <f t="shared" si="246"/>
        <v>-0.2812181036015472</v>
      </c>
      <c r="D5183">
        <f t="shared" si="247"/>
        <v>-6.0851569886607082E-4</v>
      </c>
      <c r="E5183" s="2">
        <f t="shared" si="248"/>
        <v>0.33600125967330541</v>
      </c>
      <c r="K5183">
        <v>5178</v>
      </c>
      <c r="L5183" s="14">
        <v>5.2579450480712199E-4</v>
      </c>
      <c r="M5183" s="14">
        <v>0.29843805281646701</v>
      </c>
    </row>
    <row r="5184" spans="1:13" x14ac:dyDescent="0.55000000000000004">
      <c r="A5184">
        <v>5179</v>
      </c>
      <c r="C5184">
        <f t="shared" si="246"/>
        <v>-0.29449332542211376</v>
      </c>
      <c r="D5184">
        <f t="shared" si="247"/>
        <v>-4.7419146713814143E-4</v>
      </c>
      <c r="E5184" s="2">
        <f t="shared" si="248"/>
        <v>0.3050460529862411</v>
      </c>
      <c r="K5184">
        <v>5179</v>
      </c>
      <c r="L5184" s="14">
        <v>3.0063214063329202E-4</v>
      </c>
      <c r="M5184" s="14">
        <v>0.257816418278141</v>
      </c>
    </row>
    <row r="5185" spans="1:13" x14ac:dyDescent="0.55000000000000004">
      <c r="A5185">
        <v>5180</v>
      </c>
      <c r="C5185">
        <f t="shared" si="246"/>
        <v>-0.23385692998923366</v>
      </c>
      <c r="D5185">
        <f t="shared" si="247"/>
        <v>-2.2085517232073613E-4</v>
      </c>
      <c r="E5185" s="2">
        <f t="shared" si="248"/>
        <v>0.14936678452113117</v>
      </c>
      <c r="K5185">
        <v>5180</v>
      </c>
      <c r="L5185" s="14">
        <v>1.7459185145168201E-7</v>
      </c>
      <c r="M5185" s="14">
        <v>0.15262306240510901</v>
      </c>
    </row>
    <row r="5186" spans="1:13" x14ac:dyDescent="0.55000000000000004">
      <c r="A5186">
        <v>5181</v>
      </c>
      <c r="C5186">
        <f t="shared" si="246"/>
        <v>-0.11452737444202675</v>
      </c>
      <c r="D5186">
        <f t="shared" si="247"/>
        <v>8.7911115491509984E-5</v>
      </c>
      <c r="E5186" s="2">
        <f t="shared" si="248"/>
        <v>1.5309530662348364E-2</v>
      </c>
      <c r="K5186">
        <v>5181</v>
      </c>
      <c r="L5186" s="14">
        <v>-3.0032668454267402E-4</v>
      </c>
      <c r="M5186" s="14">
        <v>9.2043137479771997E-3</v>
      </c>
    </row>
    <row r="5187" spans="1:13" x14ac:dyDescent="0.55000000000000004">
      <c r="A5187">
        <v>5182</v>
      </c>
      <c r="C5187">
        <f t="shared" si="246"/>
        <v>3.3546138042458401E-2</v>
      </c>
      <c r="D5187">
        <f t="shared" si="247"/>
        <v>3.7461356633107913E-4</v>
      </c>
      <c r="E5187" s="2">
        <f t="shared" si="248"/>
        <v>2.8922393482210904E-2</v>
      </c>
      <c r="K5187">
        <v>5182</v>
      </c>
      <c r="L5187" s="14">
        <v>-5.2560927970159599E-4</v>
      </c>
      <c r="M5187" s="14">
        <v>-0.13651971238675301</v>
      </c>
    </row>
    <row r="5188" spans="1:13" x14ac:dyDescent="0.55000000000000004">
      <c r="A5188">
        <v>5183</v>
      </c>
      <c r="C5188">
        <f t="shared" si="246"/>
        <v>0.17320027697677803</v>
      </c>
      <c r="D5188">
        <f t="shared" si="247"/>
        <v>5.6729590825347091E-4</v>
      </c>
      <c r="E5188" s="2">
        <f t="shared" si="248"/>
        <v>0.17745308458414316</v>
      </c>
      <c r="K5188">
        <v>5183</v>
      </c>
      <c r="L5188" s="14">
        <v>-6.1924977011600503E-4</v>
      </c>
      <c r="M5188" s="14">
        <v>-0.24805152964741101</v>
      </c>
    </row>
    <row r="5189" spans="1:13" x14ac:dyDescent="0.55000000000000004">
      <c r="A5189">
        <v>5184</v>
      </c>
      <c r="C5189">
        <f t="shared" si="246"/>
        <v>0.26938479716209673</v>
      </c>
      <c r="D5189">
        <f t="shared" si="247"/>
        <v>6.1759893485321493E-4</v>
      </c>
      <c r="E5189" s="2">
        <f t="shared" si="248"/>
        <v>0.32130996595829153</v>
      </c>
      <c r="K5189">
        <v>5184</v>
      </c>
      <c r="L5189" s="14">
        <v>-5.5779531405818195E-4</v>
      </c>
      <c r="M5189" s="14">
        <v>-0.29745730250790098</v>
      </c>
    </row>
    <row r="5190" spans="1:13" x14ac:dyDescent="0.55000000000000004">
      <c r="A5190">
        <v>5185</v>
      </c>
      <c r="C5190">
        <f t="shared" ref="C5190:C5253" si="249">$D$1*COS($B$2*(A5190-$L$2)+$B$1)</f>
        <v>0.29795941144085381</v>
      </c>
      <c r="D5190">
        <f t="shared" ref="D5190:D5253" si="250">$D$2*COS($B$2*(A5190-$L$3)+$B$3)</f>
        <v>5.1289764675998357E-4</v>
      </c>
      <c r="E5190" s="2">
        <f t="shared" ref="E5190:E5253" si="251">(M5190-C5190)^2</f>
        <v>0.32526770850022474</v>
      </c>
      <c r="K5190">
        <v>5185</v>
      </c>
      <c r="L5190" s="14">
        <v>-3.5663756128357602E-4</v>
      </c>
      <c r="M5190" s="14">
        <v>-0.27236304866415101</v>
      </c>
    </row>
    <row r="5191" spans="1:13" x14ac:dyDescent="0.55000000000000004">
      <c r="A5191">
        <v>5186</v>
      </c>
      <c r="C5191">
        <f t="shared" si="249"/>
        <v>0.25175249393496418</v>
      </c>
      <c r="D5191">
        <f t="shared" si="250"/>
        <v>2.7946986035418776E-4</v>
      </c>
      <c r="E5191" s="2">
        <f t="shared" si="251"/>
        <v>0.18559404537289423</v>
      </c>
      <c r="K5191">
        <v>5186</v>
      </c>
      <c r="L5191" s="14">
        <v>-6.6157718866690794E-5</v>
      </c>
      <c r="M5191" s="14">
        <v>-0.17905377966477601</v>
      </c>
    </row>
    <row r="5192" spans="1:13" x14ac:dyDescent="0.55000000000000004">
      <c r="A5192">
        <v>5187</v>
      </c>
      <c r="C5192">
        <f t="shared" si="249"/>
        <v>0.14236100697292794</v>
      </c>
      <c r="D5192">
        <f t="shared" si="250"/>
        <v>-2.4098970243251473E-5</v>
      </c>
      <c r="E5192" s="2">
        <f t="shared" si="251"/>
        <v>3.3584369719115374E-2</v>
      </c>
      <c r="K5192">
        <v>5187</v>
      </c>
      <c r="L5192" s="14">
        <v>2.4089173465305E-4</v>
      </c>
      <c r="M5192" s="14">
        <v>-4.0899380779350299E-2</v>
      </c>
    </row>
    <row r="5193" spans="1:13" x14ac:dyDescent="0.55000000000000004">
      <c r="A5193">
        <v>5188</v>
      </c>
      <c r="C5193">
        <f t="shared" si="249"/>
        <v>-2.7600920052055821E-3</v>
      </c>
      <c r="D5193">
        <f t="shared" si="250"/>
        <v>-3.2161946727176521E-4</v>
      </c>
      <c r="E5193" s="2">
        <f t="shared" si="251"/>
        <v>1.2156961905808519E-2</v>
      </c>
      <c r="K5193">
        <v>5188</v>
      </c>
      <c r="L5193" s="14">
        <v>4.8760835884510402E-4</v>
      </c>
      <c r="M5193" s="14">
        <v>0.107498521743601</v>
      </c>
    </row>
    <row r="5194" spans="1:13" x14ac:dyDescent="0.55000000000000004">
      <c r="A5194">
        <v>5189</v>
      </c>
      <c r="C5194">
        <f t="shared" si="249"/>
        <v>-0.14718846607006494</v>
      </c>
      <c r="D5194">
        <f t="shared" si="250"/>
        <v>-5.3842025722005305E-4</v>
      </c>
      <c r="E5194" s="2">
        <f t="shared" si="251"/>
        <v>0.14149726244899338</v>
      </c>
      <c r="K5194">
        <v>5189</v>
      </c>
      <c r="L5194" s="14">
        <v>6.1220044466175102E-4</v>
      </c>
      <c r="M5194" s="14">
        <v>0.22897275262345401</v>
      </c>
    </row>
    <row r="5195" spans="1:13" x14ac:dyDescent="0.55000000000000004">
      <c r="A5195">
        <v>5190</v>
      </c>
      <c r="C5195">
        <f t="shared" si="249"/>
        <v>-0.25467563763803786</v>
      </c>
      <c r="D5195">
        <f t="shared" si="250"/>
        <v>-6.2008891160465047E-4</v>
      </c>
      <c r="E5195" s="2">
        <f t="shared" si="251"/>
        <v>0.30005742302039212</v>
      </c>
      <c r="K5195">
        <v>5190</v>
      </c>
      <c r="L5195" s="14">
        <v>5.83463131297025E-4</v>
      </c>
      <c r="M5195" s="14">
        <v>0.29309933716492997</v>
      </c>
    </row>
    <row r="5196" spans="1:13" x14ac:dyDescent="0.55000000000000004">
      <c r="A5196">
        <v>5191</v>
      </c>
      <c r="C5196">
        <f t="shared" si="249"/>
        <v>-0.29824459229537309</v>
      </c>
      <c r="D5196">
        <f t="shared" si="250"/>
        <v>-5.4612831961367125E-4</v>
      </c>
      <c r="E5196" s="2">
        <f t="shared" si="251"/>
        <v>0.33879613313983392</v>
      </c>
      <c r="K5196">
        <v>5191</v>
      </c>
      <c r="L5196" s="14">
        <v>4.0859385715647E-4</v>
      </c>
      <c r="M5196" s="14">
        <v>0.28381737445716598</v>
      </c>
    </row>
    <row r="5197" spans="1:13" x14ac:dyDescent="0.55000000000000004">
      <c r="A5197">
        <v>5192</v>
      </c>
      <c r="C5197">
        <f t="shared" si="249"/>
        <v>-0.2669604407847489</v>
      </c>
      <c r="D5197">
        <f t="shared" si="250"/>
        <v>-3.3510103087506398E-4</v>
      </c>
      <c r="E5197" s="2">
        <f t="shared" si="251"/>
        <v>0.22128747836968779</v>
      </c>
      <c r="K5197">
        <v>5192</v>
      </c>
      <c r="L5197" s="14">
        <v>1.31389716758809E-4</v>
      </c>
      <c r="M5197" s="14">
        <v>0.203451589641438</v>
      </c>
    </row>
    <row r="5198" spans="1:13" x14ac:dyDescent="0.55000000000000004">
      <c r="A5198">
        <v>5193</v>
      </c>
      <c r="C5198">
        <f t="shared" si="249"/>
        <v>-0.16867484571685937</v>
      </c>
      <c r="D5198">
        <f t="shared" si="250"/>
        <v>-3.9970446753970052E-5</v>
      </c>
      <c r="E5198" s="2">
        <f t="shared" si="251"/>
        <v>5.798701806637669E-2</v>
      </c>
      <c r="K5198">
        <v>5193</v>
      </c>
      <c r="L5198" s="14">
        <v>-1.7872179328372301E-4</v>
      </c>
      <c r="M5198" s="14">
        <v>7.2130092077980504E-2</v>
      </c>
    </row>
    <row r="5199" spans="1:13" x14ac:dyDescent="0.55000000000000004">
      <c r="A5199">
        <v>5194</v>
      </c>
      <c r="C5199">
        <f t="shared" si="249"/>
        <v>-2.8055419757686127E-2</v>
      </c>
      <c r="D5199">
        <f t="shared" si="250"/>
        <v>2.6519187699220121E-4</v>
      </c>
      <c r="E5199" s="2">
        <f t="shared" si="251"/>
        <v>2.4207792135321343E-3</v>
      </c>
      <c r="K5199">
        <v>5194</v>
      </c>
      <c r="L5199" s="14">
        <v>-4.4407132148883499E-4</v>
      </c>
      <c r="M5199" s="14">
        <v>-7.7256834509013494E-2</v>
      </c>
    </row>
    <row r="5200" spans="1:13" x14ac:dyDescent="0.55000000000000004">
      <c r="A5200">
        <v>5195</v>
      </c>
      <c r="C5200">
        <f t="shared" si="249"/>
        <v>0.11960532519734905</v>
      </c>
      <c r="D5200">
        <f t="shared" si="250"/>
        <v>5.0379662941194654E-4</v>
      </c>
      <c r="E5200" s="2">
        <f t="shared" si="251"/>
        <v>0.10686336994044449</v>
      </c>
      <c r="K5200">
        <v>5195</v>
      </c>
      <c r="L5200" s="14">
        <v>-5.9820043240858801E-4</v>
      </c>
      <c r="M5200" s="14">
        <v>-0.20729430762661799</v>
      </c>
    </row>
    <row r="5201" spans="1:13" x14ac:dyDescent="0.55000000000000004">
      <c r="A5201">
        <v>5196</v>
      </c>
      <c r="C5201">
        <f t="shared" si="249"/>
        <v>0.23724765461023356</v>
      </c>
      <c r="D5201">
        <f t="shared" si="250"/>
        <v>6.1595904704374684E-4</v>
      </c>
      <c r="E5201" s="2">
        <f t="shared" si="251"/>
        <v>0.27317482411552452</v>
      </c>
      <c r="K5201">
        <v>5196</v>
      </c>
      <c r="L5201" s="14">
        <v>-6.0250653406554303E-4</v>
      </c>
      <c r="M5201" s="14">
        <v>-0.28541363543861298</v>
      </c>
    </row>
    <row r="5202" spans="1:13" x14ac:dyDescent="0.55000000000000004">
      <c r="A5202">
        <v>5197</v>
      </c>
      <c r="C5202">
        <f t="shared" si="249"/>
        <v>0.29534582349972449</v>
      </c>
      <c r="D5202">
        <f t="shared" si="250"/>
        <v>5.7352872725411946E-4</v>
      </c>
      <c r="E5202" s="2">
        <f t="shared" si="251"/>
        <v>0.34503308712215169</v>
      </c>
      <c r="K5202">
        <v>5197</v>
      </c>
      <c r="L5202" s="14">
        <v>-4.5591113658659997E-4</v>
      </c>
      <c r="M5202" s="14">
        <v>-0.29204934767735602</v>
      </c>
    </row>
    <row r="5203" spans="1:13" x14ac:dyDescent="0.55000000000000004">
      <c r="A5203">
        <v>5198</v>
      </c>
      <c r="C5203">
        <f t="shared" si="249"/>
        <v>0.27931841608755992</v>
      </c>
      <c r="D5203">
        <f t="shared" si="250"/>
        <v>3.8715478595360684E-4</v>
      </c>
      <c r="E5203" s="2">
        <f t="shared" si="251"/>
        <v>0.25488150437754703</v>
      </c>
      <c r="K5203">
        <v>5198</v>
      </c>
      <c r="L5203" s="14">
        <v>-1.95129966682184E-4</v>
      </c>
      <c r="M5203" s="14">
        <v>-0.22553948904768401</v>
      </c>
    </row>
    <row r="5204" spans="1:13" x14ac:dyDescent="0.55000000000000004">
      <c r="A5204">
        <v>5199</v>
      </c>
      <c r="C5204">
        <f t="shared" si="249"/>
        <v>0.19318797380279926</v>
      </c>
      <c r="D5204">
        <f t="shared" si="250"/>
        <v>1.0361315395241473E-4</v>
      </c>
      <c r="E5204" s="2">
        <f t="shared" si="251"/>
        <v>8.7456138292099236E-2</v>
      </c>
      <c r="K5204">
        <v>5199</v>
      </c>
      <c r="L5204" s="14">
        <v>1.1452271387621601E-4</v>
      </c>
      <c r="M5204" s="14">
        <v>-0.102541866240608</v>
      </c>
    </row>
    <row r="5205" spans="1:13" x14ac:dyDescent="0.55000000000000004">
      <c r="A5205">
        <v>5200</v>
      </c>
      <c r="C5205">
        <f t="shared" si="249"/>
        <v>5.8571422172927066E-2</v>
      </c>
      <c r="D5205">
        <f t="shared" si="250"/>
        <v>-2.0593319569883569E-4</v>
      </c>
      <c r="E5205" s="2">
        <f t="shared" si="251"/>
        <v>1.5458991009209273E-4</v>
      </c>
      <c r="K5205">
        <v>5200</v>
      </c>
      <c r="L5205" s="14">
        <v>3.9549247029698002E-4</v>
      </c>
      <c r="M5205" s="14">
        <v>4.6138003089984003E-2</v>
      </c>
    </row>
    <row r="5206" spans="1:13" x14ac:dyDescent="0.55000000000000004">
      <c r="A5206">
        <v>5201</v>
      </c>
      <c r="C5206">
        <f t="shared" si="249"/>
        <v>-9.0745321832658835E-2</v>
      </c>
      <c r="D5206">
        <f t="shared" si="250"/>
        <v>-4.6379465395403601E-4</v>
      </c>
      <c r="E5206" s="2">
        <f t="shared" si="251"/>
        <v>7.5080189606104825E-2</v>
      </c>
      <c r="K5206">
        <v>5201</v>
      </c>
      <c r="L5206" s="14">
        <v>5.7740868407469995E-4</v>
      </c>
      <c r="M5206" s="14">
        <v>0.183262323327298</v>
      </c>
    </row>
    <row r="5207" spans="1:13" x14ac:dyDescent="0.55000000000000004">
      <c r="A5207">
        <v>5202</v>
      </c>
      <c r="C5207">
        <f t="shared" si="249"/>
        <v>-0.2172869028199946</v>
      </c>
      <c r="D5207">
        <f t="shared" si="250"/>
        <v>-6.0525343008666272E-4</v>
      </c>
      <c r="E5207" s="2">
        <f t="shared" si="251"/>
        <v>0.24184202177340686</v>
      </c>
      <c r="K5207">
        <v>5202</v>
      </c>
      <c r="L5207" s="14">
        <v>6.1470931094248699E-4</v>
      </c>
      <c r="M5207" s="14">
        <v>0.27448745781037298</v>
      </c>
    </row>
    <row r="5208" spans="1:13" x14ac:dyDescent="0.55000000000000004">
      <c r="A5208">
        <v>5203</v>
      </c>
      <c r="C5208">
        <f t="shared" si="249"/>
        <v>-0.28929405124402235</v>
      </c>
      <c r="D5208">
        <f t="shared" si="250"/>
        <v>-5.9480635299758897E-4</v>
      </c>
      <c r="E5208" s="2">
        <f t="shared" si="251"/>
        <v>0.34370026809445364</v>
      </c>
      <c r="K5208">
        <v>5203</v>
      </c>
      <c r="L5208" s="14">
        <v>4.9805217750501299E-4</v>
      </c>
      <c r="M5208" s="14">
        <v>0.29696550568827501</v>
      </c>
    </row>
    <row r="5209" spans="1:13" x14ac:dyDescent="0.55000000000000004">
      <c r="A5209">
        <v>5204</v>
      </c>
      <c r="C5209">
        <f t="shared" si="249"/>
        <v>-0.28869449064112412</v>
      </c>
      <c r="D5209">
        <f t="shared" si="250"/>
        <v>-4.3507541883247466E-4</v>
      </c>
      <c r="E5209" s="2">
        <f t="shared" si="251"/>
        <v>0.28490100908971311</v>
      </c>
      <c r="K5209">
        <v>5204</v>
      </c>
      <c r="L5209" s="14">
        <v>2.56654786520011E-4</v>
      </c>
      <c r="M5209" s="14">
        <v>0.245066700426298</v>
      </c>
    </row>
    <row r="5210" spans="1:13" x14ac:dyDescent="0.55000000000000004">
      <c r="A5210">
        <v>5205</v>
      </c>
      <c r="C5210">
        <f t="shared" si="249"/>
        <v>-0.21563869808487587</v>
      </c>
      <c r="D5210">
        <f t="shared" si="250"/>
        <v>-1.6614972520132115E-4</v>
      </c>
      <c r="E5210" s="2">
        <f t="shared" si="251"/>
        <v>0.1207062970686187</v>
      </c>
      <c r="K5210">
        <v>5205</v>
      </c>
      <c r="L5210" s="14">
        <v>-4.9023387919631802E-5</v>
      </c>
      <c r="M5210" s="14">
        <v>0.13178941975911601</v>
      </c>
    </row>
    <row r="5211" spans="1:13" x14ac:dyDescent="0.55000000000000004">
      <c r="A5211">
        <v>5206</v>
      </c>
      <c r="C5211">
        <f t="shared" si="249"/>
        <v>-8.8462137612435057E-2</v>
      </c>
      <c r="D5211">
        <f t="shared" si="250"/>
        <v>1.4447604729703339E-4</v>
      </c>
      <c r="E5211" s="2">
        <f t="shared" si="251"/>
        <v>5.4710873489060494E-3</v>
      </c>
      <c r="K5211">
        <v>5206</v>
      </c>
      <c r="L5211" s="14">
        <v>-3.4242335073578298E-4</v>
      </c>
      <c r="M5211" s="14">
        <v>-1.4495338648940301E-2</v>
      </c>
    </row>
    <row r="5212" spans="1:13" x14ac:dyDescent="0.55000000000000004">
      <c r="A5212">
        <v>5207</v>
      </c>
      <c r="C5212">
        <f t="shared" si="249"/>
        <v>6.0916554764688047E-2</v>
      </c>
      <c r="D5212">
        <f t="shared" si="250"/>
        <v>4.1884137723395353E-4</v>
      </c>
      <c r="E5212" s="2">
        <f t="shared" si="251"/>
        <v>4.7552869472858542E-2</v>
      </c>
      <c r="K5212">
        <v>5207</v>
      </c>
      <c r="L5212" s="14">
        <v>-5.5006126111991E-4</v>
      </c>
      <c r="M5212" s="14">
        <v>-0.157149649569818</v>
      </c>
    </row>
    <row r="5213" spans="1:13" x14ac:dyDescent="0.55000000000000004">
      <c r="A5213">
        <v>5208</v>
      </c>
      <c r="C5213">
        <f t="shared" si="249"/>
        <v>0.19500647591704359</v>
      </c>
      <c r="D5213">
        <f t="shared" si="250"/>
        <v>5.8808634996528129E-4</v>
      </c>
      <c r="E5213" s="2">
        <f t="shared" si="251"/>
        <v>0.20743591562685124</v>
      </c>
      <c r="K5213">
        <v>5208</v>
      </c>
      <c r="L5213" s="14">
        <v>-6.1993291632422495E-4</v>
      </c>
      <c r="M5213" s="14">
        <v>-0.26044485587028499</v>
      </c>
    </row>
    <row r="5214" spans="1:13" x14ac:dyDescent="0.55000000000000004">
      <c r="A5214">
        <v>5209</v>
      </c>
      <c r="C5214">
        <f t="shared" si="249"/>
        <v>0.28015388202459551</v>
      </c>
      <c r="D5214">
        <f t="shared" si="250"/>
        <v>6.0973404473203753E-4</v>
      </c>
      <c r="E5214" s="2">
        <f t="shared" si="251"/>
        <v>0.33485192578249123</v>
      </c>
      <c r="K5214">
        <v>5209</v>
      </c>
      <c r="L5214" s="14">
        <v>-5.3453852685052901E-4</v>
      </c>
      <c r="M5214" s="14">
        <v>-0.29851003233545098</v>
      </c>
    </row>
    <row r="5215" spans="1:13" x14ac:dyDescent="0.55000000000000004">
      <c r="A5215">
        <v>5210</v>
      </c>
      <c r="C5215">
        <f t="shared" si="249"/>
        <v>0.29498856891959724</v>
      </c>
      <c r="D5215">
        <f t="shared" si="250"/>
        <v>4.7835134644783875E-4</v>
      </c>
      <c r="E5215" s="2">
        <f t="shared" si="251"/>
        <v>0.31002633833089144</v>
      </c>
      <c r="K5215">
        <v>5210</v>
      </c>
      <c r="L5215" s="14">
        <v>-3.15265647290841E-4</v>
      </c>
      <c r="M5215" s="14">
        <v>-0.26181151938040598</v>
      </c>
    </row>
    <row r="5216" spans="1:13" x14ac:dyDescent="0.55000000000000004">
      <c r="A5216">
        <v>5211</v>
      </c>
      <c r="C5216">
        <f t="shared" si="249"/>
        <v>0.23578734288221012</v>
      </c>
      <c r="D5216">
        <f t="shared" si="250"/>
        <v>2.2691254305077515E-4</v>
      </c>
      <c r="E5216" s="2">
        <f t="shared" si="251"/>
        <v>0.15628425139697444</v>
      </c>
      <c r="K5216">
        <v>5211</v>
      </c>
      <c r="L5216" s="14">
        <v>-1.70325306010743E-5</v>
      </c>
      <c r="M5216" s="14">
        <v>-0.15954068723578499</v>
      </c>
    </row>
    <row r="5217" spans="1:13" x14ac:dyDescent="0.55000000000000004">
      <c r="A5217">
        <v>5212</v>
      </c>
      <c r="C5217">
        <f t="shared" si="249"/>
        <v>0.11740846378423433</v>
      </c>
      <c r="D5217">
        <f t="shared" si="250"/>
        <v>-8.1476525715124716E-5</v>
      </c>
      <c r="E5217" s="2">
        <f t="shared" si="251"/>
        <v>1.81495764866999E-2</v>
      </c>
      <c r="K5217">
        <v>5212</v>
      </c>
      <c r="L5217" s="14">
        <v>2.8546648903988E-4</v>
      </c>
      <c r="M5217" s="14">
        <v>-1.73119002543916E-2</v>
      </c>
    </row>
    <row r="5218" spans="1:13" x14ac:dyDescent="0.55000000000000004">
      <c r="A5218">
        <v>5213</v>
      </c>
      <c r="C5218">
        <f t="shared" si="249"/>
        <v>-3.0437464947366502E-2</v>
      </c>
      <c r="D5218">
        <f t="shared" si="250"/>
        <v>-3.6941670391180099E-4</v>
      </c>
      <c r="E5218" s="2">
        <f t="shared" si="251"/>
        <v>2.5500967797127638E-2</v>
      </c>
      <c r="K5218">
        <v>5213</v>
      </c>
      <c r="L5218" s="14">
        <v>5.1646865559526597E-4</v>
      </c>
      <c r="M5218" s="14">
        <v>0.12925275954094601</v>
      </c>
    </row>
    <row r="5219" spans="1:13" x14ac:dyDescent="0.55000000000000004">
      <c r="A5219">
        <v>5214</v>
      </c>
      <c r="C5219">
        <f t="shared" si="249"/>
        <v>-0.17064423155003131</v>
      </c>
      <c r="D5219">
        <f t="shared" si="250"/>
        <v>-5.6464107611737678E-4</v>
      </c>
      <c r="E5219" s="2">
        <f t="shared" si="251"/>
        <v>0.17147011022826983</v>
      </c>
      <c r="K5219">
        <v>5214</v>
      </c>
      <c r="L5219" s="14">
        <v>6.1811804341788395E-4</v>
      </c>
      <c r="M5219" s="14">
        <v>0.243445263883347</v>
      </c>
    </row>
    <row r="5220" spans="1:13" x14ac:dyDescent="0.55000000000000004">
      <c r="A5220">
        <v>5215</v>
      </c>
      <c r="C5220">
        <f t="shared" si="249"/>
        <v>-0.26802289292864589</v>
      </c>
      <c r="D5220">
        <f t="shared" si="250"/>
        <v>-6.1815243990704326E-4</v>
      </c>
      <c r="E5220" s="2">
        <f t="shared" si="251"/>
        <v>0.31887285875323507</v>
      </c>
      <c r="K5220">
        <v>5215</v>
      </c>
      <c r="L5220" s="14">
        <v>5.6495593274053695E-4</v>
      </c>
      <c r="M5220" s="14">
        <v>0.296665391661388</v>
      </c>
    </row>
    <row r="5221" spans="1:13" x14ac:dyDescent="0.55000000000000004">
      <c r="A5221">
        <v>5216</v>
      </c>
      <c r="C5221">
        <f t="shared" si="249"/>
        <v>-0.29813345765649912</v>
      </c>
      <c r="D5221">
        <f t="shared" si="250"/>
        <v>-5.1652057089964778E-4</v>
      </c>
      <c r="E5221" s="2">
        <f t="shared" si="251"/>
        <v>0.32915152812877763</v>
      </c>
      <c r="K5221">
        <v>5216</v>
      </c>
      <c r="L5221" s="14">
        <v>3.7029710397615902E-4</v>
      </c>
      <c r="M5221" s="14">
        <v>0.27558383171935502</v>
      </c>
    </row>
    <row r="5222" spans="1:13" x14ac:dyDescent="0.55000000000000004">
      <c r="A5222">
        <v>5217</v>
      </c>
      <c r="C5222">
        <f t="shared" si="249"/>
        <v>-0.253418808668394</v>
      </c>
      <c r="D5222">
        <f t="shared" si="250"/>
        <v>-2.8525292599022845E-4</v>
      </c>
      <c r="E5222" s="2">
        <f t="shared" si="251"/>
        <v>0.19263268349032731</v>
      </c>
      <c r="K5222">
        <v>5217</v>
      </c>
      <c r="L5222" s="14">
        <v>8.28950683644926E-5</v>
      </c>
      <c r="M5222" s="14">
        <v>0.18548059152523499</v>
      </c>
    </row>
    <row r="5223" spans="1:13" x14ac:dyDescent="0.55000000000000004">
      <c r="A5223">
        <v>5218</v>
      </c>
      <c r="C5223">
        <f t="shared" si="249"/>
        <v>-0.14510138034906955</v>
      </c>
      <c r="D5223">
        <f t="shared" si="250"/>
        <v>1.760719069062586E-5</v>
      </c>
      <c r="E5223" s="2">
        <f t="shared" si="251"/>
        <v>3.7645299729530707E-2</v>
      </c>
      <c r="K5223">
        <v>5218</v>
      </c>
      <c r="L5223" s="14">
        <v>-2.2526855136273101E-4</v>
      </c>
      <c r="M5223" s="14">
        <v>4.89225865455662E-2</v>
      </c>
    </row>
    <row r="5224" spans="1:13" x14ac:dyDescent="0.55000000000000004">
      <c r="A5224">
        <v>5219</v>
      </c>
      <c r="C5224">
        <f t="shared" si="249"/>
        <v>-3.6656405655204386E-4</v>
      </c>
      <c r="D5224">
        <f t="shared" si="250"/>
        <v>3.1604827363826573E-4</v>
      </c>
      <c r="E5224" s="2">
        <f t="shared" si="251"/>
        <v>9.9045925907427588E-3</v>
      </c>
      <c r="K5224">
        <v>5219</v>
      </c>
      <c r="L5224" s="14">
        <v>-4.7701226493652299E-4</v>
      </c>
      <c r="M5224" s="14">
        <v>-9.9888383728133398E-2</v>
      </c>
    </row>
    <row r="5225" spans="1:13" x14ac:dyDescent="0.55000000000000004">
      <c r="A5225">
        <v>5220</v>
      </c>
      <c r="C5225">
        <f t="shared" si="249"/>
        <v>0.14446025208570207</v>
      </c>
      <c r="D5225">
        <f t="shared" si="250"/>
        <v>5.3516790166945559E-4</v>
      </c>
      <c r="E5225" s="2">
        <f t="shared" si="251"/>
        <v>0.13552848851729274</v>
      </c>
      <c r="K5225">
        <v>5220</v>
      </c>
      <c r="L5225" s="14">
        <v>-6.0928529758770501E-4</v>
      </c>
      <c r="M5225" s="14">
        <v>-0.22368168863457599</v>
      </c>
    </row>
    <row r="5226" spans="1:13" x14ac:dyDescent="0.55000000000000004">
      <c r="A5226">
        <v>5221</v>
      </c>
      <c r="C5226">
        <f t="shared" si="249"/>
        <v>0.25303058993712879</v>
      </c>
      <c r="D5226">
        <f t="shared" si="250"/>
        <v>6.1997166682982126E-4</v>
      </c>
      <c r="E5226" s="2">
        <f t="shared" si="251"/>
        <v>0.29646186463178703</v>
      </c>
      <c r="K5226">
        <v>5221</v>
      </c>
      <c r="L5226" s="14">
        <v>-5.8895904772646797E-4</v>
      </c>
      <c r="M5226" s="14">
        <v>-0.291452527002035</v>
      </c>
    </row>
    <row r="5227" spans="1:13" x14ac:dyDescent="0.55000000000000004">
      <c r="A5227">
        <v>5222</v>
      </c>
      <c r="C5227">
        <f t="shared" si="249"/>
        <v>0.29809558317599177</v>
      </c>
      <c r="D5227">
        <f t="shared" si="250"/>
        <v>5.491756115817689E-4</v>
      </c>
      <c r="E5227" s="2">
        <f t="shared" si="251"/>
        <v>0.34143319901279628</v>
      </c>
      <c r="K5227">
        <v>5222</v>
      </c>
      <c r="L5227" s="14">
        <v>-4.2112435072545903E-4</v>
      </c>
      <c r="M5227" s="14">
        <v>-0.28622727194161901</v>
      </c>
    </row>
    <row r="5228" spans="1:13" x14ac:dyDescent="0.55000000000000004">
      <c r="A5228">
        <v>5223</v>
      </c>
      <c r="C5228">
        <f t="shared" si="249"/>
        <v>0.26834486839497657</v>
      </c>
      <c r="D5228">
        <f t="shared" si="250"/>
        <v>3.4054805353388829E-4</v>
      </c>
      <c r="E5228" s="2">
        <f t="shared" si="251"/>
        <v>0.22815858780748394</v>
      </c>
      <c r="K5228">
        <v>5223</v>
      </c>
      <c r="L5228" s="14">
        <v>-1.4781644761945099E-4</v>
      </c>
      <c r="M5228" s="14">
        <v>-0.20931462099834</v>
      </c>
    </row>
    <row r="5229" spans="1:13" x14ac:dyDescent="0.55000000000000004">
      <c r="A5229">
        <v>5224</v>
      </c>
      <c r="C5229">
        <f t="shared" si="249"/>
        <v>0.17124524790797024</v>
      </c>
      <c r="D5229">
        <f t="shared" si="250"/>
        <v>4.6450112230325806E-5</v>
      </c>
      <c r="E5229" s="2">
        <f t="shared" si="251"/>
        <v>6.3113032226863167E-2</v>
      </c>
      <c r="K5229">
        <v>5224</v>
      </c>
      <c r="L5229" s="14">
        <v>1.62513001779516E-4</v>
      </c>
      <c r="M5229" s="14">
        <v>-7.9977824732388902E-2</v>
      </c>
    </row>
    <row r="5230" spans="1:13" x14ac:dyDescent="0.55000000000000004">
      <c r="A5230">
        <v>5225</v>
      </c>
      <c r="C5230">
        <f t="shared" si="249"/>
        <v>3.1166679759490723E-2</v>
      </c>
      <c r="D5230">
        <f t="shared" si="250"/>
        <v>-2.5930582815236806E-4</v>
      </c>
      <c r="E5230" s="2">
        <f t="shared" si="251"/>
        <v>1.461015626951889E-3</v>
      </c>
      <c r="K5230">
        <v>5225</v>
      </c>
      <c r="L5230" s="14">
        <v>4.3214006172533298E-4</v>
      </c>
      <c r="M5230" s="14">
        <v>6.9389913884194104E-2</v>
      </c>
    </row>
    <row r="5231" spans="1:13" x14ac:dyDescent="0.55000000000000004">
      <c r="A5231">
        <v>5226</v>
      </c>
      <c r="C5231">
        <f t="shared" si="249"/>
        <v>-0.11673406806513727</v>
      </c>
      <c r="D5231">
        <f t="shared" si="250"/>
        <v>-4.9998147139933041E-4</v>
      </c>
      <c r="E5231" s="2">
        <f t="shared" si="251"/>
        <v>0.10119561747966596</v>
      </c>
      <c r="K5231">
        <v>5226</v>
      </c>
      <c r="L5231" s="14">
        <v>5.9353496240972304E-4</v>
      </c>
      <c r="M5231" s="14">
        <v>0.201378518104706</v>
      </c>
    </row>
    <row r="5232" spans="1:13" x14ac:dyDescent="0.55000000000000004">
      <c r="A5232">
        <v>5227</v>
      </c>
      <c r="C5232">
        <f t="shared" si="249"/>
        <v>-0.23533702536649914</v>
      </c>
      <c r="D5232">
        <f t="shared" si="250"/>
        <v>-6.151723041023841E-4</v>
      </c>
      <c r="E5232" s="2">
        <f t="shared" si="251"/>
        <v>0.26860135555506909</v>
      </c>
      <c r="K5232">
        <v>5227</v>
      </c>
      <c r="L5232" s="14">
        <v>6.0627534973500504E-4</v>
      </c>
      <c r="M5232" s="14">
        <v>0.28293062320426499</v>
      </c>
    </row>
    <row r="5233" spans="1:13" x14ac:dyDescent="0.55000000000000004">
      <c r="A5233">
        <v>5228</v>
      </c>
      <c r="C5233">
        <f t="shared" si="249"/>
        <v>-0.29487534981177577</v>
      </c>
      <c r="D5233">
        <f t="shared" si="250"/>
        <v>-5.7596785527906668E-4</v>
      </c>
      <c r="E5233" s="2">
        <f t="shared" si="251"/>
        <v>0.34632795203297173</v>
      </c>
      <c r="K5233">
        <v>5228</v>
      </c>
      <c r="L5233" s="14">
        <v>4.6717031465993801E-4</v>
      </c>
      <c r="M5233" s="14">
        <v>0.29362099854815399</v>
      </c>
    </row>
    <row r="5234" spans="1:13" x14ac:dyDescent="0.55000000000000004">
      <c r="A5234">
        <v>5229</v>
      </c>
      <c r="C5234">
        <f t="shared" si="249"/>
        <v>-0.28040617693425218</v>
      </c>
      <c r="D5234">
        <f t="shared" si="250"/>
        <v>-3.9220761522331218E-4</v>
      </c>
      <c r="E5234" s="2">
        <f t="shared" si="251"/>
        <v>0.26130330576173039</v>
      </c>
      <c r="K5234">
        <v>5229</v>
      </c>
      <c r="L5234" s="14">
        <v>2.1105957616406E-4</v>
      </c>
      <c r="M5234" s="14">
        <v>0.230772173313223</v>
      </c>
    </row>
    <row r="5235" spans="1:13" x14ac:dyDescent="0.55000000000000004">
      <c r="A5235">
        <v>5230</v>
      </c>
      <c r="C5235">
        <f t="shared" si="249"/>
        <v>-0.19556096413981466</v>
      </c>
      <c r="D5235">
        <f t="shared" si="250"/>
        <v>-1.1001153082541624E-4</v>
      </c>
      <c r="E5235" s="2">
        <f t="shared" si="251"/>
        <v>9.3443924363173642E-2</v>
      </c>
      <c r="K5235">
        <v>5230</v>
      </c>
      <c r="L5235" s="14">
        <v>-9.79123425006611E-5</v>
      </c>
      <c r="M5235" s="14">
        <v>0.110125025665367</v>
      </c>
    </row>
    <row r="5236" spans="1:13" x14ac:dyDescent="0.55000000000000004">
      <c r="A5236">
        <v>5231</v>
      </c>
      <c r="C5236">
        <f t="shared" si="249"/>
        <v>-6.1634071444342367E-2</v>
      </c>
      <c r="D5236">
        <f t="shared" si="250"/>
        <v>1.9979512895057779E-4</v>
      </c>
      <c r="E5236" s="2">
        <f t="shared" si="251"/>
        <v>5.5368224746415572E-4</v>
      </c>
      <c r="K5236">
        <v>5231</v>
      </c>
      <c r="L5236" s="14">
        <v>-3.8236150758201598E-4</v>
      </c>
      <c r="M5236" s="14">
        <v>-3.8103617826442102E-2</v>
      </c>
    </row>
    <row r="5237" spans="1:13" x14ac:dyDescent="0.55000000000000004">
      <c r="A5237">
        <v>5232</v>
      </c>
      <c r="C5237">
        <f t="shared" si="249"/>
        <v>8.776167403843757E-2</v>
      </c>
      <c r="D5237">
        <f t="shared" si="250"/>
        <v>4.5945742270411783E-4</v>
      </c>
      <c r="E5237" s="2">
        <f t="shared" si="251"/>
        <v>6.9987045301331749E-2</v>
      </c>
      <c r="K5237">
        <v>5232</v>
      </c>
      <c r="L5237" s="14">
        <v>-5.7104586109086902E-4</v>
      </c>
      <c r="M5237" s="14">
        <v>-0.17678897385593401</v>
      </c>
    </row>
    <row r="5238" spans="1:13" x14ac:dyDescent="0.55000000000000004">
      <c r="A5238">
        <v>5233</v>
      </c>
      <c r="C5238">
        <f t="shared" si="249"/>
        <v>0.21513108920900684</v>
      </c>
      <c r="D5238">
        <f t="shared" si="250"/>
        <v>6.0380558795724822E-4</v>
      </c>
      <c r="E5238" s="2">
        <f t="shared" si="251"/>
        <v>0.236514460476485</v>
      </c>
      <c r="K5238">
        <v>5233</v>
      </c>
      <c r="L5238" s="14">
        <v>-6.1670823617817705E-4</v>
      </c>
      <c r="M5238" s="14">
        <v>-0.27119643466403598</v>
      </c>
    </row>
    <row r="5239" spans="1:13" x14ac:dyDescent="0.55000000000000004">
      <c r="A5239">
        <v>5234</v>
      </c>
      <c r="C5239">
        <f t="shared" si="249"/>
        <v>0.28850713559168051</v>
      </c>
      <c r="D5239">
        <f t="shared" si="250"/>
        <v>5.9661127784507056E-4</v>
      </c>
      <c r="E5239" s="2">
        <f t="shared" si="251"/>
        <v>0.34361660772044822</v>
      </c>
      <c r="K5239">
        <v>5234</v>
      </c>
      <c r="L5239" s="14">
        <v>-5.0791220773451504E-4</v>
      </c>
      <c r="M5239" s="14">
        <v>-0.29768106602999</v>
      </c>
    </row>
    <row r="5240" spans="1:13" x14ac:dyDescent="0.55000000000000004">
      <c r="A5240">
        <v>5235</v>
      </c>
      <c r="C5240">
        <f t="shared" si="249"/>
        <v>0.28947397218927817</v>
      </c>
      <c r="D5240">
        <f t="shared" si="250"/>
        <v>4.3968011256489823E-4</v>
      </c>
      <c r="E5240" s="2">
        <f t="shared" si="251"/>
        <v>0.29061112770135483</v>
      </c>
      <c r="K5240">
        <v>5235</v>
      </c>
      <c r="L5240" s="14">
        <v>-2.7190641600515798E-4</v>
      </c>
      <c r="M5240" s="14">
        <v>-0.24960962772946799</v>
      </c>
    </row>
    <row r="5241" spans="1:13" x14ac:dyDescent="0.55000000000000004">
      <c r="A5241">
        <v>5236</v>
      </c>
      <c r="C5241">
        <f t="shared" si="249"/>
        <v>0.21778894339512853</v>
      </c>
      <c r="D5241">
        <f t="shared" si="250"/>
        <v>1.7239850675113659E-4</v>
      </c>
      <c r="E5241" s="2">
        <f t="shared" si="251"/>
        <v>0.12731398488532306</v>
      </c>
      <c r="K5241">
        <v>5236</v>
      </c>
      <c r="L5241" s="14">
        <v>3.2200024397634802E-5</v>
      </c>
      <c r="M5241" s="14">
        <v>-0.13902190969838801</v>
      </c>
    </row>
    <row r="5242" spans="1:13" x14ac:dyDescent="0.55000000000000004">
      <c r="A5242">
        <v>5237</v>
      </c>
      <c r="C5242">
        <f t="shared" si="249"/>
        <v>9.1443480435487889E-2</v>
      </c>
      <c r="D5242">
        <f t="shared" si="250"/>
        <v>-1.3815149038496545E-4</v>
      </c>
      <c r="E5242" s="2">
        <f t="shared" si="251"/>
        <v>7.2349947604120647E-3</v>
      </c>
      <c r="K5242">
        <v>5237</v>
      </c>
      <c r="L5242" s="14">
        <v>3.2824176893559099E-4</v>
      </c>
      <c r="M5242" s="14">
        <v>6.3847080459685096E-3</v>
      </c>
    </row>
    <row r="5243" spans="1:13" x14ac:dyDescent="0.55000000000000004">
      <c r="A5243">
        <v>5238</v>
      </c>
      <c r="C5243">
        <f t="shared" si="249"/>
        <v>-5.7852368635696233E-2</v>
      </c>
      <c r="D5243">
        <f t="shared" si="250"/>
        <v>-4.1402837543344815E-4</v>
      </c>
      <c r="E5243" s="2">
        <f t="shared" si="251"/>
        <v>4.3282557539809176E-2</v>
      </c>
      <c r="K5243">
        <v>5238</v>
      </c>
      <c r="L5243" s="14">
        <v>5.4207332617952698E-4</v>
      </c>
      <c r="M5243" s="14">
        <v>0.15019223605235901</v>
      </c>
    </row>
    <row r="5244" spans="1:13" x14ac:dyDescent="0.55000000000000004">
      <c r="A5244">
        <v>5239</v>
      </c>
      <c r="C5244">
        <f t="shared" si="249"/>
        <v>-0.19262849261256396</v>
      </c>
      <c r="D5244">
        <f t="shared" si="250"/>
        <v>-5.8599286527824773E-4</v>
      </c>
      <c r="E5244" s="2">
        <f t="shared" si="251"/>
        <v>0.20161148826186481</v>
      </c>
      <c r="K5244">
        <v>5239</v>
      </c>
      <c r="L5244" s="14">
        <v>6.2013925610302097E-4</v>
      </c>
      <c r="M5244" s="14">
        <v>0.25638318681444699</v>
      </c>
    </row>
    <row r="5245" spans="1:13" x14ac:dyDescent="0.55000000000000004">
      <c r="A5245">
        <v>5240</v>
      </c>
      <c r="C5245">
        <f t="shared" si="249"/>
        <v>-0.27905892523014142</v>
      </c>
      <c r="D5245">
        <f t="shared" si="250"/>
        <v>-6.1088549768776505E-4</v>
      </c>
      <c r="E5245" s="2">
        <f t="shared" si="251"/>
        <v>0.33341420652815029</v>
      </c>
      <c r="K5245">
        <v>5240</v>
      </c>
      <c r="L5245" s="14">
        <v>5.4288746227086496E-4</v>
      </c>
      <c r="M5245" s="14">
        <v>0.29836137795303402</v>
      </c>
    </row>
    <row r="5246" spans="1:13" x14ac:dyDescent="0.55000000000000004">
      <c r="A5246">
        <v>5241</v>
      </c>
      <c r="C5246">
        <f t="shared" si="249"/>
        <v>-0.295451449710386</v>
      </c>
      <c r="D5246">
        <f t="shared" si="250"/>
        <v>-4.8245874662227102E-4</v>
      </c>
      <c r="E5246" s="2">
        <f t="shared" si="251"/>
        <v>0.31479344137902804</v>
      </c>
      <c r="K5246">
        <v>5241</v>
      </c>
      <c r="L5246" s="14">
        <v>3.2966613568365902E-4</v>
      </c>
      <c r="M5246" s="14">
        <v>0.26561311108367103</v>
      </c>
    </row>
    <row r="5247" spans="1:13" x14ac:dyDescent="0.55000000000000004">
      <c r="A5247">
        <v>5242</v>
      </c>
      <c r="C5247">
        <f t="shared" si="249"/>
        <v>-0.23769188793707061</v>
      </c>
      <c r="D5247">
        <f t="shared" si="250"/>
        <v>-2.3294501958226062E-4</v>
      </c>
      <c r="E5247" s="2">
        <f t="shared" si="251"/>
        <v>0.16324208387702208</v>
      </c>
      <c r="K5247">
        <v>5242</v>
      </c>
      <c r="L5247" s="14">
        <v>3.3877880314249198E-5</v>
      </c>
      <c r="M5247" s="14">
        <v>0.166340392799286</v>
      </c>
    </row>
    <row r="5248" spans="1:13" x14ac:dyDescent="0.55000000000000004">
      <c r="A5248">
        <v>5243</v>
      </c>
      <c r="C5248">
        <f t="shared" si="249"/>
        <v>-0.12027667243871078</v>
      </c>
      <c r="D5248">
        <f t="shared" si="250"/>
        <v>7.50329972843075E-5</v>
      </c>
      <c r="E5248" s="2">
        <f t="shared" si="251"/>
        <v>2.122364245199761E-2</v>
      </c>
      <c r="K5248">
        <v>5243</v>
      </c>
      <c r="L5248" s="14">
        <v>-2.7039530034297601E-4</v>
      </c>
      <c r="M5248" s="14">
        <v>2.540669123744E-2</v>
      </c>
    </row>
    <row r="5249" spans="1:13" x14ac:dyDescent="0.55000000000000004">
      <c r="A5249">
        <v>5244</v>
      </c>
      <c r="C5249">
        <f t="shared" si="249"/>
        <v>2.7325452610666798E-2</v>
      </c>
      <c r="D5249">
        <f t="shared" si="250"/>
        <v>3.6417931340260845E-4</v>
      </c>
      <c r="E5249" s="2">
        <f t="shared" si="251"/>
        <v>2.2265332995279108E-2</v>
      </c>
      <c r="K5249">
        <v>5244</v>
      </c>
      <c r="L5249" s="14">
        <v>-5.0694630061863999E-4</v>
      </c>
      <c r="M5249" s="14">
        <v>-0.121890273756493</v>
      </c>
    </row>
    <row r="5250" spans="1:13" x14ac:dyDescent="0.55000000000000004">
      <c r="A5250">
        <v>5245</v>
      </c>
      <c r="C5250">
        <f t="shared" si="249"/>
        <v>0.16806946502781267</v>
      </c>
      <c r="D5250">
        <f t="shared" si="250"/>
        <v>5.6192429814580199E-4</v>
      </c>
      <c r="E5250" s="2">
        <f t="shared" si="251"/>
        <v>0.16542809594748162</v>
      </c>
      <c r="K5250">
        <v>5245</v>
      </c>
      <c r="L5250" s="14">
        <v>-6.1652945503783303E-4</v>
      </c>
      <c r="M5250" s="14">
        <v>-0.238659063535751</v>
      </c>
    </row>
    <row r="5251" spans="1:13" x14ac:dyDescent="0.55000000000000004">
      <c r="A5251">
        <v>5246</v>
      </c>
      <c r="C5251">
        <f t="shared" si="249"/>
        <v>0.26663158434837592</v>
      </c>
      <c r="D5251">
        <f t="shared" si="250"/>
        <v>6.1863812848246742E-4</v>
      </c>
      <c r="E5251" s="2">
        <f t="shared" si="251"/>
        <v>0.31616531488487543</v>
      </c>
      <c r="K5251">
        <v>5246</v>
      </c>
      <c r="L5251" s="14">
        <v>-5.7169898277173198E-4</v>
      </c>
      <c r="M5251" s="14">
        <v>-0.29565421031913602</v>
      </c>
    </row>
    <row r="5252" spans="1:13" x14ac:dyDescent="0.55000000000000004">
      <c r="A5252">
        <v>5247</v>
      </c>
      <c r="C5252">
        <f t="shared" si="249"/>
        <v>0.29827479614536762</v>
      </c>
      <c r="D5252">
        <f t="shared" si="250"/>
        <v>5.2008682842714254E-4</v>
      </c>
      <c r="E5252" s="2">
        <f t="shared" si="251"/>
        <v>0.33278559882673109</v>
      </c>
      <c r="K5252">
        <v>5247</v>
      </c>
      <c r="L5252" s="14">
        <v>-3.83682953707442E-4</v>
      </c>
      <c r="M5252" s="14">
        <v>-0.27860092602252801</v>
      </c>
    </row>
    <row r="5253" spans="1:13" x14ac:dyDescent="0.55000000000000004">
      <c r="A5253">
        <v>5248</v>
      </c>
      <c r="C5253">
        <f t="shared" si="249"/>
        <v>0.25505732124485447</v>
      </c>
      <c r="D5253">
        <f t="shared" si="250"/>
        <v>2.9100469700111485E-4</v>
      </c>
      <c r="E5253" s="2">
        <f t="shared" si="251"/>
        <v>0.199654933374459</v>
      </c>
      <c r="K5253">
        <v>5248</v>
      </c>
      <c r="L5253" s="14">
        <v>-9.9571148690879798E-5</v>
      </c>
      <c r="M5253" s="14">
        <v>-0.191770311488909</v>
      </c>
    </row>
    <row r="5254" spans="1:13" x14ac:dyDescent="0.55000000000000004">
      <c r="A5254">
        <v>5249</v>
      </c>
      <c r="C5254">
        <f t="shared" ref="C5254:C5317" si="252">$D$1*COS($B$2*(A5254-$L$2)+$B$1)</f>
        <v>0.14782583489355805</v>
      </c>
      <c r="D5254">
        <f t="shared" ref="D5254:D5317" si="253">$D$2*COS($B$2*(A5254-$L$3)+$B$3)</f>
        <v>-1.1113479482327403E-5</v>
      </c>
      <c r="E5254" s="2">
        <f t="shared" ref="E5254:E5317" si="254">(M5254-C5254)^2</f>
        <v>4.1916611726069274E-2</v>
      </c>
      <c r="K5254">
        <v>5249</v>
      </c>
      <c r="L5254" s="14">
        <v>2.0947886820987501E-4</v>
      </c>
      <c r="M5254" s="14">
        <v>-5.6909632786248901E-2</v>
      </c>
    </row>
    <row r="5255" spans="1:13" x14ac:dyDescent="0.55000000000000004">
      <c r="A5255">
        <v>5250</v>
      </c>
      <c r="C5255">
        <f t="shared" si="252"/>
        <v>3.493179905347189E-3</v>
      </c>
      <c r="D5255">
        <f t="shared" si="253"/>
        <v>-3.1044240686926627E-4</v>
      </c>
      <c r="E5255" s="2">
        <f t="shared" si="254"/>
        <v>7.8696834962821861E-3</v>
      </c>
      <c r="K5255">
        <v>5250</v>
      </c>
      <c r="L5255" s="14">
        <v>4.6606360305491299E-4</v>
      </c>
      <c r="M5255" s="14">
        <v>9.2204416489458596E-2</v>
      </c>
    </row>
    <row r="5256" spans="1:13" x14ac:dyDescent="0.55000000000000004">
      <c r="A5256">
        <v>5251</v>
      </c>
      <c r="C5256">
        <f t="shared" si="252"/>
        <v>-0.14171618960680396</v>
      </c>
      <c r="D5256">
        <f t="shared" si="253"/>
        <v>-5.3185683373643724E-4</v>
      </c>
      <c r="E5256" s="2">
        <f t="shared" si="254"/>
        <v>0.12955787425634849</v>
      </c>
      <c r="K5256">
        <v>5251</v>
      </c>
      <c r="L5256" s="14">
        <v>6.0591981726615797E-4</v>
      </c>
      <c r="M5256" s="14">
        <v>0.218225297660708</v>
      </c>
    </row>
    <row r="5257" spans="1:13" x14ac:dyDescent="0.55000000000000004">
      <c r="A5257">
        <v>5252</v>
      </c>
      <c r="C5257">
        <f t="shared" si="252"/>
        <v>-0.25135778267008319</v>
      </c>
      <c r="D5257">
        <f t="shared" si="253"/>
        <v>-6.1978640599222128E-4</v>
      </c>
      <c r="E5257" s="2">
        <f t="shared" si="254"/>
        <v>0.29262482734531814</v>
      </c>
      <c r="K5257">
        <v>5252</v>
      </c>
      <c r="L5257" s="14">
        <v>5.9401965438944096E-4</v>
      </c>
      <c r="M5257" s="14">
        <v>0.28959029926136998</v>
      </c>
    </row>
    <row r="5258" spans="1:13" x14ac:dyDescent="0.55000000000000004">
      <c r="A5258">
        <v>5253</v>
      </c>
      <c r="C5258">
        <f t="shared" si="252"/>
        <v>-0.29791387048484769</v>
      </c>
      <c r="D5258">
        <f t="shared" si="253"/>
        <v>-5.5216265440483601E-4</v>
      </c>
      <c r="E5258" s="2">
        <f t="shared" si="254"/>
        <v>0.34379399097710306</v>
      </c>
      <c r="K5258">
        <v>5253</v>
      </c>
      <c r="L5258" s="14">
        <v>4.3334358404048399E-4</v>
      </c>
      <c r="M5258" s="14">
        <v>0.28842561392423</v>
      </c>
    </row>
    <row r="5259" spans="1:13" x14ac:dyDescent="0.55000000000000004">
      <c r="A5259">
        <v>5254</v>
      </c>
      <c r="C5259">
        <f t="shared" si="252"/>
        <v>-0.26969985633499099</v>
      </c>
      <c r="D5259">
        <f t="shared" si="253"/>
        <v>-3.4595771523087375E-4</v>
      </c>
      <c r="E5259" s="2">
        <f t="shared" si="254"/>
        <v>0.23495619347206298</v>
      </c>
      <c r="K5259">
        <v>5254</v>
      </c>
      <c r="L5259" s="14">
        <v>1.6413392480016099E-4</v>
      </c>
      <c r="M5259" s="14">
        <v>0.21502294431715799</v>
      </c>
    </row>
    <row r="5260" spans="1:13" x14ac:dyDescent="0.55000000000000004">
      <c r="A5260">
        <v>5255</v>
      </c>
      <c r="C5260">
        <f t="shared" si="252"/>
        <v>-0.17379686306710193</v>
      </c>
      <c r="D5260">
        <f t="shared" si="253"/>
        <v>-5.2924681741949281E-5</v>
      </c>
      <c r="E5260" s="2">
        <f t="shared" si="254"/>
        <v>6.8415363813312008E-2</v>
      </c>
      <c r="K5260">
        <v>5255</v>
      </c>
      <c r="L5260" s="14">
        <v>-1.4618409411931E-4</v>
      </c>
      <c r="M5260" s="14">
        <v>8.7766444400348503E-2</v>
      </c>
    </row>
    <row r="5261" spans="1:13" x14ac:dyDescent="0.55000000000000004">
      <c r="A5261">
        <v>5256</v>
      </c>
      <c r="C5261">
        <f t="shared" si="252"/>
        <v>-3.4274520516577693E-2</v>
      </c>
      <c r="D5261">
        <f t="shared" si="253"/>
        <v>2.5339133130042703E-4</v>
      </c>
      <c r="E5261" s="2">
        <f t="shared" si="254"/>
        <v>7.3968689713294837E-4</v>
      </c>
      <c r="K5261">
        <v>5256</v>
      </c>
      <c r="L5261" s="14">
        <v>-4.1988939980631702E-4</v>
      </c>
      <c r="M5261" s="14">
        <v>-6.1471705980021302E-2</v>
      </c>
    </row>
    <row r="5262" spans="1:13" x14ac:dyDescent="0.55000000000000004">
      <c r="A5262">
        <v>5257</v>
      </c>
      <c r="C5262">
        <f t="shared" si="252"/>
        <v>0.11385000423202958</v>
      </c>
      <c r="D5262">
        <f t="shared" si="253"/>
        <v>4.9611146124916921E-4</v>
      </c>
      <c r="E5262" s="2">
        <f t="shared" si="254"/>
        <v>9.5582311181024088E-2</v>
      </c>
      <c r="K5262">
        <v>5257</v>
      </c>
      <c r="L5262" s="14">
        <v>-5.8843080050710497E-4</v>
      </c>
      <c r="M5262" s="14">
        <v>-0.195313886254916</v>
      </c>
    </row>
    <row r="5263" spans="1:13" x14ac:dyDescent="0.55000000000000004">
      <c r="A5263">
        <v>5258</v>
      </c>
      <c r="C5263">
        <f t="shared" si="252"/>
        <v>0.23340057768823613</v>
      </c>
      <c r="D5263">
        <f t="shared" si="253"/>
        <v>6.1431807162837097E-4</v>
      </c>
      <c r="E5263" s="2">
        <f t="shared" si="254"/>
        <v>0.26382509399020321</v>
      </c>
      <c r="K5263">
        <v>5258</v>
      </c>
      <c r="L5263" s="14">
        <v>-6.0959605686121702E-4</v>
      </c>
      <c r="M5263" s="14">
        <v>-0.28023849207788198</v>
      </c>
    </row>
    <row r="5264" spans="1:13" x14ac:dyDescent="0.55000000000000004">
      <c r="A5264">
        <v>5259</v>
      </c>
      <c r="C5264">
        <f t="shared" si="252"/>
        <v>0.29437252583852297</v>
      </c>
      <c r="D5264">
        <f t="shared" si="253"/>
        <v>5.7834379482638715E-4</v>
      </c>
      <c r="E5264" s="2">
        <f t="shared" si="254"/>
        <v>0.34733124771358781</v>
      </c>
      <c r="K5264">
        <v>5259</v>
      </c>
      <c r="L5264" s="14">
        <v>-4.7808419911504898E-4</v>
      </c>
      <c r="M5264" s="14">
        <v>-0.29497562908655001</v>
      </c>
    </row>
    <row r="5265" spans="1:13" x14ac:dyDescent="0.55000000000000004">
      <c r="A5265">
        <v>5260</v>
      </c>
      <c r="C5265">
        <f t="shared" si="252"/>
        <v>0.28146317488458628</v>
      </c>
      <c r="D5265">
        <f t="shared" si="253"/>
        <v>3.9721741604639075E-4</v>
      </c>
      <c r="E5265" s="2">
        <f t="shared" si="254"/>
        <v>0.26759666706691038</v>
      </c>
      <c r="K5265">
        <v>5260</v>
      </c>
      <c r="L5265" s="14">
        <v>-2.26833187881462E-4</v>
      </c>
      <c r="M5265" s="14">
        <v>-0.235834289894539</v>
      </c>
    </row>
    <row r="5266" spans="1:13" x14ac:dyDescent="0.55000000000000004">
      <c r="A5266">
        <v>5261</v>
      </c>
      <c r="C5266">
        <f t="shared" si="252"/>
        <v>0.19791249980797324</v>
      </c>
      <c r="D5266">
        <f t="shared" si="253"/>
        <v>1.1639783851592686E-4</v>
      </c>
      <c r="E5266" s="2">
        <f t="shared" si="254"/>
        <v>9.9565043279185847E-2</v>
      </c>
      <c r="K5266">
        <v>5261</v>
      </c>
      <c r="L5266" s="14">
        <v>8.1229602427972597E-5</v>
      </c>
      <c r="M5266" s="14">
        <v>-0.11762678978872</v>
      </c>
    </row>
    <row r="5267" spans="1:13" x14ac:dyDescent="0.55000000000000004">
      <c r="A5267">
        <v>5262</v>
      </c>
      <c r="C5267">
        <f t="shared" si="252"/>
        <v>6.4689958944056672E-2</v>
      </c>
      <c r="D5267">
        <f t="shared" si="253"/>
        <v>-1.9363514301026793E-4</v>
      </c>
      <c r="E5267" s="2">
        <f t="shared" si="254"/>
        <v>1.2005455380910963E-3</v>
      </c>
      <c r="K5267">
        <v>5262</v>
      </c>
      <c r="L5267" s="14">
        <v>3.6894793489745302E-4</v>
      </c>
      <c r="M5267" s="14">
        <v>3.0041069523310499E-2</v>
      </c>
    </row>
    <row r="5268" spans="1:13" x14ac:dyDescent="0.55000000000000004">
      <c r="A5268">
        <v>5263</v>
      </c>
      <c r="C5268">
        <f t="shared" si="252"/>
        <v>-8.4768398056591546E-2</v>
      </c>
      <c r="D5268">
        <f t="shared" si="253"/>
        <v>-4.550697851427903E-4</v>
      </c>
      <c r="E5268" s="2">
        <f t="shared" si="254"/>
        <v>6.5001213056749774E-2</v>
      </c>
      <c r="K5268">
        <v>5263</v>
      </c>
      <c r="L5268" s="14">
        <v>5.6426096828504396E-4</v>
      </c>
      <c r="M5268" s="14">
        <v>0.17018495661196301</v>
      </c>
    </row>
    <row r="5269" spans="1:13" x14ac:dyDescent="0.55000000000000004">
      <c r="A5269">
        <v>5264</v>
      </c>
      <c r="C5269">
        <f t="shared" si="252"/>
        <v>-0.21295167392321601</v>
      </c>
      <c r="D5269">
        <f t="shared" si="253"/>
        <v>-6.0229150331874955E-4</v>
      </c>
      <c r="E5269" s="2">
        <f t="shared" si="254"/>
        <v>0.23103080508537957</v>
      </c>
      <c r="K5269">
        <v>5264</v>
      </c>
      <c r="L5269" s="14">
        <v>6.18251341744728E-4</v>
      </c>
      <c r="M5269" s="14">
        <v>0.267704965566326</v>
      </c>
    </row>
    <row r="5270" spans="1:13" x14ac:dyDescent="0.55000000000000004">
      <c r="A5270">
        <v>5265</v>
      </c>
      <c r="C5270">
        <f t="shared" si="252"/>
        <v>-0.28768856830024919</v>
      </c>
      <c r="D5270">
        <f t="shared" si="253"/>
        <v>-5.9835074945929182E-4</v>
      </c>
      <c r="E5270" s="2">
        <f t="shared" si="254"/>
        <v>0.34323800148950118</v>
      </c>
      <c r="K5270">
        <v>5265</v>
      </c>
      <c r="L5270" s="14">
        <v>5.1739683131156705E-4</v>
      </c>
      <c r="M5270" s="14">
        <v>0.29817660517356398</v>
      </c>
    </row>
    <row r="5271" spans="1:13" x14ac:dyDescent="0.55000000000000004">
      <c r="A5271">
        <v>5266</v>
      </c>
      <c r="C5271">
        <f t="shared" si="252"/>
        <v>-0.29022169602779563</v>
      </c>
      <c r="D5271">
        <f t="shared" si="253"/>
        <v>-4.4423656971864062E-4</v>
      </c>
      <c r="E5271" s="2">
        <f t="shared" si="254"/>
        <v>0.29614249520395608</v>
      </c>
      <c r="K5271">
        <v>5266</v>
      </c>
      <c r="L5271" s="14">
        <v>2.86957074779506E-4</v>
      </c>
      <c r="M5271" s="14">
        <v>0.25396806426171598</v>
      </c>
    </row>
    <row r="5272" spans="1:13" x14ac:dyDescent="0.55000000000000004">
      <c r="A5272">
        <v>5267</v>
      </c>
      <c r="C5272">
        <f t="shared" si="252"/>
        <v>-0.21991529544180591</v>
      </c>
      <c r="D5272">
        <f t="shared" si="253"/>
        <v>-1.7862837474685888E-4</v>
      </c>
      <c r="E5272" s="2">
        <f t="shared" si="254"/>
        <v>0.13400500572786633</v>
      </c>
      <c r="K5272">
        <v>5267</v>
      </c>
      <c r="L5272" s="14">
        <v>-1.5352861283535399E-5</v>
      </c>
      <c r="M5272" s="14">
        <v>0.14615164615203199</v>
      </c>
    </row>
    <row r="5273" spans="1:13" x14ac:dyDescent="0.55000000000000004">
      <c r="A5273">
        <v>5268</v>
      </c>
      <c r="C5273">
        <f t="shared" si="252"/>
        <v>-9.4414791146045812E-2</v>
      </c>
      <c r="D5273">
        <f t="shared" si="253"/>
        <v>1.3181177710213954E-4</v>
      </c>
      <c r="E5273" s="2">
        <f t="shared" si="254"/>
        <v>9.2439442388056493E-3</v>
      </c>
      <c r="K5273">
        <v>5268</v>
      </c>
      <c r="L5273" s="14">
        <v>-3.1381757799587797E-4</v>
      </c>
      <c r="M5273" s="14">
        <v>1.73064160458281E-3</v>
      </c>
    </row>
    <row r="5274" spans="1:13" x14ac:dyDescent="0.55000000000000004">
      <c r="A5274">
        <v>5269</v>
      </c>
      <c r="C5274">
        <f t="shared" si="252"/>
        <v>5.4781835621478196E-2</v>
      </c>
      <c r="D5274">
        <f t="shared" si="253"/>
        <v>4.0916995127031407E-4</v>
      </c>
      <c r="E5274" s="2">
        <f t="shared" si="254"/>
        <v>3.9166645704379721E-2</v>
      </c>
      <c r="K5274">
        <v>5269</v>
      </c>
      <c r="L5274" s="14">
        <v>-5.3368473551623601E-4</v>
      </c>
      <c r="M5274" s="14">
        <v>-0.143123812868856</v>
      </c>
    </row>
    <row r="5275" spans="1:13" x14ac:dyDescent="0.55000000000000004">
      <c r="A5275">
        <v>5270</v>
      </c>
      <c r="C5275">
        <f t="shared" si="252"/>
        <v>0.19022937635581252</v>
      </c>
      <c r="D5275">
        <f t="shared" si="253"/>
        <v>5.8383509228637613E-4</v>
      </c>
      <c r="E5275" s="2">
        <f t="shared" si="254"/>
        <v>0.19568360545796476</v>
      </c>
      <c r="K5275">
        <v>5270</v>
      </c>
      <c r="L5275" s="14">
        <v>-6.19887240286812E-4</v>
      </c>
      <c r="M5275" s="14">
        <v>-0.252132020533614</v>
      </c>
    </row>
    <row r="5276" spans="1:13" x14ac:dyDescent="0.55000000000000004">
      <c r="A5276">
        <v>5271</v>
      </c>
      <c r="C5276">
        <f t="shared" si="252"/>
        <v>0.27793335334407798</v>
      </c>
      <c r="D5276">
        <f t="shared" si="253"/>
        <v>6.1196993140926056E-4</v>
      </c>
      <c r="E5276" s="2">
        <f t="shared" si="254"/>
        <v>0.3316902424673972</v>
      </c>
      <c r="K5276">
        <v>5271</v>
      </c>
      <c r="L5276" s="14">
        <v>-5.5083514022630003E-4</v>
      </c>
      <c r="M5276" s="14">
        <v>-0.297992199542228</v>
      </c>
    </row>
    <row r="5277" spans="1:13" x14ac:dyDescent="0.55000000000000004">
      <c r="A5277">
        <v>5272</v>
      </c>
      <c r="C5277">
        <f t="shared" si="252"/>
        <v>0.29588191701323957</v>
      </c>
      <c r="D5277">
        <f t="shared" si="253"/>
        <v>4.8651321705108728E-4</v>
      </c>
      <c r="E5277" s="2">
        <f t="shared" si="254"/>
        <v>0.31933834971485203</v>
      </c>
      <c r="K5277">
        <v>5272</v>
      </c>
      <c r="L5277" s="14">
        <v>-3.43822962162985E-4</v>
      </c>
      <c r="M5277" s="14">
        <v>-0.26921838356609301</v>
      </c>
    </row>
    <row r="5278" spans="1:13" x14ac:dyDescent="0.55000000000000004">
      <c r="A5278">
        <v>5273</v>
      </c>
      <c r="C5278">
        <f t="shared" si="252"/>
        <v>0.23957035620933756</v>
      </c>
      <c r="D5278">
        <f t="shared" si="253"/>
        <v>2.3895194010220271E-4</v>
      </c>
      <c r="E5278" s="2">
        <f t="shared" si="254"/>
        <v>0.17022845301650866</v>
      </c>
      <c r="K5278">
        <v>5273</v>
      </c>
      <c r="L5278" s="14">
        <v>-5.0698190303142502E-5</v>
      </c>
      <c r="M5278" s="14">
        <v>-0.173017153316228</v>
      </c>
    </row>
    <row r="5279" spans="1:13" x14ac:dyDescent="0.55000000000000004">
      <c r="A5279">
        <v>5274</v>
      </c>
      <c r="C5279">
        <f t="shared" si="252"/>
        <v>0.12313168573904421</v>
      </c>
      <c r="D5279">
        <f t="shared" si="253"/>
        <v>-6.8581237107869918E-5</v>
      </c>
      <c r="E5279" s="2">
        <f t="shared" si="254"/>
        <v>2.4528066978681266E-2</v>
      </c>
      <c r="K5279">
        <v>5274</v>
      </c>
      <c r="L5279" s="14">
        <v>2.5512425782686101E-4</v>
      </c>
      <c r="M5279" s="14">
        <v>-3.3482703697818403E-2</v>
      </c>
    </row>
    <row r="5280" spans="1:13" x14ac:dyDescent="0.55000000000000004">
      <c r="A5280">
        <v>5275</v>
      </c>
      <c r="C5280">
        <f t="shared" si="252"/>
        <v>-2.4210442441745084E-2</v>
      </c>
      <c r="D5280">
        <f t="shared" si="253"/>
        <v>-3.5890196938164691E-4</v>
      </c>
      <c r="E5280" s="2">
        <f t="shared" si="254"/>
        <v>1.9223306507801175E-2</v>
      </c>
      <c r="K5280">
        <v>5275</v>
      </c>
      <c r="L5280" s="14">
        <v>4.9704925290813395E-4</v>
      </c>
      <c r="M5280" s="14">
        <v>0.11443769677332399</v>
      </c>
    </row>
    <row r="5281" spans="1:13" x14ac:dyDescent="0.55000000000000004">
      <c r="A5281">
        <v>5276</v>
      </c>
      <c r="C5281">
        <f t="shared" si="252"/>
        <v>-0.16547625988348463</v>
      </c>
      <c r="D5281">
        <f t="shared" si="253"/>
        <v>-5.5914587239194909E-4</v>
      </c>
      <c r="E5281" s="2">
        <f t="shared" si="254"/>
        <v>0.15933886522309976</v>
      </c>
      <c r="K5281">
        <v>5276</v>
      </c>
      <c r="L5281" s="14">
        <v>6.14485179128859E-4</v>
      </c>
      <c r="M5281" s="14">
        <v>0.23369646616765699</v>
      </c>
    </row>
    <row r="5282" spans="1:13" x14ac:dyDescent="0.55000000000000004">
      <c r="A5282">
        <v>5277</v>
      </c>
      <c r="C5282">
        <f t="shared" si="252"/>
        <v>-0.26521102405944241</v>
      </c>
      <c r="D5282">
        <f t="shared" si="253"/>
        <v>-6.1905594729539997E-4</v>
      </c>
      <c r="E5282" s="2">
        <f t="shared" si="254"/>
        <v>0.31319192635121029</v>
      </c>
      <c r="K5282">
        <v>5277</v>
      </c>
      <c r="L5282" s="14">
        <v>5.7801948024746E-4</v>
      </c>
      <c r="M5282" s="14">
        <v>0.29442450586267599</v>
      </c>
    </row>
    <row r="5283" spans="1:13" x14ac:dyDescent="0.55000000000000004">
      <c r="A5283">
        <v>5278</v>
      </c>
      <c r="C5283">
        <f t="shared" si="252"/>
        <v>-0.29838341140131591</v>
      </c>
      <c r="D5283">
        <f t="shared" si="253"/>
        <v>-5.2359602809173606E-4</v>
      </c>
      <c r="E5283" s="2">
        <f t="shared" si="254"/>
        <v>0.3361628368817961</v>
      </c>
      <c r="K5283">
        <v>5278</v>
      </c>
      <c r="L5283" s="14">
        <v>3.9678521676555503E-4</v>
      </c>
      <c r="M5283" s="14">
        <v>0.28141210158735502</v>
      </c>
    </row>
    <row r="5284" spans="1:13" x14ac:dyDescent="0.55000000000000004">
      <c r="A5284">
        <v>5279</v>
      </c>
      <c r="C5284">
        <f t="shared" si="252"/>
        <v>-0.25666785190584995</v>
      </c>
      <c r="D5284">
        <f t="shared" si="253"/>
        <v>-2.9672454236959395E-4</v>
      </c>
      <c r="E5284" s="2">
        <f t="shared" si="254"/>
        <v>0.20664856106339832</v>
      </c>
      <c r="K5284">
        <v>5279</v>
      </c>
      <c r="L5284" s="14">
        <v>1.1617363426793499E-4</v>
      </c>
      <c r="M5284" s="14">
        <v>0.19791829071554401</v>
      </c>
    </row>
    <row r="5285" spans="1:13" x14ac:dyDescent="0.55000000000000004">
      <c r="A5285">
        <v>5280</v>
      </c>
      <c r="C5285">
        <f t="shared" si="252"/>
        <v>-0.15053407171100638</v>
      </c>
      <c r="D5285">
        <f t="shared" si="253"/>
        <v>4.6185490326369365E-6</v>
      </c>
      <c r="E5285" s="2">
        <f t="shared" si="254"/>
        <v>4.6392286853354364E-2</v>
      </c>
      <c r="K5285">
        <v>5280</v>
      </c>
      <c r="L5285" s="14">
        <v>-1.93534355620994E-4</v>
      </c>
      <c r="M5285" s="14">
        <v>6.4854616138087406E-2</v>
      </c>
    </row>
    <row r="5286" spans="1:13" x14ac:dyDescent="0.55000000000000004">
      <c r="A5286">
        <v>5281</v>
      </c>
      <c r="C5286">
        <f t="shared" si="252"/>
        <v>-6.6194125231715919E-3</v>
      </c>
      <c r="D5286">
        <f t="shared" si="253"/>
        <v>3.0480248197896527E-4</v>
      </c>
      <c r="E5286" s="2">
        <f t="shared" si="254"/>
        <v>6.0579582764652053E-3</v>
      </c>
      <c r="K5286">
        <v>5281</v>
      </c>
      <c r="L5286" s="14">
        <v>-4.5477046554466598E-4</v>
      </c>
      <c r="M5286" s="14">
        <v>-8.4452299379982998E-2</v>
      </c>
    </row>
    <row r="5287" spans="1:13" x14ac:dyDescent="0.55000000000000004">
      <c r="A5287">
        <v>5282</v>
      </c>
      <c r="C5287">
        <f t="shared" si="252"/>
        <v>0.1389565796799116</v>
      </c>
      <c r="D5287">
        <f t="shared" si="253"/>
        <v>5.2848741667276672E-4</v>
      </c>
      <c r="E5287" s="2">
        <f t="shared" si="254"/>
        <v>0.1235973813034856</v>
      </c>
      <c r="K5287">
        <v>5282</v>
      </c>
      <c r="L5287" s="14">
        <v>-6.0210649118152702E-4</v>
      </c>
      <c r="M5287" s="14">
        <v>-0.212607612614306</v>
      </c>
    </row>
    <row r="5288" spans="1:13" x14ac:dyDescent="0.55000000000000004">
      <c r="A5288">
        <v>5283</v>
      </c>
      <c r="C5288">
        <f t="shared" si="252"/>
        <v>0.24965739935781053</v>
      </c>
      <c r="D5288">
        <f t="shared" si="253"/>
        <v>6.1953314941650935E-4</v>
      </c>
      <c r="E5288" s="2">
        <f t="shared" si="254"/>
        <v>0.28855314489164952</v>
      </c>
      <c r="K5288">
        <v>5283</v>
      </c>
      <c r="L5288" s="14">
        <v>-5.9864121090447695E-4</v>
      </c>
      <c r="M5288" s="14">
        <v>-0.287514030347502</v>
      </c>
    </row>
    <row r="5289" spans="1:13" x14ac:dyDescent="0.55000000000000004">
      <c r="A5289">
        <v>5284</v>
      </c>
      <c r="C5289">
        <f t="shared" si="252"/>
        <v>0.29769947415733866</v>
      </c>
      <c r="D5289">
        <f t="shared" si="253"/>
        <v>5.5508912037936136E-4</v>
      </c>
      <c r="E5289" s="2">
        <f t="shared" si="254"/>
        <v>0.34587366583742252</v>
      </c>
      <c r="K5289">
        <v>5284</v>
      </c>
      <c r="L5289" s="14">
        <v>-4.45242525655944E-4</v>
      </c>
      <c r="M5289" s="14">
        <v>-0.29041077557261002</v>
      </c>
    </row>
    <row r="5290" spans="1:13" x14ac:dyDescent="0.55000000000000004">
      <c r="A5290">
        <v>5285</v>
      </c>
      <c r="C5290">
        <f t="shared" si="252"/>
        <v>0.27102525595131383</v>
      </c>
      <c r="D5290">
        <f t="shared" si="253"/>
        <v>3.513294224810123E-4</v>
      </c>
      <c r="E5290" s="2">
        <f t="shared" si="254"/>
        <v>0.2416681968149812</v>
      </c>
      <c r="K5290">
        <v>5285</v>
      </c>
      <c r="L5290" s="14">
        <v>-1.80330087772775E-4</v>
      </c>
      <c r="M5290" s="14">
        <v>-0.220572340477901</v>
      </c>
    </row>
    <row r="5291" spans="1:13" x14ac:dyDescent="0.55000000000000004">
      <c r="A5291">
        <v>5286</v>
      </c>
      <c r="C5291">
        <f t="shared" si="252"/>
        <v>0.17632941126078952</v>
      </c>
      <c r="D5291">
        <f t="shared" si="253"/>
        <v>5.9393444974563441E-5</v>
      </c>
      <c r="E5291" s="2">
        <f t="shared" si="254"/>
        <v>7.3885898010194018E-2</v>
      </c>
      <c r="K5291">
        <v>5286</v>
      </c>
      <c r="L5291" s="14">
        <v>1.2974713927973099E-4</v>
      </c>
      <c r="M5291" s="14">
        <v>-9.5490194379042895E-2</v>
      </c>
    </row>
    <row r="5292" spans="1:13" x14ac:dyDescent="0.55000000000000004">
      <c r="A5292">
        <v>5287</v>
      </c>
      <c r="C5292">
        <f t="shared" si="252"/>
        <v>3.7378601072894826E-2</v>
      </c>
      <c r="D5292">
        <f t="shared" si="253"/>
        <v>-2.4744903530601322E-4</v>
      </c>
      <c r="E5292" s="2">
        <f t="shared" si="254"/>
        <v>2.6015955109711162E-4</v>
      </c>
      <c r="K5292">
        <v>5287</v>
      </c>
      <c r="L5292" s="14">
        <v>4.0732839040681298E-4</v>
      </c>
      <c r="M5292" s="14">
        <v>5.3508063280206998E-2</v>
      </c>
    </row>
    <row r="5293" spans="1:13" x14ac:dyDescent="0.55000000000000004">
      <c r="A5293">
        <v>5288</v>
      </c>
      <c r="C5293">
        <f t="shared" si="252"/>
        <v>-0.11095345010388322</v>
      </c>
      <c r="D5293">
        <f t="shared" si="253"/>
        <v>-4.9218702353385449E-4</v>
      </c>
      <c r="E5293" s="2">
        <f t="shared" si="254"/>
        <v>9.0035010197030488E-2</v>
      </c>
      <c r="K5293">
        <v>5288</v>
      </c>
      <c r="L5293" s="14">
        <v>5.8289171927462596E-4</v>
      </c>
      <c r="M5293" s="14">
        <v>0.18910489455100299</v>
      </c>
    </row>
    <row r="5294" spans="1:13" x14ac:dyDescent="0.55000000000000004">
      <c r="A5294">
        <v>5289</v>
      </c>
      <c r="C5294">
        <f t="shared" si="252"/>
        <v>-0.23143852401990589</v>
      </c>
      <c r="D5294">
        <f t="shared" si="253"/>
        <v>-6.1339644333813486E-4</v>
      </c>
      <c r="E5294" s="2">
        <f t="shared" si="254"/>
        <v>0.25885480487809442</v>
      </c>
      <c r="K5294">
        <v>5289</v>
      </c>
      <c r="L5294" s="14">
        <v>6.1246620105240301E-4</v>
      </c>
      <c r="M5294" s="14">
        <v>0.277339231859903</v>
      </c>
    </row>
    <row r="5295" spans="1:13" x14ac:dyDescent="0.55000000000000004">
      <c r="A5295">
        <v>5290</v>
      </c>
      <c r="C5295">
        <f t="shared" si="252"/>
        <v>-0.29383740674394981</v>
      </c>
      <c r="D5295">
        <f t="shared" si="253"/>
        <v>-5.8065628523569588E-4</v>
      </c>
      <c r="E5295" s="2">
        <f t="shared" si="254"/>
        <v>0.34804058340643396</v>
      </c>
      <c r="K5295">
        <v>5290</v>
      </c>
      <c r="L5295" s="14">
        <v>4.8864472331213403E-4</v>
      </c>
      <c r="M5295" s="14">
        <v>0.29611223806180298</v>
      </c>
    </row>
    <row r="5296" spans="1:13" x14ac:dyDescent="0.55000000000000004">
      <c r="A5296">
        <v>5291</v>
      </c>
      <c r="C5296">
        <f t="shared" si="252"/>
        <v>-0.28248929397636896</v>
      </c>
      <c r="D5296">
        <f t="shared" si="253"/>
        <v>-4.0218363880247313E-4</v>
      </c>
      <c r="E5296" s="2">
        <f t="shared" si="254"/>
        <v>0.2737501599552436</v>
      </c>
      <c r="K5296">
        <v>5291</v>
      </c>
      <c r="L5296" s="14">
        <v>2.4243914328655301E-4</v>
      </c>
      <c r="M5296" s="14">
        <v>0.240722097294161</v>
      </c>
    </row>
    <row r="5297" spans="1:13" x14ac:dyDescent="0.55000000000000004">
      <c r="A5297">
        <v>5292</v>
      </c>
      <c r="C5297">
        <f t="shared" si="252"/>
        <v>-0.20024232282419896</v>
      </c>
      <c r="D5297">
        <f t="shared" si="253"/>
        <v>-1.2277137639272749E-4</v>
      </c>
      <c r="E5297" s="2">
        <f t="shared" si="254"/>
        <v>0.10580963950882707</v>
      </c>
      <c r="K5297">
        <v>5292</v>
      </c>
      <c r="L5297" s="14">
        <v>-6.4486824158401605E-5</v>
      </c>
      <c r="M5297" s="14">
        <v>0.12504161392772101</v>
      </c>
    </row>
    <row r="5298" spans="1:13" x14ac:dyDescent="0.55000000000000004">
      <c r="A5298">
        <v>5293</v>
      </c>
      <c r="C5298">
        <f t="shared" si="252"/>
        <v>-6.7738749415723415E-2</v>
      </c>
      <c r="D5298">
        <f t="shared" si="253"/>
        <v>1.8745391367974156E-4</v>
      </c>
      <c r="E5298" s="2">
        <f t="shared" si="254"/>
        <v>2.0960310859648749E-3</v>
      </c>
      <c r="K5298">
        <v>5293</v>
      </c>
      <c r="L5298" s="14">
        <v>-3.5526166644567003E-4</v>
      </c>
      <c r="M5298" s="14">
        <v>-2.19563173487736E-2</v>
      </c>
    </row>
    <row r="5299" spans="1:13" x14ac:dyDescent="0.55000000000000004">
      <c r="A5299">
        <v>5294</v>
      </c>
      <c r="C5299">
        <f t="shared" si="252"/>
        <v>8.176582227655052E-2</v>
      </c>
      <c r="D5299">
        <f t="shared" si="253"/>
        <v>4.506322226335891E-4</v>
      </c>
      <c r="E5299" s="2">
        <f t="shared" si="254"/>
        <v>6.0133326587167239E-2</v>
      </c>
      <c r="K5299">
        <v>5294</v>
      </c>
      <c r="L5299" s="14">
        <v>-5.5705902048824505E-4</v>
      </c>
      <c r="M5299" s="14">
        <v>-0.16345515273816399</v>
      </c>
    </row>
    <row r="5300" spans="1:13" x14ac:dyDescent="0.55000000000000004">
      <c r="A5300">
        <v>5295</v>
      </c>
      <c r="C5300">
        <f t="shared" si="252"/>
        <v>0.21074889606265659</v>
      </c>
      <c r="D5300">
        <f t="shared" si="253"/>
        <v>6.007113422788798E-4</v>
      </c>
      <c r="E5300" s="2">
        <f t="shared" si="254"/>
        <v>0.22540135627299393</v>
      </c>
      <c r="K5300">
        <v>5295</v>
      </c>
      <c r="L5300" s="14">
        <v>-6.19337487106261E-4</v>
      </c>
      <c r="M5300" s="14">
        <v>-0.26401563112213</v>
      </c>
    </row>
    <row r="5301" spans="1:13" x14ac:dyDescent="0.55000000000000004">
      <c r="A5301">
        <v>5296</v>
      </c>
      <c r="C5301">
        <f t="shared" si="252"/>
        <v>0.28683843917338742</v>
      </c>
      <c r="D5301">
        <f t="shared" si="253"/>
        <v>6.0002457700570873E-4</v>
      </c>
      <c r="E5301" s="2">
        <f t="shared" si="254"/>
        <v>0.3425646135698629</v>
      </c>
      <c r="K5301">
        <v>5296</v>
      </c>
      <c r="L5301" s="14">
        <v>-5.2649903798767902E-4</v>
      </c>
      <c r="M5301" s="14">
        <v>-0.29845175685748998</v>
      </c>
    </row>
    <row r="5302" spans="1:13" x14ac:dyDescent="0.55000000000000004">
      <c r="A5302">
        <v>5297</v>
      </c>
      <c r="C5302">
        <f t="shared" si="252"/>
        <v>0.29093758012617366</v>
      </c>
      <c r="D5302">
        <f t="shared" si="253"/>
        <v>4.4874429041867863E-4</v>
      </c>
      <c r="E5302" s="2">
        <f t="shared" si="254"/>
        <v>0.30148485872383768</v>
      </c>
      <c r="K5302">
        <v>5297</v>
      </c>
      <c r="L5302" s="14">
        <v>-3.0179563864217402E-4</v>
      </c>
      <c r="M5302" s="14">
        <v>-0.25813878862760697</v>
      </c>
    </row>
    <row r="5303" spans="1:13" x14ac:dyDescent="0.55000000000000004">
      <c r="A5303">
        <v>5298</v>
      </c>
      <c r="C5303">
        <f t="shared" si="252"/>
        <v>0.22201752094635352</v>
      </c>
      <c r="D5303">
        <f t="shared" si="253"/>
        <v>1.8483864572000825E-4</v>
      </c>
      <c r="E5303" s="2">
        <f t="shared" si="254"/>
        <v>0.14076819670194152</v>
      </c>
      <c r="K5303">
        <v>5298</v>
      </c>
      <c r="L5303" s="14">
        <v>-1.5056493945172001E-6</v>
      </c>
      <c r="M5303" s="14">
        <v>-0.153173359409155</v>
      </c>
    </row>
    <row r="5304" spans="1:13" x14ac:dyDescent="0.55000000000000004">
      <c r="A5304">
        <v>5299</v>
      </c>
      <c r="C5304">
        <f t="shared" si="252"/>
        <v>9.7375743766541442E-2</v>
      </c>
      <c r="D5304">
        <f t="shared" si="253"/>
        <v>-1.2545760296797962E-4</v>
      </c>
      <c r="E5304" s="2">
        <f t="shared" si="254"/>
        <v>1.1496226157975525E-2</v>
      </c>
      <c r="K5304">
        <v>5299</v>
      </c>
      <c r="L5304" s="14">
        <v>2.9916143908436798E-4</v>
      </c>
      <c r="M5304" s="14">
        <v>-9.8447121081447295E-3</v>
      </c>
    </row>
    <row r="5305" spans="1:13" x14ac:dyDescent="0.55000000000000004">
      <c r="A5305">
        <v>5300</v>
      </c>
      <c r="C5305">
        <f t="shared" si="252"/>
        <v>-5.1705292580849729E-2</v>
      </c>
      <c r="D5305">
        <f t="shared" si="253"/>
        <v>-4.0426663774745394E-4</v>
      </c>
      <c r="E5305" s="2">
        <f t="shared" si="254"/>
        <v>3.521436036558883E-2</v>
      </c>
      <c r="K5305">
        <v>5300</v>
      </c>
      <c r="L5305" s="14">
        <v>5.2490168928174099E-4</v>
      </c>
      <c r="M5305" s="14">
        <v>0.135949604412511</v>
      </c>
    </row>
    <row r="5306" spans="1:13" x14ac:dyDescent="0.55000000000000004">
      <c r="A5306">
        <v>5301</v>
      </c>
      <c r="C5306">
        <f t="shared" si="252"/>
        <v>-0.18780939034985261</v>
      </c>
      <c r="D5306">
        <f t="shared" si="253"/>
        <v>-5.8161326771536087E-4</v>
      </c>
      <c r="E5306" s="2">
        <f t="shared" si="254"/>
        <v>0.189663637758992</v>
      </c>
      <c r="K5306">
        <v>5301</v>
      </c>
      <c r="L5306" s="14">
        <v>6.1917705514482398E-4</v>
      </c>
      <c r="M5306" s="14">
        <v>0.24769449913793601</v>
      </c>
    </row>
    <row r="5307" spans="1:13" x14ac:dyDescent="0.55000000000000004">
      <c r="A5307">
        <v>5302</v>
      </c>
      <c r="C5307">
        <f t="shared" si="252"/>
        <v>-0.27677728985102895</v>
      </c>
      <c r="D5307">
        <f t="shared" si="253"/>
        <v>-6.1298722692509986E-4</v>
      </c>
      <c r="E5307" s="2">
        <f t="shared" si="254"/>
        <v>0.32968274109510198</v>
      </c>
      <c r="K5307">
        <v>5302</v>
      </c>
      <c r="L5307" s="14">
        <v>5.5837568645130005E-4</v>
      </c>
      <c r="M5307" s="14">
        <v>0.297402769969148</v>
      </c>
    </row>
    <row r="5308" spans="1:13" x14ac:dyDescent="0.55000000000000004">
      <c r="A5308">
        <v>5303</v>
      </c>
      <c r="C5308">
        <f t="shared" si="252"/>
        <v>-0.2962799236019717</v>
      </c>
      <c r="D5308">
        <f t="shared" si="253"/>
        <v>-4.9051431292219364E-4</v>
      </c>
      <c r="E5308" s="2">
        <f t="shared" si="254"/>
        <v>0.32365243902077406</v>
      </c>
      <c r="K5308">
        <v>5303</v>
      </c>
      <c r="L5308" s="14">
        <v>3.5772566317476801E-4</v>
      </c>
      <c r="M5308" s="14">
        <v>0.27262467210874503</v>
      </c>
    </row>
    <row r="5309" spans="1:13" x14ac:dyDescent="0.55000000000000004">
      <c r="A5309">
        <v>5304</v>
      </c>
      <c r="C5309">
        <f t="shared" si="252"/>
        <v>-0.24142254161537399</v>
      </c>
      <c r="D5309">
        <f t="shared" si="253"/>
        <v>-2.4493264560131916E-4</v>
      </c>
      <c r="E5309" s="2">
        <f t="shared" si="254"/>
        <v>0.17723138069596128</v>
      </c>
      <c r="K5309">
        <v>5304</v>
      </c>
      <c r="L5309" s="14">
        <v>6.7481028387212204E-5</v>
      </c>
      <c r="M5309" s="14">
        <v>0.179566033878025</v>
      </c>
    </row>
    <row r="5310" spans="1:13" x14ac:dyDescent="0.55000000000000004">
      <c r="A5310">
        <v>5305</v>
      </c>
      <c r="C5310">
        <f t="shared" si="252"/>
        <v>-0.1259731904664631</v>
      </c>
      <c r="D5310">
        <f t="shared" si="253"/>
        <v>6.2121952997714702E-5</v>
      </c>
      <c r="E5310" s="2">
        <f t="shared" si="254"/>
        <v>2.8058648310293189E-2</v>
      </c>
      <c r="K5310">
        <v>5305</v>
      </c>
      <c r="L5310" s="14">
        <v>-2.3966464858182901E-4</v>
      </c>
      <c r="M5310" s="14">
        <v>4.1533968515752299E-2</v>
      </c>
    </row>
    <row r="5311" spans="1:13" x14ac:dyDescent="0.55000000000000004">
      <c r="A5311">
        <v>5306</v>
      </c>
      <c r="C5311">
        <f t="shared" si="252"/>
        <v>2.1092776185358524E-2</v>
      </c>
      <c r="D5311">
        <f t="shared" si="253"/>
        <v>3.5358525082119569E-4</v>
      </c>
      <c r="E5311" s="2">
        <f t="shared" si="254"/>
        <v>1.6382288199513546E-2</v>
      </c>
      <c r="K5311">
        <v>5306</v>
      </c>
      <c r="L5311" s="14">
        <v>-4.8678482754201103E-4</v>
      </c>
      <c r="M5311" s="14">
        <v>-0.106900536919325</v>
      </c>
    </row>
    <row r="5312" spans="1:13" x14ac:dyDescent="0.55000000000000004">
      <c r="A5312">
        <v>5307</v>
      </c>
      <c r="C5312">
        <f t="shared" si="252"/>
        <v>0.16286490061328035</v>
      </c>
      <c r="D5312">
        <f t="shared" si="253"/>
        <v>5.5630610367229743E-4</v>
      </c>
      <c r="E5312" s="2">
        <f t="shared" si="254"/>
        <v>0.15321434505112624</v>
      </c>
      <c r="K5312">
        <v>5307</v>
      </c>
      <c r="L5312" s="14">
        <v>-6.1198672665046204E-4</v>
      </c>
      <c r="M5312" s="14">
        <v>-0.228561139720173</v>
      </c>
    </row>
    <row r="5313" spans="1:13" x14ac:dyDescent="0.55000000000000004">
      <c r="A5313">
        <v>5308</v>
      </c>
      <c r="C5313">
        <f t="shared" si="252"/>
        <v>0.26376136790915733</v>
      </c>
      <c r="D5313">
        <f t="shared" si="253"/>
        <v>6.1940585050763216E-4</v>
      </c>
      <c r="E5313" s="2">
        <f t="shared" si="254"/>
        <v>0.30995781873137107</v>
      </c>
      <c r="K5313">
        <v>5308</v>
      </c>
      <c r="L5313" s="14">
        <v>-5.8391275357927799E-4</v>
      </c>
      <c r="M5313" s="14">
        <v>-0.29297718718773103</v>
      </c>
    </row>
    <row r="5314" spans="1:13" x14ac:dyDescent="0.55000000000000004">
      <c r="A5314">
        <v>5309</v>
      </c>
      <c r="C5314">
        <f t="shared" si="252"/>
        <v>0.29845929150834444</v>
      </c>
      <c r="D5314">
        <f t="shared" si="253"/>
        <v>5.2704778490495635E-4</v>
      </c>
      <c r="E5314" s="2">
        <f t="shared" si="254"/>
        <v>0.33927662718262391</v>
      </c>
      <c r="K5314">
        <v>5309</v>
      </c>
      <c r="L5314" s="14">
        <v>-4.0959420904242101E-4</v>
      </c>
      <c r="M5314" s="14">
        <v>-0.284015280625602</v>
      </c>
    </row>
    <row r="5315" spans="1:13" x14ac:dyDescent="0.55000000000000004">
      <c r="A5315">
        <v>5310</v>
      </c>
      <c r="C5315">
        <f t="shared" si="252"/>
        <v>0.25825022396273406</v>
      </c>
      <c r="D5315">
        <f t="shared" si="253"/>
        <v>3.0241183458092205E-4</v>
      </c>
      <c r="E5315" s="2">
        <f t="shared" si="254"/>
        <v>0.21360130217088411</v>
      </c>
      <c r="K5315">
        <v>5310</v>
      </c>
      <c r="L5315" s="14">
        <v>-1.3269025391288801E-4</v>
      </c>
      <c r="M5315" s="14">
        <v>-0.20391998512790399</v>
      </c>
    </row>
    <row r="5316" spans="1:13" x14ac:dyDescent="0.55000000000000004">
      <c r="A5316">
        <v>5311</v>
      </c>
      <c r="C5316">
        <f t="shared" si="252"/>
        <v>0.15322579368524741</v>
      </c>
      <c r="D5316">
        <f t="shared" si="253"/>
        <v>1.8768881104037618E-6</v>
      </c>
      <c r="E5316" s="2">
        <f t="shared" si="254"/>
        <v>5.1065811529756588E-2</v>
      </c>
      <c r="K5316">
        <v>5311</v>
      </c>
      <c r="L5316" s="14">
        <v>1.7744679845970099E-4</v>
      </c>
      <c r="M5316" s="14">
        <v>-7.2751664327176002E-2</v>
      </c>
    </row>
    <row r="5317" spans="1:13" x14ac:dyDescent="0.55000000000000004">
      <c r="A5317">
        <v>5312</v>
      </c>
      <c r="C5317">
        <f t="shared" si="252"/>
        <v>9.7449189362325012E-3</v>
      </c>
      <c r="D5317">
        <f t="shared" si="253"/>
        <v>-2.9912911771416353E-4</v>
      </c>
      <c r="E5317" s="2">
        <f t="shared" si="254"/>
        <v>4.4746524695898678E-3</v>
      </c>
      <c r="K5317">
        <v>5312</v>
      </c>
      <c r="L5317" s="14">
        <v>4.4314119935803998E-4</v>
      </c>
      <c r="M5317" s="14">
        <v>7.6637762122853503E-2</v>
      </c>
    </row>
    <row r="5318" spans="1:13" x14ac:dyDescent="0.55000000000000004">
      <c r="A5318">
        <v>5313</v>
      </c>
      <c r="C5318">
        <f t="shared" ref="C5318:C5381" si="255">$D$1*COS($B$2*(A5318-$L$2)+$B$1)</f>
        <v>-0.13618172505725068</v>
      </c>
      <c r="D5318">
        <f t="shared" ref="D5318:D5381" si="256">$D$2*COS($B$2*(A5318-$L$3)+$B$3)</f>
        <v>-5.2506002013159858E-4</v>
      </c>
      <c r="E5318" s="2">
        <f t="shared" ref="E5318:E5381" si="257">(M5318-C5318)^2</f>
        <v>0.11765895453724882</v>
      </c>
      <c r="K5318">
        <v>5313</v>
      </c>
      <c r="L5318" s="14">
        <v>5.9784813782873605E-4</v>
      </c>
      <c r="M5318" s="14">
        <v>0.20683278562305399</v>
      </c>
    </row>
    <row r="5319" spans="1:13" x14ac:dyDescent="0.55000000000000004">
      <c r="A5319">
        <v>5314</v>
      </c>
      <c r="C5319">
        <f t="shared" si="255"/>
        <v>-0.24792962654654221</v>
      </c>
      <c r="D5319">
        <f t="shared" si="256"/>
        <v>-6.1921192488704417E-4</v>
      </c>
      <c r="E5319" s="2">
        <f t="shared" si="257"/>
        <v>0.28425412757456686</v>
      </c>
      <c r="K5319">
        <v>5314</v>
      </c>
      <c r="L5319" s="14">
        <v>6.0282030139963605E-4</v>
      </c>
      <c r="M5319" s="14">
        <v>0.28522525486651101</v>
      </c>
    </row>
    <row r="5320" spans="1:13" x14ac:dyDescent="0.55000000000000004">
      <c r="A5320">
        <v>5315</v>
      </c>
      <c r="C5320">
        <f t="shared" si="255"/>
        <v>-0.29745241771453007</v>
      </c>
      <c r="D5320">
        <f t="shared" si="256"/>
        <v>-5.5795468844761916E-4</v>
      </c>
      <c r="E5320" s="2">
        <f t="shared" si="257"/>
        <v>0.34766790882462478</v>
      </c>
      <c r="K5320">
        <v>5315</v>
      </c>
      <c r="L5320" s="14">
        <v>4.5681238085934299E-4</v>
      </c>
      <c r="M5320" s="14">
        <v>0.29218128961962903</v>
      </c>
    </row>
    <row r="5321" spans="1:13" x14ac:dyDescent="0.55000000000000004">
      <c r="A5321">
        <v>5316</v>
      </c>
      <c r="C5321">
        <f t="shared" si="255"/>
        <v>-0.27232092183566287</v>
      </c>
      <c r="D5321">
        <f t="shared" si="256"/>
        <v>-3.5666258595952449E-4</v>
      </c>
      <c r="E5321" s="2">
        <f t="shared" si="257"/>
        <v>0.24828258933614358</v>
      </c>
      <c r="K5321">
        <v>5316</v>
      </c>
      <c r="L5321" s="14">
        <v>1.9639296567455401E-4</v>
      </c>
      <c r="M5321" s="14">
        <v>0.225958707826381</v>
      </c>
    </row>
    <row r="5322" spans="1:13" x14ac:dyDescent="0.55000000000000004">
      <c r="A5322">
        <v>5317</v>
      </c>
      <c r="C5322">
        <f t="shared" si="255"/>
        <v>-0.17884261464737328</v>
      </c>
      <c r="D5322">
        <f t="shared" si="256"/>
        <v>-6.5855692250888447E-5</v>
      </c>
      <c r="E5322" s="2">
        <f t="shared" si="257"/>
        <v>7.9516093232008117E-2</v>
      </c>
      <c r="K5322">
        <v>5317</v>
      </c>
      <c r="L5322" s="14">
        <v>-1.13214286096934E-4</v>
      </c>
      <c r="M5322" s="14">
        <v>0.103143365911959</v>
      </c>
    </row>
    <row r="5323" spans="1:13" x14ac:dyDescent="0.55000000000000004">
      <c r="A5323">
        <v>5318</v>
      </c>
      <c r="C5323">
        <f t="shared" si="255"/>
        <v>-4.0478580884915259E-2</v>
      </c>
      <c r="D5323">
        <f t="shared" si="256"/>
        <v>2.4147959208855926E-4</v>
      </c>
      <c r="E5323" s="2">
        <f t="shared" si="257"/>
        <v>2.5263600866714838E-5</v>
      </c>
      <c r="K5323">
        <v>5318</v>
      </c>
      <c r="L5323" s="14">
        <v>-3.9446631758500398E-4</v>
      </c>
      <c r="M5323" s="14">
        <v>-4.55048718501017E-2</v>
      </c>
    </row>
    <row r="5324" spans="1:13" x14ac:dyDescent="0.55000000000000004">
      <c r="A5324">
        <v>5319</v>
      </c>
      <c r="C5324">
        <f t="shared" si="255"/>
        <v>0.10804472345886973</v>
      </c>
      <c r="D5324">
        <f t="shared" si="256"/>
        <v>4.8820858879971798E-4</v>
      </c>
      <c r="E5324" s="2">
        <f t="shared" si="257"/>
        <v>8.4565137631908538E-2</v>
      </c>
      <c r="K5324">
        <v>5319</v>
      </c>
      <c r="L5324" s="14">
        <v>-5.7692181274253396E-4</v>
      </c>
      <c r="M5324" s="14">
        <v>-0.18275613216557399</v>
      </c>
    </row>
    <row r="5325" spans="1:13" x14ac:dyDescent="0.55000000000000004">
      <c r="A5325">
        <v>5320</v>
      </c>
      <c r="C5325">
        <f t="shared" si="255"/>
        <v>0.22945107961516048</v>
      </c>
      <c r="D5325">
        <f t="shared" si="256"/>
        <v>6.1240752034198611E-4</v>
      </c>
      <c r="E5325" s="2">
        <f t="shared" si="257"/>
        <v>0.25369965213421974</v>
      </c>
      <c r="K5325">
        <v>5320</v>
      </c>
      <c r="L5325" s="14">
        <v>-6.1488366093560203E-4</v>
      </c>
      <c r="M5325" s="14">
        <v>-0.27423498544344299</v>
      </c>
    </row>
    <row r="5326" spans="1:13" x14ac:dyDescent="0.55000000000000004">
      <c r="A5326">
        <v>5321</v>
      </c>
      <c r="C5326">
        <f t="shared" si="255"/>
        <v>0.29327005123508415</v>
      </c>
      <c r="D5326">
        <f t="shared" si="256"/>
        <v>5.8290507280750752E-4</v>
      </c>
      <c r="E5326" s="2">
        <f t="shared" si="257"/>
        <v>0.34845413323563362</v>
      </c>
      <c r="K5326">
        <v>5321</v>
      </c>
      <c r="L5326" s="14">
        <v>-4.9884408178604497E-4</v>
      </c>
      <c r="M5326" s="14">
        <v>-0.29702998538666098</v>
      </c>
    </row>
    <row r="5327" spans="1:13" x14ac:dyDescent="0.55000000000000004">
      <c r="A5327">
        <v>5322</v>
      </c>
      <c r="C5327">
        <f t="shared" si="255"/>
        <v>0.28348442163720311</v>
      </c>
      <c r="D5327">
        <f t="shared" si="256"/>
        <v>4.0710573866240154E-4</v>
      </c>
      <c r="E5327" s="2">
        <f t="shared" si="257"/>
        <v>0.27975256293517986</v>
      </c>
      <c r="K5327">
        <v>5322</v>
      </c>
      <c r="L5327" s="14">
        <v>-2.5786590774915701E-4</v>
      </c>
      <c r="M5327" s="14">
        <v>-0.24543198284953599</v>
      </c>
    </row>
    <row r="5328" spans="1:13" x14ac:dyDescent="0.55000000000000004">
      <c r="A5328">
        <v>5323</v>
      </c>
      <c r="C5328">
        <f t="shared" si="255"/>
        <v>0.20255017758747493</v>
      </c>
      <c r="D5328">
        <f t="shared" si="256"/>
        <v>1.2913144522555406E-4</v>
      </c>
      <c r="E5328" s="2">
        <f t="shared" si="257"/>
        <v>0.11216751817709827</v>
      </c>
      <c r="K5328">
        <v>5323</v>
      </c>
      <c r="L5328" s="14">
        <v>4.7696382567461399E-5</v>
      </c>
      <c r="M5328" s="14">
        <v>-0.13236401765826</v>
      </c>
    </row>
    <row r="5329" spans="1:13" x14ac:dyDescent="0.55000000000000004">
      <c r="A5329">
        <v>5324</v>
      </c>
      <c r="C5329">
        <f t="shared" si="255"/>
        <v>7.0780108381599191E-2</v>
      </c>
      <c r="D5329">
        <f t="shared" si="256"/>
        <v>-1.8125211909141128E-4</v>
      </c>
      <c r="E5329" s="2">
        <f t="shared" si="257"/>
        <v>3.2404296102498281E-3</v>
      </c>
      <c r="K5329">
        <v>5324</v>
      </c>
      <c r="L5329" s="14">
        <v>3.4131281798318301E-4</v>
      </c>
      <c r="M5329" s="14">
        <v>1.38553368822789E-2</v>
      </c>
    </row>
    <row r="5330" spans="1:13" x14ac:dyDescent="0.55000000000000004">
      <c r="A5330">
        <v>5325</v>
      </c>
      <c r="C5330">
        <f t="shared" si="255"/>
        <v>-7.8754276101749274E-2</v>
      </c>
      <c r="D5330">
        <f t="shared" si="256"/>
        <v>-4.4614522200796822E-4</v>
      </c>
      <c r="E5330" s="2">
        <f t="shared" si="257"/>
        <v>5.5393770597935606E-2</v>
      </c>
      <c r="K5330">
        <v>5325</v>
      </c>
      <c r="L5330" s="14">
        <v>5.4944534078401296E-4</v>
      </c>
      <c r="M5330" s="14">
        <v>0.15660453634838101</v>
      </c>
    </row>
    <row r="5331" spans="1:13" x14ac:dyDescent="0.55000000000000004">
      <c r="A5331">
        <v>5326</v>
      </c>
      <c r="C5331">
        <f t="shared" si="255"/>
        <v>-0.20852299729043233</v>
      </c>
      <c r="D5331">
        <f t="shared" si="256"/>
        <v>-5.9906527819448456E-4</v>
      </c>
      <c r="E5331" s="2">
        <f t="shared" si="257"/>
        <v>0.21963671744159657</v>
      </c>
      <c r="K5331">
        <v>5326</v>
      </c>
      <c r="L5331" s="14">
        <v>6.1996586947405102E-4</v>
      </c>
      <c r="M5331" s="14">
        <v>0.26013115818201898</v>
      </c>
    </row>
    <row r="5332" spans="1:13" x14ac:dyDescent="0.55000000000000004">
      <c r="A5332">
        <v>5327</v>
      </c>
      <c r="C5332">
        <f t="shared" si="255"/>
        <v>-0.28595684147735106</v>
      </c>
      <c r="D5332">
        <f t="shared" si="256"/>
        <v>-6.0163257685147853E-4</v>
      </c>
      <c r="E5332" s="2">
        <f t="shared" si="257"/>
        <v>0.34159718445009007</v>
      </c>
      <c r="K5332">
        <v>5327</v>
      </c>
      <c r="L5332" s="14">
        <v>5.35212100165276E-4</v>
      </c>
      <c r="M5332" s="14">
        <v>0.29850631771242198</v>
      </c>
    </row>
    <row r="5333" spans="1:13" x14ac:dyDescent="0.55000000000000004">
      <c r="A5333">
        <v>5328</v>
      </c>
      <c r="C5333">
        <f t="shared" si="255"/>
        <v>-0.29162154594542533</v>
      </c>
      <c r="D5333">
        <f t="shared" si="256"/>
        <v>-4.5320278012727277E-4</v>
      </c>
      <c r="E5333" s="2">
        <f t="shared" si="257"/>
        <v>0.30662828010593673</v>
      </c>
      <c r="K5333">
        <v>5328</v>
      </c>
      <c r="L5333" s="14">
        <v>3.1641114015528598E-4</v>
      </c>
      <c r="M5333" s="14">
        <v>0.26211871817299398</v>
      </c>
    </row>
    <row r="5334" spans="1:13" x14ac:dyDescent="0.55000000000000004">
      <c r="A5334">
        <v>5329</v>
      </c>
      <c r="C5334">
        <f t="shared" si="255"/>
        <v>-0.22409538927709971</v>
      </c>
      <c r="D5334">
        <f t="shared" si="256"/>
        <v>-1.9102863835206168E-4</v>
      </c>
      <c r="E5334" s="2">
        <f t="shared" si="257"/>
        <v>0.14759215855528721</v>
      </c>
      <c r="K5334">
        <v>5329</v>
      </c>
      <c r="L5334" s="14">
        <v>1.8363047221194701E-5</v>
      </c>
      <c r="M5334" s="14">
        <v>0.16008185960066401</v>
      </c>
    </row>
    <row r="5335" spans="1:13" x14ac:dyDescent="0.55000000000000004">
      <c r="A5335">
        <v>5330</v>
      </c>
      <c r="C5335">
        <f t="shared" si="255"/>
        <v>-0.10032601345577627</v>
      </c>
      <c r="D5335">
        <f t="shared" si="256"/>
        <v>1.1908966508838566E-4</v>
      </c>
      <c r="E5335" s="2">
        <f t="shared" si="257"/>
        <v>1.3989571659610006E-2</v>
      </c>
      <c r="K5335">
        <v>5330</v>
      </c>
      <c r="L5335" s="14">
        <v>-2.8428418480551902E-4</v>
      </c>
      <c r="M5335" s="14">
        <v>1.7951506215588199E-2</v>
      </c>
    </row>
    <row r="5336" spans="1:13" x14ac:dyDescent="0.55000000000000004">
      <c r="A5336">
        <v>5331</v>
      </c>
      <c r="C5336">
        <f t="shared" si="255"/>
        <v>4.8623077038373319E-2</v>
      </c>
      <c r="D5336">
        <f t="shared" si="256"/>
        <v>3.9931897280261707E-4</v>
      </c>
      <c r="E5336" s="2">
        <f t="shared" si="257"/>
        <v>3.1434577365345918E-2</v>
      </c>
      <c r="K5336">
        <v>5331</v>
      </c>
      <c r="L5336" s="14">
        <v>-5.1573067917664304E-4</v>
      </c>
      <c r="M5336" s="14">
        <v>-0.12867491326424099</v>
      </c>
    </row>
    <row r="5337" spans="1:13" x14ac:dyDescent="0.55000000000000004">
      <c r="A5337">
        <v>5332</v>
      </c>
      <c r="C5337">
        <f t="shared" si="255"/>
        <v>0.18536880008733317</v>
      </c>
      <c r="D5337">
        <f t="shared" si="256"/>
        <v>5.7932763531788861E-4</v>
      </c>
      <c r="E5337" s="2">
        <f t="shared" si="257"/>
        <v>0.18356314937962884</v>
      </c>
      <c r="K5337">
        <v>5332</v>
      </c>
      <c r="L5337" s="14">
        <v>-6.18009225587117E-4</v>
      </c>
      <c r="M5337" s="14">
        <v>-0.24307390247583199</v>
      </c>
    </row>
    <row r="5338" spans="1:13" x14ac:dyDescent="0.55000000000000004">
      <c r="A5338">
        <v>5333</v>
      </c>
      <c r="C5338">
        <f t="shared" si="255"/>
        <v>0.2755908615808017</v>
      </c>
      <c r="D5338">
        <f t="shared" si="256"/>
        <v>6.1393727262948003E-4</v>
      </c>
      <c r="E5338" s="2">
        <f t="shared" si="257"/>
        <v>0.32739497212249558</v>
      </c>
      <c r="K5338">
        <v>5333</v>
      </c>
      <c r="L5338" s="14">
        <v>-5.6550352759839799E-4</v>
      </c>
      <c r="M5338" s="14">
        <v>-0.296593524891335</v>
      </c>
    </row>
    <row r="5339" spans="1:13" x14ac:dyDescent="0.55000000000000004">
      <c r="A5339">
        <v>5334</v>
      </c>
      <c r="C5339">
        <f t="shared" si="255"/>
        <v>0.29664542581193998</v>
      </c>
      <c r="D5339">
        <f t="shared" si="256"/>
        <v>4.9446159528200129E-4</v>
      </c>
      <c r="E5339" s="2">
        <f t="shared" si="257"/>
        <v>0.32772749381504085</v>
      </c>
      <c r="K5339">
        <v>5334</v>
      </c>
      <c r="L5339" s="14">
        <v>-3.7136396299346501E-4</v>
      </c>
      <c r="M5339" s="14">
        <v>-0.27582945906515299</v>
      </c>
    </row>
    <row r="5340" spans="1:13" x14ac:dyDescent="0.55000000000000004">
      <c r="A5340">
        <v>5335</v>
      </c>
      <c r="C5340">
        <f t="shared" si="255"/>
        <v>0.24324824095499267</v>
      </c>
      <c r="D5340">
        <f t="shared" si="256"/>
        <v>2.5088647994633427E-4</v>
      </c>
      <c r="E5340" s="2">
        <f t="shared" si="257"/>
        <v>0.18423876637266171</v>
      </c>
      <c r="K5340">
        <v>5335</v>
      </c>
      <c r="L5340" s="14">
        <v>-8.4213990082045701E-5</v>
      </c>
      <c r="M5340" s="14">
        <v>-0.185982194094366</v>
      </c>
    </row>
    <row r="5341" spans="1:13" x14ac:dyDescent="0.55000000000000004">
      <c r="A5341">
        <v>5336</v>
      </c>
      <c r="C5341">
        <f t="shared" si="255"/>
        <v>0.12880087488419906</v>
      </c>
      <c r="D5341">
        <f t="shared" si="256"/>
        <v>-5.565585359118288E-5</v>
      </c>
      <c r="E5341" s="2">
        <f t="shared" si="257"/>
        <v>3.1810652186046971E-2</v>
      </c>
      <c r="K5341">
        <v>5336</v>
      </c>
      <c r="L5341" s="14">
        <v>2.2402789907108799E-4</v>
      </c>
      <c r="M5341" s="14">
        <v>-4.9554534862875803E-2</v>
      </c>
    </row>
    <row r="5342" spans="1:13" x14ac:dyDescent="0.55000000000000004">
      <c r="A5342">
        <v>5337</v>
      </c>
      <c r="C5342">
        <f t="shared" si="255"/>
        <v>-1.7972795875498566E-2</v>
      </c>
      <c r="D5342">
        <f t="shared" si="256"/>
        <v>-3.4822974100962538E-4</v>
      </c>
      <c r="E5342" s="2">
        <f t="shared" si="257"/>
        <v>1.3749241785737568E-2</v>
      </c>
      <c r="K5342">
        <v>5337</v>
      </c>
      <c r="L5342" s="14">
        <v>4.7616061113367898E-4</v>
      </c>
      <c r="M5342" s="14">
        <v>9.9284365039038203E-2</v>
      </c>
    </row>
    <row r="5343" spans="1:13" x14ac:dyDescent="0.55000000000000004">
      <c r="A5343">
        <v>5338</v>
      </c>
      <c r="C5343">
        <f t="shared" si="255"/>
        <v>-0.16023567370509204</v>
      </c>
      <c r="D5343">
        <f t="shared" si="256"/>
        <v>-5.5340530353316039E-4</v>
      </c>
      <c r="E5343" s="2">
        <f t="shared" si="257"/>
        <v>0.14706653859495955</v>
      </c>
      <c r="K5343">
        <v>5338</v>
      </c>
      <c r="L5343" s="14">
        <v>6.0903594425186004E-4</v>
      </c>
      <c r="M5343" s="14">
        <v>0.22325687980143899</v>
      </c>
    </row>
    <row r="5344" spans="1:13" x14ac:dyDescent="0.55000000000000004">
      <c r="A5344">
        <v>5339</v>
      </c>
      <c r="C5344">
        <f t="shared" si="255"/>
        <v>-0.26228277493689139</v>
      </c>
      <c r="D5344">
        <f t="shared" si="256"/>
        <v>-6.1968779973186315E-4</v>
      </c>
      <c r="E5344" s="2">
        <f t="shared" si="257"/>
        <v>0.3064686407940595</v>
      </c>
      <c r="K5344">
        <v>5339</v>
      </c>
      <c r="L5344" s="14">
        <v>5.8937444694746096E-4</v>
      </c>
      <c r="M5344" s="14">
        <v>0.29131332403243798</v>
      </c>
    </row>
    <row r="5345" spans="1:13" x14ac:dyDescent="0.55000000000000004">
      <c r="A5345">
        <v>5340</v>
      </c>
      <c r="C5345">
        <f t="shared" si="255"/>
        <v>-0.29850242814177269</v>
      </c>
      <c r="D5345">
        <f t="shared" si="256"/>
        <v>-5.3044172018029147E-4</v>
      </c>
      <c r="E5345" s="2">
        <f t="shared" si="257"/>
        <v>0.3421208395796449</v>
      </c>
      <c r="K5345">
        <v>5340</v>
      </c>
      <c r="L5345" s="14">
        <v>4.22100463191441E-4</v>
      </c>
      <c r="M5345" s="14">
        <v>0.28640853908285102</v>
      </c>
    </row>
    <row r="5346" spans="1:13" x14ac:dyDescent="0.55000000000000004">
      <c r="A5346">
        <v>5341</v>
      </c>
      <c r="C5346">
        <f t="shared" si="255"/>
        <v>-0.25980426381502469</v>
      </c>
      <c r="D5346">
        <f t="shared" si="256"/>
        <v>-3.0806594968779233E-4</v>
      </c>
      <c r="E5346" s="2">
        <f t="shared" si="257"/>
        <v>0.22050088966613049</v>
      </c>
      <c r="K5346">
        <v>5341</v>
      </c>
      <c r="L5346" s="14">
        <v>1.4910879990795499E-4</v>
      </c>
      <c r="M5346" s="14">
        <v>0.20977095877037799</v>
      </c>
    </row>
    <row r="5347" spans="1:13" x14ac:dyDescent="0.55000000000000004">
      <c r="A5347">
        <v>5342</v>
      </c>
      <c r="C5347">
        <f t="shared" si="255"/>
        <v>-0.15590070551193011</v>
      </c>
      <c r="D5347">
        <f t="shared" si="256"/>
        <v>-8.3721193431644237E-6</v>
      </c>
      <c r="E5347" s="2">
        <f t="shared" si="257"/>
        <v>5.5930190587005164E-2</v>
      </c>
      <c r="K5347">
        <v>5342</v>
      </c>
      <c r="L5347" s="14">
        <v>-1.6122808731631699E-4</v>
      </c>
      <c r="M5347" s="14">
        <v>8.0594940509313096E-2</v>
      </c>
    </row>
    <row r="5348" spans="1:13" x14ac:dyDescent="0.55000000000000004">
      <c r="A5348">
        <v>5343</v>
      </c>
      <c r="C5348">
        <f t="shared" si="255"/>
        <v>-1.2869356250407887E-2</v>
      </c>
      <c r="D5348">
        <f t="shared" si="256"/>
        <v>2.934229364902399E-4</v>
      </c>
      <c r="E5348" s="2">
        <f t="shared" si="257"/>
        <v>3.124499687419899E-3</v>
      </c>
      <c r="K5348">
        <v>5343</v>
      </c>
      <c r="L5348" s="14">
        <v>-4.3118439988577698E-4</v>
      </c>
      <c r="M5348" s="14">
        <v>-6.8766580577022701E-2</v>
      </c>
    </row>
    <row r="5349" spans="1:13" x14ac:dyDescent="0.55000000000000004">
      <c r="A5349">
        <v>5344</v>
      </c>
      <c r="C5349">
        <f t="shared" si="255"/>
        <v>0.13339193016546025</v>
      </c>
      <c r="D5349">
        <f t="shared" si="256"/>
        <v>5.2157502012936089E-4</v>
      </c>
      <c r="E5349" s="2">
        <f t="shared" si="257"/>
        <v>0.11175449432242603</v>
      </c>
      <c r="K5349">
        <v>5344</v>
      </c>
      <c r="L5349" s="14">
        <v>-5.9314790463002403E-4</v>
      </c>
      <c r="M5349" s="14">
        <v>-0.200905084960948</v>
      </c>
    </row>
    <row r="5350" spans="1:13" x14ac:dyDescent="0.55000000000000004">
      <c r="A5350">
        <v>5345</v>
      </c>
      <c r="C5350">
        <f t="shared" si="255"/>
        <v>0.2461746537873663</v>
      </c>
      <c r="D5350">
        <f t="shared" si="256"/>
        <v>6.1882276764483604E-4</v>
      </c>
      <c r="E5350" s="2">
        <f t="shared" si="257"/>
        <v>0.27973554667573997</v>
      </c>
      <c r="K5350">
        <v>5345</v>
      </c>
      <c r="L5350" s="14">
        <v>-6.0655383703722004E-4</v>
      </c>
      <c r="M5350" s="14">
        <v>-0.28272566449174003</v>
      </c>
    </row>
    <row r="5351" spans="1:13" x14ac:dyDescent="0.55000000000000004">
      <c r="A5351">
        <v>5346</v>
      </c>
      <c r="C5351">
        <f t="shared" si="255"/>
        <v>0.29717272826057423</v>
      </c>
      <c r="D5351">
        <f t="shared" si="256"/>
        <v>5.6075904423289174E-4</v>
      </c>
      <c r="E5351" s="2">
        <f t="shared" si="257"/>
        <v>0.34917294484580108</v>
      </c>
      <c r="K5351">
        <v>5346</v>
      </c>
      <c r="L5351" s="14">
        <v>-4.6804459817161698E-4</v>
      </c>
      <c r="M5351" s="14">
        <v>-0.293735847447886</v>
      </c>
    </row>
    <row r="5352" spans="1:13" x14ac:dyDescent="0.55000000000000004">
      <c r="A5352">
        <v>5347</v>
      </c>
      <c r="C5352">
        <f t="shared" si="255"/>
        <v>0.27358671184448408</v>
      </c>
      <c r="D5352">
        <f t="shared" si="256"/>
        <v>3.6195662058130431E-4</v>
      </c>
      <c r="E5352" s="2">
        <f t="shared" si="257"/>
        <v>0.25478748015062602</v>
      </c>
      <c r="K5352">
        <v>5347</v>
      </c>
      <c r="L5352" s="14">
        <v>-2.1231068615604201E-4</v>
      </c>
      <c r="M5352" s="14">
        <v>-0.231178065205803</v>
      </c>
    </row>
    <row r="5353" spans="1:13" x14ac:dyDescent="0.55000000000000004">
      <c r="A5353">
        <v>5348</v>
      </c>
      <c r="C5353">
        <f t="shared" si="255"/>
        <v>0.18133619750748012</v>
      </c>
      <c r="D5353">
        <f t="shared" si="256"/>
        <v>7.2310714608499251E-5</v>
      </c>
      <c r="E5353" s="2">
        <f t="shared" si="257"/>
        <v>8.5296999143071844E-2</v>
      </c>
      <c r="K5353">
        <v>5348</v>
      </c>
      <c r="L5353" s="14">
        <v>9.6597754287189996E-5</v>
      </c>
      <c r="M5353" s="14">
        <v>-0.110720302408327</v>
      </c>
    </row>
    <row r="5354" spans="1:13" x14ac:dyDescent="0.55000000000000004">
      <c r="A5354">
        <v>5349</v>
      </c>
      <c r="C5354">
        <f t="shared" si="255"/>
        <v>4.3574119858998006E-2</v>
      </c>
      <c r="D5354">
        <f t="shared" si="256"/>
        <v>-2.3548365654577479E-4</v>
      </c>
      <c r="E5354" s="2">
        <f t="shared" si="257"/>
        <v>3.728412592787451E-5</v>
      </c>
      <c r="K5354">
        <v>5349</v>
      </c>
      <c r="L5354" s="14">
        <v>3.8131268792023399E-4</v>
      </c>
      <c r="M5354" s="14">
        <v>3.74680469862037E-2</v>
      </c>
    </row>
    <row r="5355" spans="1:13" x14ac:dyDescent="0.55000000000000004">
      <c r="A5355">
        <v>5350</v>
      </c>
      <c r="C5355">
        <f t="shared" si="255"/>
        <v>-0.10512414340452138</v>
      </c>
      <c r="D5355">
        <f t="shared" si="256"/>
        <v>-4.841765935087053E-4</v>
      </c>
      <c r="E5355" s="2">
        <f t="shared" si="257"/>
        <v>7.9183953620957356E-2</v>
      </c>
      <c r="K5355">
        <v>5350</v>
      </c>
      <c r="L5355" s="14">
        <v>5.70525493371474E-4</v>
      </c>
      <c r="M5355" s="14">
        <v>0.176272291578151</v>
      </c>
    </row>
    <row r="5356" spans="1:13" x14ac:dyDescent="0.55000000000000004">
      <c r="A5356">
        <v>5351</v>
      </c>
      <c r="C5356">
        <f t="shared" si="255"/>
        <v>-0.22743846251322752</v>
      </c>
      <c r="D5356">
        <f t="shared" si="256"/>
        <v>-6.1135141113302541E-4</v>
      </c>
      <c r="E5356" s="2">
        <f t="shared" si="257"/>
        <v>0.24836917803408903</v>
      </c>
      <c r="K5356">
        <v>5351</v>
      </c>
      <c r="L5356" s="14">
        <v>6.1684664972461796E-4</v>
      </c>
      <c r="M5356" s="14">
        <v>0.270928047230444</v>
      </c>
    </row>
    <row r="5357" spans="1:13" x14ac:dyDescent="0.55000000000000004">
      <c r="A5357">
        <v>5352</v>
      </c>
      <c r="C5357">
        <f t="shared" si="255"/>
        <v>-0.29267052155555739</v>
      </c>
      <c r="D5357">
        <f t="shared" si="256"/>
        <v>-5.850899108310691E-4</v>
      </c>
      <c r="E5357" s="2">
        <f t="shared" si="257"/>
        <v>0.34857064183982212</v>
      </c>
      <c r="K5357">
        <v>5352</v>
      </c>
      <c r="L5357" s="14">
        <v>5.0867473601543E-4</v>
      </c>
      <c r="M5357" s="14">
        <v>0.29772819273828499</v>
      </c>
    </row>
    <row r="5358" spans="1:13" x14ac:dyDescent="0.55000000000000004">
      <c r="A5358">
        <v>5353</v>
      </c>
      <c r="C5358">
        <f t="shared" si="255"/>
        <v>-0.28444844869256081</v>
      </c>
      <c r="D5358">
        <f t="shared" si="256"/>
        <v>-4.1198317562730289E-4</v>
      </c>
      <c r="E5358" s="2">
        <f t="shared" si="257"/>
        <v>0.28559288746501671</v>
      </c>
      <c r="K5358">
        <v>5353</v>
      </c>
      <c r="L5358" s="14">
        <v>2.73102079082211E-4</v>
      </c>
      <c r="M5358" s="14">
        <v>0.24996046540320599</v>
      </c>
    </row>
    <row r="5359" spans="1:13" x14ac:dyDescent="0.55000000000000004">
      <c r="A5359">
        <v>5354</v>
      </c>
      <c r="C5359">
        <f t="shared" si="255"/>
        <v>-0.2048358109068848</v>
      </c>
      <c r="D5359">
        <f t="shared" si="256"/>
        <v>-1.3547734726180899E-4</v>
      </c>
      <c r="E5359" s="2">
        <f t="shared" si="257"/>
        <v>0.11862816715873424</v>
      </c>
      <c r="K5359">
        <v>5354</v>
      </c>
      <c r="L5359" s="14">
        <v>-3.0870687759447599E-5</v>
      </c>
      <c r="M5359" s="14">
        <v>0.13958858886574199</v>
      </c>
    </row>
    <row r="5360" spans="1:13" x14ac:dyDescent="0.55000000000000004">
      <c r="A5360">
        <v>5355</v>
      </c>
      <c r="C5360">
        <f t="shared" si="255"/>
        <v>-7.3813702179238772E-2</v>
      </c>
      <c r="D5360">
        <f t="shared" si="256"/>
        <v>1.750304396338699E-4</v>
      </c>
      <c r="E5360" s="2">
        <f t="shared" si="257"/>
        <v>4.6334686037426184E-3</v>
      </c>
      <c r="K5360">
        <v>5355</v>
      </c>
      <c r="L5360" s="14">
        <v>-3.27111699343909E-4</v>
      </c>
      <c r="M5360" s="14">
        <v>-5.74411569788413E-3</v>
      </c>
    </row>
    <row r="5361" spans="1:13" x14ac:dyDescent="0.55000000000000004">
      <c r="A5361">
        <v>5356</v>
      </c>
      <c r="C5361">
        <f t="shared" si="255"/>
        <v>7.5734089926003778E-2</v>
      </c>
      <c r="D5361">
        <f t="shared" si="256"/>
        <v>4.4160927553038581E-4</v>
      </c>
      <c r="E5361" s="2">
        <f t="shared" si="257"/>
        <v>5.0792655927768902E-2</v>
      </c>
      <c r="K5361">
        <v>5356</v>
      </c>
      <c r="L5361" s="14">
        <v>-5.4142555657403003E-4</v>
      </c>
      <c r="M5361" s="14">
        <v>-0.14963817085106901</v>
      </c>
    </row>
    <row r="5362" spans="1:13" x14ac:dyDescent="0.55000000000000004">
      <c r="A5362">
        <v>5357</v>
      </c>
      <c r="C5362">
        <f t="shared" si="255"/>
        <v>0.20627422180620375</v>
      </c>
      <c r="D5362">
        <f t="shared" si="256"/>
        <v>5.9735349165252307E-4</v>
      </c>
      <c r="E5362" s="2">
        <f t="shared" si="257"/>
        <v>0.21374777102488998</v>
      </c>
      <c r="K5362">
        <v>5357</v>
      </c>
      <c r="L5362" s="14">
        <v>-6.2013602439987695E-4</v>
      </c>
      <c r="M5362" s="14">
        <v>-0.25605441782678501</v>
      </c>
    </row>
    <row r="5363" spans="1:13" x14ac:dyDescent="0.55000000000000004">
      <c r="A5363">
        <v>5358</v>
      </c>
      <c r="C5363">
        <f t="shared" si="255"/>
        <v>0.28504387193076042</v>
      </c>
      <c r="D5363">
        <f t="shared" si="256"/>
        <v>6.0317457258560669E-4</v>
      </c>
      <c r="E5363" s="2">
        <f t="shared" si="257"/>
        <v>0.34033703070074006</v>
      </c>
      <c r="K5363">
        <v>5358</v>
      </c>
      <c r="L5363" s="14">
        <v>-5.4352957787017495E-4</v>
      </c>
      <c r="M5363" s="14">
        <v>-0.29834024741149601</v>
      </c>
    </row>
    <row r="5364" spans="1:13" x14ac:dyDescent="0.55000000000000004">
      <c r="A5364">
        <v>5359</v>
      </c>
      <c r="C5364">
        <f t="shared" si="255"/>
        <v>0.29227351844879573</v>
      </c>
      <c r="D5364">
        <f t="shared" si="256"/>
        <v>4.5761154971091559E-4</v>
      </c>
      <c r="E5364" s="2">
        <f t="shared" si="257"/>
        <v>0.31156315939604856</v>
      </c>
      <c r="K5364">
        <v>5359</v>
      </c>
      <c r="L5364" s="14">
        <v>-3.3079277675017801E-4</v>
      </c>
      <c r="M5364" s="14">
        <v>-0.26590491126346799</v>
      </c>
    </row>
    <row r="5365" spans="1:13" x14ac:dyDescent="0.55000000000000004">
      <c r="A5365">
        <v>5360</v>
      </c>
      <c r="C5365">
        <f t="shared" si="255"/>
        <v>0.22614867247455797</v>
      </c>
      <c r="D5365">
        <f t="shared" si="256"/>
        <v>1.9719767354919938E-4</v>
      </c>
      <c r="E5365" s="2">
        <f t="shared" si="257"/>
        <v>0.15446528085469222</v>
      </c>
      <c r="K5365">
        <v>5360</v>
      </c>
      <c r="L5365" s="14">
        <v>-3.52068726036951E-5</v>
      </c>
      <c r="M5365" s="14">
        <v>-0.166872040535192</v>
      </c>
    </row>
    <row r="5366" spans="1:13" x14ac:dyDescent="0.55000000000000004">
      <c r="A5366">
        <v>5361</v>
      </c>
      <c r="C5366">
        <f t="shared" si="255"/>
        <v>0.10326527654455843</v>
      </c>
      <c r="D5366">
        <f t="shared" si="256"/>
        <v>-1.1270866207925532E-4</v>
      </c>
      <c r="E5366" s="2">
        <f t="shared" si="257"/>
        <v>1.6721155910344138E-2</v>
      </c>
      <c r="K5366">
        <v>5361</v>
      </c>
      <c r="L5366" s="14">
        <v>2.69196811193965E-4</v>
      </c>
      <c r="M5366" s="14">
        <v>-2.6045032055893601E-2</v>
      </c>
    </row>
    <row r="5367" spans="1:13" x14ac:dyDescent="0.55000000000000004">
      <c r="A5367">
        <v>5362</v>
      </c>
      <c r="C5367">
        <f t="shared" si="255"/>
        <v>-4.5535527138801414E-2</v>
      </c>
      <c r="D5367">
        <f t="shared" si="256"/>
        <v>-3.9432749923591425E-4</v>
      </c>
      <c r="E5367" s="2">
        <f t="shared" si="257"/>
        <v>2.7835800294214695E-2</v>
      </c>
      <c r="K5367">
        <v>5362</v>
      </c>
      <c r="L5367" s="14">
        <v>5.0617848365232005E-4</v>
      </c>
      <c r="M5367" s="14">
        <v>0.121305116273452</v>
      </c>
    </row>
    <row r="5368" spans="1:13" x14ac:dyDescent="0.55000000000000004">
      <c r="A5368">
        <v>5363</v>
      </c>
      <c r="C5368">
        <f t="shared" si="255"/>
        <v>-0.18290787332136194</v>
      </c>
      <c r="D5368">
        <f t="shared" si="256"/>
        <v>-5.7697844584689685E-4</v>
      </c>
      <c r="E5368" s="2">
        <f t="shared" si="257"/>
        <v>0.17739387197340042</v>
      </c>
      <c r="K5368">
        <v>5363</v>
      </c>
      <c r="L5368" s="14">
        <v>6.1638461477661003E-4</v>
      </c>
      <c r="M5368" s="14">
        <v>0.238273645709804</v>
      </c>
    </row>
    <row r="5369" spans="1:13" x14ac:dyDescent="0.55000000000000004">
      <c r="A5369">
        <v>5364</v>
      </c>
      <c r="C5369">
        <f t="shared" si="255"/>
        <v>-0.27437419869447305</v>
      </c>
      <c r="D5369">
        <f t="shared" si="256"/>
        <v>-6.1481996429446325E-4</v>
      </c>
      <c r="E5369" s="2">
        <f t="shared" si="257"/>
        <v>0.32483076137766448</v>
      </c>
      <c r="K5369">
        <v>5364</v>
      </c>
      <c r="L5369" s="14">
        <v>5.7221339535755303E-4</v>
      </c>
      <c r="M5369" s="14">
        <v>0.29556506243574998</v>
      </c>
    </row>
    <row r="5370" spans="1:13" x14ac:dyDescent="0.55000000000000004">
      <c r="A5370">
        <v>5365</v>
      </c>
      <c r="C5370">
        <f t="shared" si="255"/>
        <v>-0.29697838354450357</v>
      </c>
      <c r="D5370">
        <f t="shared" si="256"/>
        <v>-4.9835463108071298E-4</v>
      </c>
      <c r="E5370" s="2">
        <f t="shared" si="257"/>
        <v>0.33155572724817994</v>
      </c>
      <c r="K5370">
        <v>5365</v>
      </c>
      <c r="L5370" s="14">
        <v>3.8472778131700401E-4</v>
      </c>
      <c r="M5370" s="14">
        <v>0.27883037572212999</v>
      </c>
    </row>
    <row r="5371" spans="1:13" x14ac:dyDescent="0.55000000000000004">
      <c r="A5371">
        <v>5366</v>
      </c>
      <c r="C5371">
        <f t="shared" si="255"/>
        <v>-0.24504725393250817</v>
      </c>
      <c r="D5371">
        <f t="shared" si="256"/>
        <v>-2.5681278994785499E-4</v>
      </c>
      <c r="E5371" s="2">
        <f t="shared" si="257"/>
        <v>0.1912384142110313</v>
      </c>
      <c r="K5371">
        <v>5366</v>
      </c>
      <c r="L5371" s="14">
        <v>1.00884707767728E-4</v>
      </c>
      <c r="M5371" s="14">
        <v>0.19226089167083099</v>
      </c>
    </row>
    <row r="5372" spans="1:13" x14ac:dyDescent="0.55000000000000004">
      <c r="A5372">
        <v>5367</v>
      </c>
      <c r="C5372">
        <f t="shared" si="255"/>
        <v>-0.131614428771687</v>
      </c>
      <c r="D5372">
        <f t="shared" si="256"/>
        <v>4.9183648273310345E-5</v>
      </c>
      <c r="E5372" s="2">
        <f t="shared" si="257"/>
        <v>3.5778820854162147E-2</v>
      </c>
      <c r="K5372">
        <v>5367</v>
      </c>
      <c r="L5372" s="14">
        <v>-2.0822556668526599E-4</v>
      </c>
      <c r="M5372" s="14">
        <v>5.75384746005905E-2</v>
      </c>
    </row>
    <row r="5373" spans="1:13" x14ac:dyDescent="0.55000000000000004">
      <c r="A5373">
        <v>5368</v>
      </c>
      <c r="C5373">
        <f t="shared" si="255"/>
        <v>1.4850843800027626E-2</v>
      </c>
      <c r="D5373">
        <f t="shared" si="256"/>
        <v>3.4283602749103035E-4</v>
      </c>
      <c r="E5373" s="2">
        <f t="shared" si="257"/>
        <v>1.1330677292994553E-2</v>
      </c>
      <c r="K5373">
        <v>5368</v>
      </c>
      <c r="L5373" s="14">
        <v>-4.65184456224299E-4</v>
      </c>
      <c r="M5373" s="14">
        <v>-9.1594810376150707E-2</v>
      </c>
    </row>
    <row r="5374" spans="1:13" x14ac:dyDescent="0.55000000000000004">
      <c r="A5374">
        <v>5369</v>
      </c>
      <c r="C5374">
        <f t="shared" si="255"/>
        <v>0.15758886760888538</v>
      </c>
      <c r="D5374">
        <f t="shared" si="256"/>
        <v>5.5044379021858617E-4</v>
      </c>
      <c r="E5374" s="2">
        <f t="shared" si="257"/>
        <v>0.14090749760063048</v>
      </c>
      <c r="K5374">
        <v>5369</v>
      </c>
      <c r="L5374" s="14">
        <v>-6.0563501290709898E-4</v>
      </c>
      <c r="M5374" s="14">
        <v>-0.217787606881233</v>
      </c>
    </row>
    <row r="5375" spans="1:13" x14ac:dyDescent="0.55000000000000004">
      <c r="A5375">
        <v>5370</v>
      </c>
      <c r="C5375">
        <f t="shared" si="255"/>
        <v>0.26077540735662597</v>
      </c>
      <c r="D5375">
        <f t="shared" si="256"/>
        <v>6.1990176403591154E-4</v>
      </c>
      <c r="E5375" s="2">
        <f t="shared" si="257"/>
        <v>0.30273055281032951</v>
      </c>
      <c r="K5375">
        <v>5370</v>
      </c>
      <c r="L5375" s="14">
        <v>-5.9440052352045998E-4</v>
      </c>
      <c r="M5375" s="14">
        <v>-0.289434146186685</v>
      </c>
    </row>
    <row r="5376" spans="1:13" x14ac:dyDescent="0.55000000000000004">
      <c r="A5376">
        <v>5371</v>
      </c>
      <c r="C5376">
        <f t="shared" si="255"/>
        <v>0.29851281656915213</v>
      </c>
      <c r="D5376">
        <f t="shared" si="256"/>
        <v>5.337774615747342E-4</v>
      </c>
      <c r="E5376" s="2">
        <f t="shared" si="257"/>
        <v>0.34468984410879899</v>
      </c>
      <c r="K5376">
        <v>5371</v>
      </c>
      <c r="L5376" s="14">
        <v>-4.34294735624977E-4</v>
      </c>
      <c r="M5376" s="14">
        <v>-0.28859010806059199</v>
      </c>
    </row>
    <row r="5377" spans="1:13" x14ac:dyDescent="0.55000000000000004">
      <c r="A5377">
        <v>5372</v>
      </c>
      <c r="C5377">
        <f t="shared" si="255"/>
        <v>0.26132980097374747</v>
      </c>
      <c r="D5377">
        <f t="shared" si="256"/>
        <v>3.1368626739447422E-4</v>
      </c>
      <c r="E5377" s="2">
        <f t="shared" si="257"/>
        <v>0.22733508174633477</v>
      </c>
      <c r="K5377">
        <v>5372</v>
      </c>
      <c r="L5377" s="14">
        <v>-1.65417137023275E-4</v>
      </c>
      <c r="M5377" s="14">
        <v>-0.21546688708766801</v>
      </c>
    </row>
    <row r="5378" spans="1:13" x14ac:dyDescent="0.55000000000000004">
      <c r="A5378">
        <v>5373</v>
      </c>
      <c r="C5378">
        <f t="shared" si="255"/>
        <v>0.1585585137309167</v>
      </c>
      <c r="D5378">
        <f t="shared" si="256"/>
        <v>1.4866432084604861E-5</v>
      </c>
      <c r="E5378" s="2">
        <f t="shared" si="257"/>
        <v>6.0977961638324363E-2</v>
      </c>
      <c r="K5378">
        <v>5373</v>
      </c>
      <c r="L5378" s="14">
        <v>1.4489020971932299E-4</v>
      </c>
      <c r="M5378" s="14">
        <v>-8.8378647584111694E-2</v>
      </c>
    </row>
    <row r="5379" spans="1:13" x14ac:dyDescent="0.55000000000000004">
      <c r="A5379">
        <v>5374</v>
      </c>
      <c r="C5379">
        <f t="shared" si="255"/>
        <v>1.5992381688864785E-2</v>
      </c>
      <c r="D5379">
        <f t="shared" si="256"/>
        <v>-2.8768456432286753E-4</v>
      </c>
      <c r="E5379" s="2">
        <f t="shared" si="257"/>
        <v>2.0117190177069504E-3</v>
      </c>
      <c r="K5379">
        <v>5374</v>
      </c>
      <c r="L5379" s="14">
        <v>4.18908904604112E-4</v>
      </c>
      <c r="M5379" s="14">
        <v>6.0844572468211899E-2</v>
      </c>
    </row>
    <row r="5380" spans="1:13" x14ac:dyDescent="0.55000000000000004">
      <c r="A5380">
        <v>5375</v>
      </c>
      <c r="C5380">
        <f t="shared" si="255"/>
        <v>-0.13058750106443259</v>
      </c>
      <c r="D5380">
        <f t="shared" si="256"/>
        <v>-5.1803279899477884E-4</v>
      </c>
      <c r="E5380" s="2">
        <f t="shared" si="257"/>
        <v>0.10589582880578219</v>
      </c>
      <c r="K5380">
        <v>5375</v>
      </c>
      <c r="L5380" s="14">
        <v>5.88009265608623E-4</v>
      </c>
      <c r="M5380" s="14">
        <v>0.19482889189354699</v>
      </c>
    </row>
    <row r="5381" spans="1:13" x14ac:dyDescent="0.55000000000000004">
      <c r="A5381">
        <v>5376</v>
      </c>
      <c r="C5381">
        <f t="shared" si="255"/>
        <v>-0.24439267361543196</v>
      </c>
      <c r="D5381">
        <f t="shared" si="256"/>
        <v>-6.1836572038368007E-4</v>
      </c>
      <c r="E5381" s="2">
        <f t="shared" si="257"/>
        <v>0.27500561770457993</v>
      </c>
      <c r="K5381">
        <v>5376</v>
      </c>
      <c r="L5381" s="14">
        <v>6.0983905829679701E-4</v>
      </c>
      <c r="M5381" s="14">
        <v>0.28001710671344399</v>
      </c>
    </row>
    <row r="5382" spans="1:13" x14ac:dyDescent="0.55000000000000004">
      <c r="A5382">
        <v>5377</v>
      </c>
      <c r="C5382">
        <f t="shared" ref="C5382:C5445" si="258">$D$1*COS($B$2*(A5382-$L$2)+$B$1)</f>
        <v>-0.29686043647973703</v>
      </c>
      <c r="D5382">
        <f t="shared" ref="D5382:D5445" si="259">$D$2*COS($B$2*(A5382-$L$3)+$B$3)</f>
        <v>-5.6350188007395967E-4</v>
      </c>
      <c r="E5382" s="2">
        <f t="shared" ref="E5382:E5445" si="260">(M5382-C5382)^2</f>
        <v>0.3503855484502757</v>
      </c>
      <c r="K5382">
        <v>5377</v>
      </c>
      <c r="L5382" s="14">
        <v>4.7893087566767701E-4</v>
      </c>
      <c r="M5382" s="14">
        <v>0.29507330005694299</v>
      </c>
    </row>
    <row r="5383" spans="1:13" x14ac:dyDescent="0.55000000000000004">
      <c r="A5383">
        <v>5378</v>
      </c>
      <c r="C5383">
        <f t="shared" si="258"/>
        <v>-0.2748224871091457</v>
      </c>
      <c r="D5383">
        <f t="shared" si="259"/>
        <v>-3.6721094554288019E-4</v>
      </c>
      <c r="E5383" s="2">
        <f t="shared" si="260"/>
        <v>0.26117112333777054</v>
      </c>
      <c r="K5383">
        <v>5378</v>
      </c>
      <c r="L5383" s="14">
        <v>2.2807148415613401E-4</v>
      </c>
      <c r="M5383" s="14">
        <v>0.23622655489932001</v>
      </c>
    </row>
    <row r="5384" spans="1:13" x14ac:dyDescent="0.55000000000000004">
      <c r="A5384">
        <v>5379</v>
      </c>
      <c r="C5384">
        <f t="shared" si="258"/>
        <v>-0.18380988627427236</v>
      </c>
      <c r="D5384">
        <f t="shared" si="259"/>
        <v>-7.8757803877604611E-5</v>
      </c>
      <c r="E5384" s="2">
        <f t="shared" si="260"/>
        <v>9.1219275738139691E-2</v>
      </c>
      <c r="K5384">
        <v>5379</v>
      </c>
      <c r="L5384" s="14">
        <v>-7.9909825415081998E-5</v>
      </c>
      <c r="M5384" s="14">
        <v>0.118215403624007</v>
      </c>
    </row>
    <row r="5385" spans="1:13" x14ac:dyDescent="0.55000000000000004">
      <c r="A5385">
        <v>5380</v>
      </c>
      <c r="C5385">
        <f t="shared" si="258"/>
        <v>-4.6664878388699052E-2</v>
      </c>
      <c r="D5385">
        <f t="shared" si="259"/>
        <v>2.2946188648179826E-4</v>
      </c>
      <c r="E5385" s="2">
        <f t="shared" si="260"/>
        <v>2.9795418810219356E-4</v>
      </c>
      <c r="K5385">
        <v>5380</v>
      </c>
      <c r="L5385" s="14">
        <v>-3.6787722348652298E-4</v>
      </c>
      <c r="M5385" s="14">
        <v>-2.94035288440605E-2</v>
      </c>
    </row>
    <row r="5386" spans="1:13" x14ac:dyDescent="0.55000000000000004">
      <c r="A5386">
        <v>5381</v>
      </c>
      <c r="C5386">
        <f t="shared" si="258"/>
        <v>0.10219203035484584</v>
      </c>
      <c r="D5386">
        <f t="shared" si="259"/>
        <v>4.80091480007074E-4</v>
      </c>
      <c r="E5386" s="2">
        <f t="shared" si="260"/>
        <v>7.3902528772580175E-2</v>
      </c>
      <c r="K5386">
        <v>5381</v>
      </c>
      <c r="L5386" s="14">
        <v>-5.6370748879115402E-4</v>
      </c>
      <c r="M5386" s="14">
        <v>-0.169658165106883</v>
      </c>
    </row>
    <row r="5387" spans="1:13" x14ac:dyDescent="0.55000000000000004">
      <c r="A5387">
        <v>5382</v>
      </c>
      <c r="C5387">
        <f t="shared" si="258"/>
        <v>0.22540089351498954</v>
      </c>
      <c r="D5387">
        <f t="shared" si="259"/>
        <v>6.1022823157524161E-4</v>
      </c>
      <c r="E5387" s="2">
        <f t="shared" si="260"/>
        <v>0.24287328215281645</v>
      </c>
      <c r="K5387">
        <v>5382</v>
      </c>
      <c r="L5387" s="14">
        <v>-6.1835371654066099E-4</v>
      </c>
      <c r="M5387" s="14">
        <v>-0.26742086143584098</v>
      </c>
    </row>
    <row r="5388" spans="1:13" x14ac:dyDescent="0.55000000000000004">
      <c r="A5388">
        <v>5383</v>
      </c>
      <c r="C5388">
        <f t="shared" si="258"/>
        <v>0.29203888347877577</v>
      </c>
      <c r="D5388">
        <f t="shared" si="259"/>
        <v>5.8721055961142676E-4</v>
      </c>
      <c r="E5388" s="2">
        <f t="shared" si="260"/>
        <v>0.34838942863183847</v>
      </c>
      <c r="K5388">
        <v>5383</v>
      </c>
      <c r="L5388" s="14">
        <v>-5.1812941999459302E-4</v>
      </c>
      <c r="M5388" s="14">
        <v>-0.298206344059608</v>
      </c>
    </row>
    <row r="5389" spans="1:13" x14ac:dyDescent="0.55000000000000004">
      <c r="A5389">
        <v>5384</v>
      </c>
      <c r="C5389">
        <f t="shared" si="258"/>
        <v>0.28538126938063346</v>
      </c>
      <c r="D5389">
        <f t="shared" si="259"/>
        <v>4.1681541460166188E-4</v>
      </c>
      <c r="E5389" s="2">
        <f t="shared" si="260"/>
        <v>0.29126040356778732</v>
      </c>
      <c r="K5389">
        <v>5384</v>
      </c>
      <c r="L5389" s="14">
        <v>-2.8813639596931098E-4</v>
      </c>
      <c r="M5389" s="14">
        <v>-0.254304197875793</v>
      </c>
    </row>
    <row r="5390" spans="1:13" x14ac:dyDescent="0.55000000000000004">
      <c r="A5390">
        <v>5385</v>
      </c>
      <c r="C5390">
        <f t="shared" si="258"/>
        <v>0.20709897202938987</v>
      </c>
      <c r="D5390">
        <f t="shared" si="259"/>
        <v>1.4180838630311045E-4</v>
      </c>
      <c r="E5390" s="2">
        <f t="shared" si="260"/>
        <v>0.12518078001682972</v>
      </c>
      <c r="K5390">
        <v>5385</v>
      </c>
      <c r="L5390" s="14">
        <v>1.4022175894914499E-5</v>
      </c>
      <c r="M5390" s="14">
        <v>-0.146709987745274</v>
      </c>
    </row>
    <row r="5391" spans="1:13" x14ac:dyDescent="0.55000000000000004">
      <c r="A5391">
        <v>5386</v>
      </c>
      <c r="C5391">
        <f t="shared" si="258"/>
        <v>7.6839197998100614E-2</v>
      </c>
      <c r="D5391">
        <f t="shared" si="259"/>
        <v>-1.6878955787724635E-4</v>
      </c>
      <c r="E5391" s="2">
        <f t="shared" si="260"/>
        <v>6.2743110822858173E-3</v>
      </c>
      <c r="K5391">
        <v>5386</v>
      </c>
      <c r="L5391" s="14">
        <v>3.1266880681899599E-4</v>
      </c>
      <c r="M5391" s="14">
        <v>-2.3713510612627898E-3</v>
      </c>
    </row>
    <row r="5392" spans="1:13" x14ac:dyDescent="0.55000000000000004">
      <c r="A5392">
        <v>5387</v>
      </c>
      <c r="C5392">
        <f t="shared" si="258"/>
        <v>-7.2705595088927613E-2</v>
      </c>
      <c r="D5392">
        <f t="shared" si="259"/>
        <v>-4.3702488083200276E-4</v>
      </c>
      <c r="E5392" s="2">
        <f t="shared" si="260"/>
        <v>4.6339795309576173E-2</v>
      </c>
      <c r="K5392">
        <v>5387</v>
      </c>
      <c r="L5392" s="14">
        <v>5.3300559541880001E-4</v>
      </c>
      <c r="M5392" s="14">
        <v>0.14256120520683599</v>
      </c>
    </row>
    <row r="5393" spans="1:13" x14ac:dyDescent="0.55000000000000004">
      <c r="A5393">
        <v>5388</v>
      </c>
      <c r="C5393">
        <f t="shared" si="258"/>
        <v>-0.2040028163193976</v>
      </c>
      <c r="D5393">
        <f t="shared" si="259"/>
        <v>-5.9557617045025613E-4</v>
      </c>
      <c r="E5393" s="2">
        <f t="shared" si="260"/>
        <v>0.20774565406398918</v>
      </c>
      <c r="K5393">
        <v>5388</v>
      </c>
      <c r="L5393" s="14">
        <v>6.1984782611930597E-4</v>
      </c>
      <c r="M5393" s="14">
        <v>0.25178842324537198</v>
      </c>
    </row>
    <row r="5394" spans="1:13" x14ac:dyDescent="0.55000000000000004">
      <c r="A5394">
        <v>5389</v>
      </c>
      <c r="C5394">
        <f t="shared" si="258"/>
        <v>-0.28409963069398941</v>
      </c>
      <c r="D5394">
        <f t="shared" si="259"/>
        <v>-6.046503950382999E-4</v>
      </c>
      <c r="E5394" s="2">
        <f t="shared" si="260"/>
        <v>0.33878604333557694</v>
      </c>
      <c r="K5394">
        <v>5389</v>
      </c>
      <c r="L5394" s="14">
        <v>5.5144532351148303E-4</v>
      </c>
      <c r="M5394" s="14">
        <v>0.29795366870012702</v>
      </c>
    </row>
    <row r="5395" spans="1:13" x14ac:dyDescent="0.55000000000000004">
      <c r="A5395">
        <v>5390</v>
      </c>
      <c r="C5395">
        <f t="shared" si="258"/>
        <v>-0.29289342610946334</v>
      </c>
      <c r="D5395">
        <f t="shared" si="259"/>
        <v>-4.6197011549081198E-4</v>
      </c>
      <c r="E5395" s="2">
        <f t="shared" si="260"/>
        <v>0.31628025755902467</v>
      </c>
      <c r="K5395">
        <v>5390</v>
      </c>
      <c r="L5395" s="14">
        <v>3.4492991871178E-4</v>
      </c>
      <c r="M5395" s="14">
        <v>0.26949456945856498</v>
      </c>
    </row>
    <row r="5396" spans="1:13" x14ac:dyDescent="0.55000000000000004">
      <c r="A5396">
        <v>5391</v>
      </c>
      <c r="C5396">
        <f t="shared" si="258"/>
        <v>-0.22817714527503555</v>
      </c>
      <c r="D5396">
        <f t="shared" si="259"/>
        <v>-2.0334507451254423E-4</v>
      </c>
      <c r="E5396" s="2">
        <f t="shared" si="260"/>
        <v>0.16137576775322993</v>
      </c>
      <c r="K5396">
        <v>5391</v>
      </c>
      <c r="L5396" s="14">
        <v>5.20246759808447E-5</v>
      </c>
      <c r="M5396" s="14">
        <v>0.17353888347317101</v>
      </c>
    </row>
    <row r="5397" spans="1:13" x14ac:dyDescent="0.55000000000000004">
      <c r="A5397">
        <v>5392</v>
      </c>
      <c r="C5397">
        <f t="shared" si="258"/>
        <v>-0.10619321057121196</v>
      </c>
      <c r="D5397">
        <f t="shared" si="259"/>
        <v>1.0631529398983995E-4</v>
      </c>
      <c r="E5397" s="2">
        <f t="shared" si="260"/>
        <v>1.9687602745681682E-2</v>
      </c>
      <c r="K5397">
        <v>5392</v>
      </c>
      <c r="L5397" s="14">
        <v>-2.5391046958715197E-4</v>
      </c>
      <c r="M5397" s="14">
        <v>3.4119307564846303E-2</v>
      </c>
    </row>
    <row r="5398" spans="1:13" x14ac:dyDescent="0.55000000000000004">
      <c r="A5398">
        <v>5393</v>
      </c>
      <c r="C5398">
        <f t="shared" si="258"/>
        <v>4.2442981612109944E-2</v>
      </c>
      <c r="D5398">
        <f t="shared" si="259"/>
        <v>3.8929276465362748E-4</v>
      </c>
      <c r="E5398" s="2">
        <f t="shared" si="260"/>
        <v>2.4426139679476173E-2</v>
      </c>
      <c r="K5398">
        <v>5393</v>
      </c>
      <c r="L5398" s="14">
        <v>-4.9625216290084904E-4</v>
      </c>
      <c r="M5398" s="14">
        <v>-0.113845660583912</v>
      </c>
    </row>
    <row r="5399" spans="1:13" x14ac:dyDescent="0.55000000000000004">
      <c r="A5399">
        <v>5394</v>
      </c>
      <c r="C5399">
        <f t="shared" si="258"/>
        <v>0.180426880037861</v>
      </c>
      <c r="D5399">
        <f t="shared" si="259"/>
        <v>5.7456595702976194E-4</v>
      </c>
      <c r="E5399" s="2">
        <f t="shared" si="260"/>
        <v>0.17116767794476478</v>
      </c>
      <c r="K5399">
        <v>5394</v>
      </c>
      <c r="L5399" s="14">
        <v>-6.1430442349111E-4</v>
      </c>
      <c r="M5399" s="14">
        <v>-0.23329727679222401</v>
      </c>
    </row>
    <row r="5400" spans="1:13" x14ac:dyDescent="0.55000000000000004">
      <c r="A5400">
        <v>5395</v>
      </c>
      <c r="C5400">
        <f t="shared" si="258"/>
        <v>0.27312743467010925</v>
      </c>
      <c r="D5400">
        <f t="shared" si="259"/>
        <v>6.1563520508141204E-4</v>
      </c>
      <c r="E5400" s="2">
        <f t="shared" si="260"/>
        <v>0.32199448334123476</v>
      </c>
      <c r="K5400">
        <v>5395</v>
      </c>
      <c r="L5400" s="14">
        <v>-5.7850033035004703E-4</v>
      </c>
      <c r="M5400" s="14">
        <v>-0.29431814275669099</v>
      </c>
    </row>
    <row r="5401" spans="1:13" x14ac:dyDescent="0.55000000000000004">
      <c r="A5401">
        <v>5396</v>
      </c>
      <c r="C5401">
        <f t="shared" si="258"/>
        <v>0.29727876027142203</v>
      </c>
      <c r="D5401">
        <f t="shared" si="259"/>
        <v>5.0219299321983119E-4</v>
      </c>
      <c r="E5401" s="2">
        <f t="shared" si="260"/>
        <v>0.33512979990768343</v>
      </c>
      <c r="K5401">
        <v>5396</v>
      </c>
      <c r="L5401" s="14">
        <v>-3.9780724071730901E-4</v>
      </c>
      <c r="M5401" s="14">
        <v>-0.28162520405053998</v>
      </c>
    </row>
    <row r="5402" spans="1:13" x14ac:dyDescent="0.55000000000000004">
      <c r="A5402">
        <v>5397</v>
      </c>
      <c r="C5402">
        <f t="shared" si="258"/>
        <v>0.24681938318369145</v>
      </c>
      <c r="D5402">
        <f t="shared" si="259"/>
        <v>2.6271092544847863E-4</v>
      </c>
      <c r="E5402" s="2">
        <f t="shared" si="260"/>
        <v>0.19821806052915447</v>
      </c>
      <c r="K5402">
        <v>5397</v>
      </c>
      <c r="L5402" s="14">
        <v>-1.17480859829963E-4</v>
      </c>
      <c r="M5402" s="14">
        <v>-0.198397485914004</v>
      </c>
    </row>
    <row r="5403" spans="1:13" x14ac:dyDescent="0.55000000000000004">
      <c r="A5403">
        <v>5398</v>
      </c>
      <c r="C5403">
        <f t="shared" si="258"/>
        <v>0.13441354345859877</v>
      </c>
      <c r="D5403">
        <f t="shared" si="259"/>
        <v>-4.2706047099002345E-5</v>
      </c>
      <c r="E5403" s="2">
        <f t="shared" si="260"/>
        <v>3.995738340524102E-2</v>
      </c>
      <c r="K5403">
        <v>5398</v>
      </c>
      <c r="L5403" s="14">
        <v>1.92269331200141E-4</v>
      </c>
      <c r="M5403" s="14">
        <v>-6.5479886661655606E-2</v>
      </c>
    </row>
    <row r="5404" spans="1:13" x14ac:dyDescent="0.55000000000000004">
      <c r="A5404">
        <v>5399</v>
      </c>
      <c r="C5404">
        <f t="shared" si="258"/>
        <v>-1.1727262463127261E-2</v>
      </c>
      <c r="D5404">
        <f t="shared" si="259"/>
        <v>-3.374047020007702E-4</v>
      </c>
      <c r="E5404" s="2">
        <f t="shared" si="260"/>
        <v>9.1326346067945943E-3</v>
      </c>
      <c r="K5404">
        <v>5399</v>
      </c>
      <c r="L5404" s="14">
        <v>4.5386447547883399E-4</v>
      </c>
      <c r="M5404" s="14">
        <v>8.3837556412830402E-2</v>
      </c>
    </row>
    <row r="5405" spans="1:13" x14ac:dyDescent="0.55000000000000004">
      <c r="A5405">
        <v>5400</v>
      </c>
      <c r="C5405">
        <f t="shared" si="258"/>
        <v>-0.15492477269768784</v>
      </c>
      <c r="D5405">
        <f t="shared" si="259"/>
        <v>-5.4742188862717139E-4</v>
      </c>
      <c r="E5405" s="2">
        <f t="shared" si="260"/>
        <v>0.13474929463710858</v>
      </c>
      <c r="K5405">
        <v>5400</v>
      </c>
      <c r="L5405" s="14">
        <v>6.0178644630305602E-4</v>
      </c>
      <c r="M5405" s="14">
        <v>0.21215736339328101</v>
      </c>
    </row>
    <row r="5406" spans="1:13" x14ac:dyDescent="0.55000000000000004">
      <c r="A5406">
        <v>5401</v>
      </c>
      <c r="C5406">
        <f t="shared" si="258"/>
        <v>-0.25923943053915688</v>
      </c>
      <c r="D5406">
        <f t="shared" si="259"/>
        <v>-6.2004771994610846E-4</v>
      </c>
      <c r="E5406" s="2">
        <f t="shared" si="260"/>
        <v>0.29875021359860809</v>
      </c>
      <c r="K5406">
        <v>5401</v>
      </c>
      <c r="L5406" s="14">
        <v>5.9898726843859496E-4</v>
      </c>
      <c r="M5406" s="14">
        <v>0.28734104258315302</v>
      </c>
    </row>
    <row r="5407" spans="1:13" x14ac:dyDescent="0.55000000000000004">
      <c r="A5407">
        <v>5402</v>
      </c>
      <c r="C5407">
        <f t="shared" si="258"/>
        <v>-0.29849045565078564</v>
      </c>
      <c r="D5407">
        <f t="shared" si="259"/>
        <v>-5.3705464312963182E-4</v>
      </c>
      <c r="E5407" s="2">
        <f t="shared" si="260"/>
        <v>0.3469785250367392</v>
      </c>
      <c r="K5407">
        <v>5402</v>
      </c>
      <c r="L5407" s="14">
        <v>4.4616801334644498E-4</v>
      </c>
      <c r="M5407" s="14">
        <v>0.29055837512365801</v>
      </c>
    </row>
    <row r="5408" spans="1:13" x14ac:dyDescent="0.55000000000000004">
      <c r="A5408">
        <v>5403</v>
      </c>
      <c r="C5408">
        <f t="shared" si="258"/>
        <v>-0.26282666807366284</v>
      </c>
      <c r="D5408">
        <f t="shared" si="259"/>
        <v>-3.1927217110129926E-4</v>
      </c>
      <c r="E5408" s="2">
        <f t="shared" si="260"/>
        <v>0.23409168971503883</v>
      </c>
      <c r="K5408">
        <v>5403</v>
      </c>
      <c r="L5408" s="14">
        <v>1.8160321148626599E-4</v>
      </c>
      <c r="M5408" s="14">
        <v>0.221003560121144</v>
      </c>
    </row>
    <row r="5409" spans="1:13" x14ac:dyDescent="0.55000000000000004">
      <c r="A5409">
        <v>5404</v>
      </c>
      <c r="C5409">
        <f t="shared" si="258"/>
        <v>-0.161198926758478</v>
      </c>
      <c r="D5409">
        <f t="shared" si="259"/>
        <v>-2.1359113854451034E-5</v>
      </c>
      <c r="E5409" s="2">
        <f t="shared" si="260"/>
        <v>6.6201210640313604E-2</v>
      </c>
      <c r="K5409">
        <v>5404</v>
      </c>
      <c r="L5409" s="14">
        <v>-1.2844524127518099E-4</v>
      </c>
      <c r="M5409" s="14">
        <v>9.6097032479737804E-2</v>
      </c>
    </row>
    <row r="5410" spans="1:13" x14ac:dyDescent="0.55000000000000004">
      <c r="A5410">
        <v>5405</v>
      </c>
      <c r="C5410">
        <f t="shared" si="258"/>
        <v>-1.9113652629664763E-2</v>
      </c>
      <c r="D5410">
        <f t="shared" si="259"/>
        <v>2.8191463075933455E-4</v>
      </c>
      <c r="E5410" s="2">
        <f t="shared" si="260"/>
        <v>1.1400036753367476E-3</v>
      </c>
      <c r="K5410">
        <v>5405</v>
      </c>
      <c r="L5410" s="14">
        <v>-4.06323786542832E-4</v>
      </c>
      <c r="M5410" s="14">
        <v>-5.2877593088929101E-2</v>
      </c>
    </row>
    <row r="5411" spans="1:13" x14ac:dyDescent="0.55000000000000004">
      <c r="A5411">
        <v>5406</v>
      </c>
      <c r="C5411">
        <f t="shared" si="258"/>
        <v>0.12776874542536346</v>
      </c>
      <c r="D5411">
        <f t="shared" si="259"/>
        <v>5.1443374534145621E-4</v>
      </c>
      <c r="E5411" s="2">
        <f t="shared" si="260"/>
        <v>0.10009468635383646</v>
      </c>
      <c r="K5411">
        <v>5406</v>
      </c>
      <c r="L5411" s="14">
        <v>-5.82436018821057E-4</v>
      </c>
      <c r="M5411" s="14">
        <v>-0.18860869743969999</v>
      </c>
    </row>
    <row r="5412" spans="1:13" x14ac:dyDescent="0.55000000000000004">
      <c r="A5412">
        <v>5407</v>
      </c>
      <c r="C5412">
        <f t="shared" si="258"/>
        <v>0.24258388152882679</v>
      </c>
      <c r="D5412">
        <f t="shared" si="259"/>
        <v>6.1784083324547276E-4</v>
      </c>
      <c r="E5412" s="2">
        <f t="shared" si="260"/>
        <v>0.27007298253446116</v>
      </c>
      <c r="K5412">
        <v>5407</v>
      </c>
      <c r="L5412" s="14">
        <v>-6.1267353701480404E-4</v>
      </c>
      <c r="M5412" s="14">
        <v>-0.27710158347328501</v>
      </c>
    </row>
    <row r="5413" spans="1:13" x14ac:dyDescent="0.55000000000000004">
      <c r="A5413">
        <v>5408</v>
      </c>
      <c r="C5413">
        <f t="shared" si="258"/>
        <v>0.29651557663303152</v>
      </c>
      <c r="D5413">
        <f t="shared" si="259"/>
        <v>5.6618289505885411E-4</v>
      </c>
      <c r="E5413" s="2">
        <f t="shared" si="260"/>
        <v>0.35130305248357074</v>
      </c>
      <c r="K5413">
        <v>5408</v>
      </c>
      <c r="L5413" s="14">
        <v>-4.8946316711250297E-4</v>
      </c>
      <c r="M5413" s="14">
        <v>-0.29619265891256202</v>
      </c>
    </row>
    <row r="5414" spans="1:13" x14ac:dyDescent="0.55000000000000004">
      <c r="A5414">
        <v>5409</v>
      </c>
      <c r="C5414">
        <f t="shared" si="258"/>
        <v>0.27602811205479411</v>
      </c>
      <c r="D5414">
        <f t="shared" si="259"/>
        <v>3.7242498440098E-4</v>
      </c>
      <c r="E5414" s="2">
        <f t="shared" si="260"/>
        <v>0.26742194501939237</v>
      </c>
      <c r="K5414">
        <v>5409</v>
      </c>
      <c r="L5414" s="14">
        <v>-2.4366371059782901E-4</v>
      </c>
      <c r="M5414" s="14">
        <v>-0.24110044548133</v>
      </c>
    </row>
    <row r="5415" spans="1:13" x14ac:dyDescent="0.55000000000000004">
      <c r="A5415">
        <v>5410</v>
      </c>
      <c r="C5415">
        <f t="shared" si="258"/>
        <v>0.18626340956346035</v>
      </c>
      <c r="D5415">
        <f t="shared" si="259"/>
        <v>8.5196252758739302E-5</v>
      </c>
      <c r="E5415" s="2">
        <f t="shared" si="260"/>
        <v>9.7273213436564393E-2</v>
      </c>
      <c r="K5415">
        <v>5410</v>
      </c>
      <c r="L5415" s="14">
        <v>6.3162833815989998E-5</v>
      </c>
      <c r="M5415" s="14">
        <v>-0.12562312980071999</v>
      </c>
    </row>
    <row r="5416" spans="1:13" x14ac:dyDescent="0.55000000000000004">
      <c r="A5416">
        <v>5411</v>
      </c>
      <c r="C5416">
        <f t="shared" si="258"/>
        <v>4.975051739202898E-2</v>
      </c>
      <c r="D5416">
        <f t="shared" si="259"/>
        <v>-2.2341494253503086E-4</v>
      </c>
      <c r="E5416" s="2">
        <f t="shared" si="260"/>
        <v>8.0844909960631314E-4</v>
      </c>
      <c r="K5416">
        <v>5411</v>
      </c>
      <c r="L5416" s="14">
        <v>3.5416985466682097E-4</v>
      </c>
      <c r="M5416" s="14">
        <v>2.1317278047798201E-2</v>
      </c>
    </row>
    <row r="5417" spans="1:13" x14ac:dyDescent="0.55000000000000004">
      <c r="A5417">
        <v>5412</v>
      </c>
      <c r="C5417">
        <f t="shared" si="258"/>
        <v>-9.9248705987100172E-2</v>
      </c>
      <c r="D5417">
        <f t="shared" si="259"/>
        <v>-4.7595369646584722E-4</v>
      </c>
      <c r="E5417" s="2">
        <f t="shared" si="260"/>
        <v>6.8731718018399127E-2</v>
      </c>
      <c r="K5417">
        <v>5412</v>
      </c>
      <c r="L5417" s="14">
        <v>5.5647283830607898E-4</v>
      </c>
      <c r="M5417" s="14">
        <v>0.16291864136645401</v>
      </c>
    </row>
    <row r="5418" spans="1:13" x14ac:dyDescent="0.55000000000000004">
      <c r="A5418">
        <v>5413</v>
      </c>
      <c r="C5418">
        <f t="shared" si="258"/>
        <v>-0.22333859615876003</v>
      </c>
      <c r="D5418">
        <f t="shared" si="259"/>
        <v>-6.0903810489080015E-4</v>
      </c>
      <c r="E5418" s="2">
        <f t="shared" si="260"/>
        <v>0.2372221993952866</v>
      </c>
      <c r="K5418">
        <v>5413</v>
      </c>
      <c r="L5418" s="14">
        <v>6.1940374748471196E-4</v>
      </c>
      <c r="M5418" s="14">
        <v>0.26371602028100499</v>
      </c>
    </row>
    <row r="5419" spans="1:13" x14ac:dyDescent="0.55000000000000004">
      <c r="A5419">
        <v>5414</v>
      </c>
      <c r="C5419">
        <f t="shared" si="258"/>
        <v>-0.29137520630070457</v>
      </c>
      <c r="D5419">
        <f t="shared" si="259"/>
        <v>-5.8926678649572181E-4</v>
      </c>
      <c r="E5419" s="2">
        <f t="shared" si="260"/>
        <v>0.34791039067191187</v>
      </c>
      <c r="K5419">
        <v>5414</v>
      </c>
      <c r="L5419" s="14">
        <v>5.2720114560391503E-4</v>
      </c>
      <c r="M5419" s="14">
        <v>0.29846408594076002</v>
      </c>
    </row>
    <row r="5420" spans="1:13" x14ac:dyDescent="0.55000000000000004">
      <c r="A5420">
        <v>5415</v>
      </c>
      <c r="C5420">
        <f t="shared" si="258"/>
        <v>-0.2862827813632115</v>
      </c>
      <c r="D5420">
        <f t="shared" si="259"/>
        <v>-4.2160192544855911E-4</v>
      </c>
      <c r="E5420" s="2">
        <f t="shared" si="260"/>
        <v>0.29674466487936912</v>
      </c>
      <c r="K5420">
        <v>5415</v>
      </c>
      <c r="L5420" s="14">
        <v>3.0295774628814897E-4</v>
      </c>
      <c r="M5420" s="14">
        <v>0.258459969739884</v>
      </c>
    </row>
    <row r="5421" spans="1:13" x14ac:dyDescent="0.55000000000000004">
      <c r="A5421">
        <v>5416</v>
      </c>
      <c r="C5421">
        <f t="shared" si="258"/>
        <v>-0.20933941266579065</v>
      </c>
      <c r="D5421">
        <f t="shared" si="259"/>
        <v>-1.4812386777728957E-4</v>
      </c>
      <c r="E5421" s="2">
        <f t="shared" si="260"/>
        <v>0.13181427972790219</v>
      </c>
      <c r="K5421">
        <v>5416</v>
      </c>
      <c r="L5421" s="14">
        <v>2.83670000110409E-6</v>
      </c>
      <c r="M5421" s="14">
        <v>0.153722950748406</v>
      </c>
    </row>
    <row r="5422" spans="1:13" x14ac:dyDescent="0.55000000000000004">
      <c r="A5422">
        <v>5417</v>
      </c>
      <c r="C5422">
        <f t="shared" si="258"/>
        <v>-7.9856263916059031E-2</v>
      </c>
      <c r="D5422">
        <f t="shared" si="259"/>
        <v>1.6253015849832181E-4</v>
      </c>
      <c r="E5422" s="2">
        <f t="shared" si="260"/>
        <v>8.1615557309239629E-3</v>
      </c>
      <c r="K5422">
        <v>5417</v>
      </c>
      <c r="L5422" s="14">
        <v>-2.9799481539882701E-4</v>
      </c>
      <c r="M5422" s="14">
        <v>1.04850651140364E-2</v>
      </c>
    </row>
    <row r="5423" spans="1:13" x14ac:dyDescent="0.55000000000000004">
      <c r="A5423">
        <v>5418</v>
      </c>
      <c r="C5423">
        <f t="shared" si="258"/>
        <v>6.966912384166378E-2</v>
      </c>
      <c r="D5423">
        <f t="shared" si="259"/>
        <v>4.3239254085915404E-4</v>
      </c>
      <c r="E5423" s="2">
        <f t="shared" si="260"/>
        <v>4.2044679828836432E-2</v>
      </c>
      <c r="K5423">
        <v>5418</v>
      </c>
      <c r="L5423" s="14">
        <v>-5.2419168065649798E-4</v>
      </c>
      <c r="M5423" s="14">
        <v>-0.135378870122765</v>
      </c>
    </row>
    <row r="5424" spans="1:13" x14ac:dyDescent="0.55000000000000004">
      <c r="A5424">
        <v>5419</v>
      </c>
      <c r="C5424">
        <f t="shared" si="258"/>
        <v>0.20170903002374166</v>
      </c>
      <c r="D5424">
        <f t="shared" si="259"/>
        <v>5.9373350957594615E-4</v>
      </c>
      <c r="E5424" s="2">
        <f t="shared" si="260"/>
        <v>0.2016417331206139</v>
      </c>
      <c r="K5424">
        <v>5419</v>
      </c>
      <c r="L5424" s="14">
        <v>-6.1910148764464498E-4</v>
      </c>
      <c r="M5424" s="14">
        <v>-0.24733632750778201</v>
      </c>
    </row>
    <row r="5425" spans="1:13" x14ac:dyDescent="0.55000000000000004">
      <c r="A5425">
        <v>5420</v>
      </c>
      <c r="C5425">
        <f t="shared" si="258"/>
        <v>0.28312422135817722</v>
      </c>
      <c r="D5425">
        <f t="shared" si="259"/>
        <v>6.0605988229952591E-4</v>
      </c>
      <c r="E5425" s="2">
        <f t="shared" si="260"/>
        <v>0.33694668477415429</v>
      </c>
      <c r="K5425">
        <v>5420</v>
      </c>
      <c r="L5425" s="14">
        <v>-5.5895348642539101E-4</v>
      </c>
      <c r="M5425" s="14">
        <v>-0.29734686730529297</v>
      </c>
    </row>
    <row r="5426" spans="1:13" x14ac:dyDescent="0.55000000000000004">
      <c r="A5426">
        <v>5421</v>
      </c>
      <c r="C5426">
        <f t="shared" si="258"/>
        <v>0.29348120091838731</v>
      </c>
      <c r="D5426">
        <f t="shared" si="259"/>
        <v>4.6627799929594305E-4</v>
      </c>
      <c r="E5426" s="2">
        <f t="shared" si="260"/>
        <v>0.32077071837644239</v>
      </c>
      <c r="K5426">
        <v>5421</v>
      </c>
      <c r="L5426" s="14">
        <v>-3.5881211703520598E-4</v>
      </c>
      <c r="M5426" s="14">
        <v>-0.27288503958014598</v>
      </c>
    </row>
    <row r="5427" spans="1:13" x14ac:dyDescent="0.55000000000000004">
      <c r="A5427">
        <v>5422</v>
      </c>
      <c r="C5427">
        <f t="shared" si="258"/>
        <v>0.23018058514096582</v>
      </c>
      <c r="D5427">
        <f t="shared" si="259"/>
        <v>2.0947016682947833E-4</v>
      </c>
      <c r="E5427" s="2">
        <f t="shared" si="260"/>
        <v>0.16831166428905808</v>
      </c>
      <c r="K5427">
        <v>5422</v>
      </c>
      <c r="L5427" s="14">
        <v>-6.8804027024782206E-5</v>
      </c>
      <c r="M5427" s="14">
        <v>-0.18007746083626799</v>
      </c>
    </row>
    <row r="5428" spans="1:13" x14ac:dyDescent="0.55000000000000004">
      <c r="A5428">
        <v>5423</v>
      </c>
      <c r="C5428">
        <f t="shared" si="258"/>
        <v>0.10910949431695348</v>
      </c>
      <c r="D5428">
        <f t="shared" si="259"/>
        <v>-9.9910262225943281E-5</v>
      </c>
      <c r="E5428" s="2">
        <f t="shared" si="260"/>
        <v>2.2884990691225654E-2</v>
      </c>
      <c r="K5428">
        <v>5423</v>
      </c>
      <c r="L5428" s="14">
        <v>2.38436458383195E-4</v>
      </c>
      <c r="M5428" s="14">
        <v>-4.2168364906482299E-2</v>
      </c>
    </row>
    <row r="5429" spans="1:13" x14ac:dyDescent="0.55000000000000004">
      <c r="A5429">
        <v>5424</v>
      </c>
      <c r="C5429">
        <f t="shared" si="258"/>
        <v>-3.9345779736336781E-2</v>
      </c>
      <c r="D5429">
        <f t="shared" si="259"/>
        <v>-3.8421532140813311E-4</v>
      </c>
      <c r="E5429" s="2">
        <f t="shared" si="260"/>
        <v>2.1213293105579352E-2</v>
      </c>
      <c r="K5429">
        <v>5424</v>
      </c>
      <c r="L5429" s="14">
        <v>4.8595905363670001E-4</v>
      </c>
      <c r="M5429" s="14">
        <v>0.106302059607676</v>
      </c>
    </row>
    <row r="5430" spans="1:13" x14ac:dyDescent="0.55000000000000004">
      <c r="A5430">
        <v>5425</v>
      </c>
      <c r="C5430">
        <f t="shared" si="258"/>
        <v>-0.17792609241903962</v>
      </c>
      <c r="D5430">
        <f t="shared" si="259"/>
        <v>-5.7209043353327702E-4</v>
      </c>
      <c r="E5430" s="2">
        <f t="shared" si="260"/>
        <v>0.16489655336489631</v>
      </c>
      <c r="K5430">
        <v>5425</v>
      </c>
      <c r="L5430" s="14">
        <v>6.1177018923578804E-4</v>
      </c>
      <c r="M5430" s="14">
        <v>0.228148473842991</v>
      </c>
    </row>
    <row r="5431" spans="1:13" x14ac:dyDescent="0.55000000000000004">
      <c r="A5431">
        <v>5426</v>
      </c>
      <c r="C5431">
        <f t="shared" si="258"/>
        <v>-0.27185070628812247</v>
      </c>
      <c r="D5431">
        <f t="shared" si="259"/>
        <v>-6.1638290555161217E-4</v>
      </c>
      <c r="E5431" s="2">
        <f t="shared" si="260"/>
        <v>0.31889105233418868</v>
      </c>
      <c r="K5431">
        <v>5426</v>
      </c>
      <c r="L5431" s="14">
        <v>5.8435968579404699E-4</v>
      </c>
      <c r="M5431" s="14">
        <v>0.29285368747394902</v>
      </c>
    </row>
    <row r="5432" spans="1:13" x14ac:dyDescent="0.55000000000000004">
      <c r="A5432">
        <v>5427</v>
      </c>
      <c r="C5432">
        <f t="shared" si="258"/>
        <v>-0.2975465230388632</v>
      </c>
      <c r="D5432">
        <f t="shared" si="259"/>
        <v>-5.0597626059901545E-4</v>
      </c>
      <c r="E5432" s="2">
        <f t="shared" si="260"/>
        <v>0.33844283758032878</v>
      </c>
      <c r="K5432">
        <v>5427</v>
      </c>
      <c r="L5432" s="14">
        <v>4.1059267394087797E-4</v>
      </c>
      <c r="M5432" s="14">
        <v>0.28421187834467398</v>
      </c>
    </row>
    <row r="5433" spans="1:13" x14ac:dyDescent="0.55000000000000004">
      <c r="A5433">
        <v>5428</v>
      </c>
      <c r="C5433">
        <f t="shared" si="258"/>
        <v>-0.24856443428992411</v>
      </c>
      <c r="D5433">
        <f t="shared" si="259"/>
        <v>-2.6858023936942064E-4</v>
      </c>
      <c r="E5433" s="2">
        <f t="shared" si="260"/>
        <v>0.20516540147494886</v>
      </c>
      <c r="K5433">
        <v>5428</v>
      </c>
      <c r="L5433" s="14">
        <v>1.3399017976718799E-4</v>
      </c>
      <c r="M5433" s="14">
        <v>0.204387441161485</v>
      </c>
    </row>
    <row r="5434" spans="1:13" x14ac:dyDescent="0.55000000000000004">
      <c r="A5434">
        <v>5429</v>
      </c>
      <c r="C5434">
        <f t="shared" si="258"/>
        <v>-0.137197911858707</v>
      </c>
      <c r="D5434">
        <f t="shared" si="259"/>
        <v>3.6223760715134631E-5</v>
      </c>
      <c r="E5434" s="2">
        <f t="shared" si="260"/>
        <v>4.4340067401389328E-2</v>
      </c>
      <c r="K5434">
        <v>5429</v>
      </c>
      <c r="L5434" s="14">
        <v>-1.7617098614392199E-4</v>
      </c>
      <c r="M5434" s="14">
        <v>7.3372901411768193E-2</v>
      </c>
    </row>
    <row r="5435" spans="1:13" x14ac:dyDescent="0.55000000000000004">
      <c r="A5435">
        <v>5430</v>
      </c>
      <c r="C5435">
        <f t="shared" si="258"/>
        <v>8.6023945477225871E-3</v>
      </c>
      <c r="D5435">
        <f t="shared" si="259"/>
        <v>3.3193636040055165E-4</v>
      </c>
      <c r="E5435" s="2">
        <f t="shared" si="260"/>
        <v>7.1606681516462253E-3</v>
      </c>
      <c r="K5435">
        <v>5430</v>
      </c>
      <c r="L5435" s="14">
        <v>-4.42209035689834E-4</v>
      </c>
      <c r="M5435" s="14">
        <v>-7.6018336668961101E-2</v>
      </c>
    </row>
    <row r="5436" spans="1:13" x14ac:dyDescent="0.55000000000000004">
      <c r="A5436">
        <v>5431</v>
      </c>
      <c r="C5436">
        <f t="shared" si="258"/>
        <v>0.15224368124676385</v>
      </c>
      <c r="D5436">
        <f t="shared" si="259"/>
        <v>5.4433993028876141E-4</v>
      </c>
      <c r="E5436" s="2">
        <f t="shared" si="260"/>
        <v>0.12860399525400815</v>
      </c>
      <c r="K5436">
        <v>5431</v>
      </c>
      <c r="L5436" s="14">
        <v>-5.9749308898152998E-4</v>
      </c>
      <c r="M5436" s="14">
        <v>-0.20637031074742501</v>
      </c>
    </row>
    <row r="5437" spans="1:13" x14ac:dyDescent="0.55000000000000004">
      <c r="A5437">
        <v>5432</v>
      </c>
      <c r="C5437">
        <f t="shared" si="258"/>
        <v>0.25767501299395196</v>
      </c>
      <c r="D5437">
        <f t="shared" si="259"/>
        <v>6.2012565144987334E-4</v>
      </c>
      <c r="E5437" s="2">
        <f t="shared" si="260"/>
        <v>0.29453476633328302</v>
      </c>
      <c r="K5437">
        <v>5432</v>
      </c>
      <c r="L5437" s="14">
        <v>-6.0313129155977396E-4</v>
      </c>
      <c r="M5437" s="14">
        <v>-0.28503556027073301</v>
      </c>
    </row>
    <row r="5438" spans="1:13" x14ac:dyDescent="0.55000000000000004">
      <c r="A5438">
        <v>5433</v>
      </c>
      <c r="C5438">
        <f t="shared" si="258"/>
        <v>0.29843534783985248</v>
      </c>
      <c r="D5438">
        <f t="shared" si="259"/>
        <v>5.4027290531083396E-4</v>
      </c>
      <c r="E5438" s="2">
        <f t="shared" si="260"/>
        <v>0.34898229368922995</v>
      </c>
      <c r="K5438">
        <v>5433</v>
      </c>
      <c r="L5438" s="14">
        <v>-4.5771152061197602E-4</v>
      </c>
      <c r="M5438" s="14">
        <v>-0.292311885491993</v>
      </c>
    </row>
    <row r="5439" spans="1:13" x14ac:dyDescent="0.55000000000000004">
      <c r="A5439">
        <v>5434</v>
      </c>
      <c r="C5439">
        <f t="shared" si="258"/>
        <v>0.26429470089697493</v>
      </c>
      <c r="D5439">
        <f t="shared" si="259"/>
        <v>3.2482304798804135E-4</v>
      </c>
      <c r="E5439" s="2">
        <f t="shared" si="260"/>
        <v>0.2407586058155729</v>
      </c>
      <c r="K5439">
        <v>5434</v>
      </c>
      <c r="L5439" s="14">
        <v>-1.97655059890778E-4</v>
      </c>
      <c r="M5439" s="14">
        <v>-0.22637688562049699</v>
      </c>
    </row>
    <row r="5440" spans="1:13" x14ac:dyDescent="0.55000000000000004">
      <c r="A5440">
        <v>5435</v>
      </c>
      <c r="C5440">
        <f t="shared" si="258"/>
        <v>0.16382165491928227</v>
      </c>
      <c r="D5440">
        <f t="shared" si="259"/>
        <v>2.7849452355867662E-5</v>
      </c>
      <c r="E5440" s="2">
        <f t="shared" si="260"/>
        <v>7.1591588610530998E-2</v>
      </c>
      <c r="K5440">
        <v>5435</v>
      </c>
      <c r="L5440" s="14">
        <v>1.11905336743038E-4</v>
      </c>
      <c r="M5440" s="14">
        <v>-0.103744390405103</v>
      </c>
    </row>
    <row r="5441" spans="1:13" x14ac:dyDescent="0.55000000000000004">
      <c r="A5441">
        <v>5436</v>
      </c>
      <c r="C5441">
        <f t="shared" si="258"/>
        <v>2.2232826643352434E-2</v>
      </c>
      <c r="D5441">
        <f t="shared" si="259"/>
        <v>-2.761137688054371E-4</v>
      </c>
      <c r="E5441" s="2">
        <f t="shared" si="260"/>
        <v>5.1251093362207037E-4</v>
      </c>
      <c r="K5441">
        <v>5436</v>
      </c>
      <c r="L5441" s="14">
        <v>3.9343834757925002E-4</v>
      </c>
      <c r="M5441" s="14">
        <v>4.4871530970722197E-2</v>
      </c>
    </row>
    <row r="5442" spans="1:13" x14ac:dyDescent="0.55000000000000004">
      <c r="A5442">
        <v>5437</v>
      </c>
      <c r="C5442">
        <f t="shared" si="258"/>
        <v>-0.12493597248925645</v>
      </c>
      <c r="D5442">
        <f t="shared" si="259"/>
        <v>-5.1077825401303796E-4</v>
      </c>
      <c r="E5442" s="2">
        <f t="shared" si="260"/>
        <v>9.4362668177905756E-2</v>
      </c>
      <c r="K5442">
        <v>5437</v>
      </c>
      <c r="L5442" s="14">
        <v>5.7643228354992701E-4</v>
      </c>
      <c r="M5442" s="14">
        <v>0.182249099052161</v>
      </c>
    </row>
    <row r="5443" spans="1:13" x14ac:dyDescent="0.55000000000000004">
      <c r="A5443">
        <v>5438</v>
      </c>
      <c r="C5443">
        <f t="shared" si="258"/>
        <v>-0.24074847596841323</v>
      </c>
      <c r="D5443">
        <f t="shared" si="259"/>
        <v>-6.1724816381471118E-4</v>
      </c>
      <c r="E5443" s="2">
        <f t="shared" si="260"/>
        <v>0.26494669047088487</v>
      </c>
      <c r="K5443">
        <v>5438</v>
      </c>
      <c r="L5443" s="14">
        <v>6.1505517817924803E-4</v>
      </c>
      <c r="M5443" s="14">
        <v>0.27398124968465698</v>
      </c>
    </row>
    <row r="5444" spans="1:13" x14ac:dyDescent="0.55000000000000004">
      <c r="A5444">
        <v>5439</v>
      </c>
      <c r="C5444">
        <f t="shared" si="258"/>
        <v>-0.29613818655473262</v>
      </c>
      <c r="D5444">
        <f t="shared" si="259"/>
        <v>-5.6880179505787031E-4</v>
      </c>
      <c r="E5444" s="2">
        <f t="shared" si="260"/>
        <v>0.35192335540518582</v>
      </c>
      <c r="K5444">
        <v>5439</v>
      </c>
      <c r="L5444" s="14">
        <v>4.99633687908258E-4</v>
      </c>
      <c r="M5444" s="14">
        <v>0.29709309667735201</v>
      </c>
    </row>
    <row r="5445" spans="1:13" x14ac:dyDescent="0.55000000000000004">
      <c r="A5445">
        <v>5440</v>
      </c>
      <c r="C5445">
        <f t="shared" si="258"/>
        <v>-0.27720345441512306</v>
      </c>
      <c r="D5445">
        <f t="shared" si="259"/>
        <v>-3.7759816513921132E-4</v>
      </c>
      <c r="E5445" s="2">
        <f t="shared" si="260"/>
        <v>0.27352857008429377</v>
      </c>
      <c r="K5445">
        <v>5440</v>
      </c>
      <c r="L5445" s="14">
        <v>2.5907584099826798E-4</v>
      </c>
      <c r="M5445" s="14">
        <v>0.245796134575436</v>
      </c>
    </row>
    <row r="5446" spans="1:13" x14ac:dyDescent="0.55000000000000004">
      <c r="A5446">
        <v>5441</v>
      </c>
      <c r="C5446">
        <f t="shared" ref="C5446:C5509" si="261">$D$1*COS($B$2*(A5446-$L$2)+$B$1)</f>
        <v>-0.18869649820307544</v>
      </c>
      <c r="D5446">
        <f t="shared" ref="D5446:D5509" si="262">$D$2*COS($B$2*(A5446-$L$3)+$B$3)</f>
        <v>-9.1625354904823294E-5</v>
      </c>
      <c r="E5446" s="2">
        <f t="shared" ref="E5446:E5509" si="263">(M5446-C5446)^2</f>
        <v>0.10344875413994926</v>
      </c>
      <c r="K5446">
        <v>5441</v>
      </c>
      <c r="L5446" s="14">
        <v>-4.6369157479573601E-5</v>
      </c>
      <c r="M5446" s="14">
        <v>0.13293800576058401</v>
      </c>
    </row>
    <row r="5447" spans="1:13" x14ac:dyDescent="0.55000000000000004">
      <c r="A5447">
        <v>5442</v>
      </c>
      <c r="C5447">
        <f t="shared" si="261"/>
        <v>-5.2830698348653109E-2</v>
      </c>
      <c r="D5447">
        <f t="shared" si="262"/>
        <v>2.1734348810143253E-4</v>
      </c>
      <c r="E5447" s="2">
        <f t="shared" si="263"/>
        <v>1.5693820614735468E-3</v>
      </c>
      <c r="K5447">
        <v>5442</v>
      </c>
      <c r="L5447" s="14">
        <v>-3.4020071281328602E-4</v>
      </c>
      <c r="M5447" s="14">
        <v>-1.32152712845213E-2</v>
      </c>
    </row>
    <row r="5448" spans="1:13" x14ac:dyDescent="0.55000000000000004">
      <c r="A5448">
        <v>5443</v>
      </c>
      <c r="C5448">
        <f t="shared" si="261"/>
        <v>9.6294493208516518E-2</v>
      </c>
      <c r="D5448">
        <f t="shared" si="262"/>
        <v>4.7176369683146248E-4</v>
      </c>
      <c r="E5448" s="2">
        <f t="shared" si="263"/>
        <v>6.3682134957736627E-2</v>
      </c>
      <c r="K5448">
        <v>5443</v>
      </c>
      <c r="L5448" s="14">
        <v>-5.4882688917090897E-4</v>
      </c>
      <c r="M5448" s="14">
        <v>-0.15605870165482699</v>
      </c>
    </row>
    <row r="5449" spans="1:13" x14ac:dyDescent="0.55000000000000004">
      <c r="A5449">
        <v>5444</v>
      </c>
      <c r="C5449">
        <f t="shared" si="261"/>
        <v>0.2212517966972179</v>
      </c>
      <c r="D5449">
        <f t="shared" si="262"/>
        <v>6.0778116164652467E-4</v>
      </c>
      <c r="E5449" s="2">
        <f t="shared" si="263"/>
        <v>0.23142647717354678</v>
      </c>
      <c r="K5449">
        <v>5444</v>
      </c>
      <c r="L5449" s="14">
        <v>-6.19995966460835E-4</v>
      </c>
      <c r="M5449" s="14">
        <v>-0.25981626207778202</v>
      </c>
    </row>
    <row r="5450" spans="1:13" x14ac:dyDescent="0.55000000000000004">
      <c r="A5450">
        <v>5445</v>
      </c>
      <c r="C5450">
        <f t="shared" si="261"/>
        <v>0.29067956283276003</v>
      </c>
      <c r="D5450">
        <f t="shared" si="262"/>
        <v>5.9125836589871486E-4</v>
      </c>
      <c r="E5450" s="2">
        <f t="shared" si="263"/>
        <v>0.34713400414524537</v>
      </c>
      <c r="K5450">
        <v>5445</v>
      </c>
      <c r="L5450" s="14">
        <v>-5.3588320777490104E-4</v>
      </c>
      <c r="M5450" s="14">
        <v>-0.29850122788028199</v>
      </c>
    </row>
    <row r="5451" spans="1:13" x14ac:dyDescent="0.55000000000000004">
      <c r="A5451">
        <v>5446</v>
      </c>
      <c r="C5451">
        <f t="shared" si="261"/>
        <v>0.28715288573750469</v>
      </c>
      <c r="D5451">
        <f t="shared" si="262"/>
        <v>4.263421830543858E-4</v>
      </c>
      <c r="E5451" s="2">
        <f t="shared" si="263"/>
        <v>0.3020355330694125</v>
      </c>
      <c r="K5451">
        <v>5446</v>
      </c>
      <c r="L5451" s="14">
        <v>-3.1755517532367102E-4</v>
      </c>
      <c r="M5451" s="14">
        <v>-0.26242470939298501</v>
      </c>
    </row>
    <row r="5452" spans="1:13" x14ac:dyDescent="0.55000000000000004">
      <c r="A5452">
        <v>5447</v>
      </c>
      <c r="C5452">
        <f t="shared" si="261"/>
        <v>0.21155688702570763</v>
      </c>
      <c r="D5452">
        <f t="shared" si="262"/>
        <v>1.5442309884086797E-4</v>
      </c>
      <c r="E5452" s="2">
        <f t="shared" si="263"/>
        <v>0.13851734314142536</v>
      </c>
      <c r="K5452">
        <v>5447</v>
      </c>
      <c r="L5452" s="14">
        <v>-1.9693479243339399E-5</v>
      </c>
      <c r="M5452" s="14">
        <v>-0.16062229447350701</v>
      </c>
    </row>
    <row r="5453" spans="1:13" x14ac:dyDescent="0.55000000000000004">
      <c r="A5453">
        <v>5448</v>
      </c>
      <c r="C5453">
        <f t="shared" si="261"/>
        <v>8.2864568935818783E-2</v>
      </c>
      <c r="D5453">
        <f t="shared" si="262"/>
        <v>-1.5625292820104864E-4</v>
      </c>
      <c r="E5453" s="2">
        <f t="shared" si="263"/>
        <v>1.0293238448849915E-2</v>
      </c>
      <c r="K5453">
        <v>5448</v>
      </c>
      <c r="L5453" s="14">
        <v>2.8310057088296102E-4</v>
      </c>
      <c r="M5453" s="14">
        <v>-1.8591029474766301E-2</v>
      </c>
    </row>
    <row r="5454" spans="1:13" x14ac:dyDescent="0.55000000000000004">
      <c r="A5454">
        <v>5449</v>
      </c>
      <c r="C5454">
        <f t="shared" si="261"/>
        <v>-6.6625009310434039E-2</v>
      </c>
      <c r="D5454">
        <f t="shared" si="262"/>
        <v>-4.2771276381490376E-4</v>
      </c>
      <c r="E5454" s="2">
        <f t="shared" si="263"/>
        <v>3.7916456135170411E-2</v>
      </c>
      <c r="K5454">
        <v>5449</v>
      </c>
      <c r="L5454" s="14">
        <v>5.1499032680318597E-4</v>
      </c>
      <c r="M5454" s="14">
        <v>0.12809647418630399</v>
      </c>
    </row>
    <row r="5455" spans="1:13" x14ac:dyDescent="0.55000000000000004">
      <c r="A5455">
        <v>5450</v>
      </c>
      <c r="C5455">
        <f t="shared" si="261"/>
        <v>-0.19939311456353737</v>
      </c>
      <c r="D5455">
        <f t="shared" si="262"/>
        <v>-5.9182571118095227E-4</v>
      </c>
      <c r="E5455" s="2">
        <f t="shared" si="263"/>
        <v>0.19544757858255377</v>
      </c>
      <c r="K5455">
        <v>5450</v>
      </c>
      <c r="L5455" s="14">
        <v>6.1789756060750395E-4</v>
      </c>
      <c r="M5455" s="14">
        <v>0.24270142123458099</v>
      </c>
    </row>
    <row r="5456" spans="1:13" x14ac:dyDescent="0.55000000000000004">
      <c r="A5456">
        <v>5451</v>
      </c>
      <c r="C5456">
        <f t="shared" si="261"/>
        <v>-0.28211775093457342</v>
      </c>
      <c r="D5456">
        <f t="shared" si="262"/>
        <v>-6.0740287973677632E-4</v>
      </c>
      <c r="E5456" s="2">
        <f t="shared" si="263"/>
        <v>0.33482198441214556</v>
      </c>
      <c r="K5456">
        <v>5451</v>
      </c>
      <c r="L5456" s="14">
        <v>5.6604851719949296E-4</v>
      </c>
      <c r="M5456" s="14">
        <v>0.29652029172434602</v>
      </c>
    </row>
    <row r="5457" spans="1:13" x14ac:dyDescent="0.55000000000000004">
      <c r="A5457">
        <v>5452</v>
      </c>
      <c r="C5457">
        <f t="shared" si="261"/>
        <v>-0.29403677839214365</v>
      </c>
      <c r="D5457">
        <f t="shared" si="262"/>
        <v>-4.7053472852140319E-4</v>
      </c>
      <c r="E5457" s="2">
        <f t="shared" si="263"/>
        <v>0.32502608946577277</v>
      </c>
      <c r="K5457">
        <v>5452</v>
      </c>
      <c r="L5457" s="14">
        <v>3.72429111148804E-4</v>
      </c>
      <c r="M5457" s="14">
        <v>0.276073815673405</v>
      </c>
    </row>
    <row r="5458" spans="1:13" x14ac:dyDescent="0.55000000000000004">
      <c r="A5458">
        <v>5453</v>
      </c>
      <c r="C5458">
        <f t="shared" si="261"/>
        <v>-0.23215877227823323</v>
      </c>
      <c r="D5458">
        <f t="shared" si="262"/>
        <v>-2.1557227853047118E-4</v>
      </c>
      <c r="E5458" s="2">
        <f t="shared" si="263"/>
        <v>0.17526088313319294</v>
      </c>
      <c r="K5458">
        <v>5453</v>
      </c>
      <c r="L5458" s="14">
        <v>8.5532523828424898E-5</v>
      </c>
      <c r="M5458" s="14">
        <v>0.186482939849444</v>
      </c>
    </row>
    <row r="5459" spans="1:13" x14ac:dyDescent="0.55000000000000004">
      <c r="A5459">
        <v>5454</v>
      </c>
      <c r="C5459">
        <f t="shared" si="261"/>
        <v>-0.1120138078411326</v>
      </c>
      <c r="D5459">
        <f t="shared" si="262"/>
        <v>9.3494269468510937E-5</v>
      </c>
      <c r="E5459" s="2">
        <f t="shared" si="263"/>
        <v>2.6308860348043216E-2</v>
      </c>
      <c r="K5459">
        <v>5454</v>
      </c>
      <c r="L5459" s="14">
        <v>-2.2278621469003901E-4</v>
      </c>
      <c r="M5459" s="14">
        <v>5.0186254884019302E-2</v>
      </c>
    </row>
    <row r="5460" spans="1:13" x14ac:dyDescent="0.55000000000000004">
      <c r="A5460">
        <v>5455</v>
      </c>
      <c r="C5460">
        <f t="shared" si="261"/>
        <v>3.624426130036016E-2</v>
      </c>
      <c r="D5460">
        <f t="shared" si="262"/>
        <v>3.7909572653373294E-4</v>
      </c>
      <c r="E5460" s="2">
        <f t="shared" si="263"/>
        <v>1.8204526320790206E-2</v>
      </c>
      <c r="K5460">
        <v>5455</v>
      </c>
      <c r="L5460" s="14">
        <v>-4.75306763674045E-4</v>
      </c>
      <c r="M5460" s="14">
        <v>-9.8679888950031297E-2</v>
      </c>
    </row>
    <row r="5461" spans="1:13" x14ac:dyDescent="0.55000000000000004">
      <c r="A5461">
        <v>5456</v>
      </c>
      <c r="C5461">
        <f t="shared" si="261"/>
        <v>0.17540578482387412</v>
      </c>
      <c r="D5461">
        <f t="shared" si="262"/>
        <v>5.6955214694288589E-4</v>
      </c>
      <c r="E5461" s="2">
        <f t="shared" si="263"/>
        <v>0.158592570581995</v>
      </c>
      <c r="K5461">
        <v>5456</v>
      </c>
      <c r="L5461" s="14">
        <v>-6.08783785106791E-4</v>
      </c>
      <c r="M5461" s="14">
        <v>-0.222831042430958</v>
      </c>
    </row>
    <row r="5462" spans="1:13" x14ac:dyDescent="0.55000000000000004">
      <c r="A5462">
        <v>5457</v>
      </c>
      <c r="C5462">
        <f t="shared" si="261"/>
        <v>0.27054415361718287</v>
      </c>
      <c r="D5462">
        <f t="shared" si="262"/>
        <v>6.1706298367608604E-4</v>
      </c>
      <c r="E5462" s="2">
        <f t="shared" si="263"/>
        <v>0.31552591237944472</v>
      </c>
      <c r="K5462">
        <v>5457</v>
      </c>
      <c r="L5462" s="14">
        <v>-5.8978713093912102E-4</v>
      </c>
      <c r="M5462" s="14">
        <v>-0.29117277899162203</v>
      </c>
    </row>
    <row r="5463" spans="1:13" x14ac:dyDescent="0.55000000000000004">
      <c r="A5463">
        <v>5458</v>
      </c>
      <c r="C5463">
        <f t="shared" si="261"/>
        <v>0.29778164247086619</v>
      </c>
      <c r="D5463">
        <f t="shared" si="262"/>
        <v>5.0970401816227934E-4</v>
      </c>
      <c r="E5463" s="2">
        <f t="shared" si="263"/>
        <v>0.34148844792450384</v>
      </c>
      <c r="K5463">
        <v>5458</v>
      </c>
      <c r="L5463" s="14">
        <v>-4.2307463105401401E-4</v>
      </c>
      <c r="M5463" s="14">
        <v>-0.28658848674905202</v>
      </c>
    </row>
    <row r="5464" spans="1:13" x14ac:dyDescent="0.55000000000000004">
      <c r="A5464">
        <v>5459</v>
      </c>
      <c r="C5464">
        <f t="shared" si="261"/>
        <v>0.25028221580572885</v>
      </c>
      <c r="D5464">
        <f t="shared" si="262"/>
        <v>2.7442008780608298E-4</v>
      </c>
      <c r="E5464" s="2">
        <f t="shared" si="263"/>
        <v>0.21206812088378307</v>
      </c>
      <c r="K5464">
        <v>5459</v>
      </c>
      <c r="L5464" s="14">
        <v>-1.5040046525696099E-4</v>
      </c>
      <c r="M5464" s="14">
        <v>-0.21022633013428199</v>
      </c>
    </row>
    <row r="5465" spans="1:13" x14ac:dyDescent="0.55000000000000004">
      <c r="A5465">
        <v>5460</v>
      </c>
      <c r="C5465">
        <f t="shared" si="261"/>
        <v>0.13996722850357499</v>
      </c>
      <c r="D5465">
        <f t="shared" si="262"/>
        <v>-2.9737500278082591E-5</v>
      </c>
      <c r="E5465" s="2">
        <f t="shared" si="263"/>
        <v>4.8920111773273753E-2</v>
      </c>
      <c r="K5465">
        <v>5460</v>
      </c>
      <c r="L5465" s="14">
        <v>1.59942430080447E-4</v>
      </c>
      <c r="M5465" s="14">
        <v>-8.1211684987909899E-2</v>
      </c>
    </row>
    <row r="5466" spans="1:13" x14ac:dyDescent="0.55000000000000004">
      <c r="A5466">
        <v>5461</v>
      </c>
      <c r="C5466">
        <f t="shared" si="261"/>
        <v>-5.4765828778871204E-3</v>
      </c>
      <c r="D5466">
        <f t="shared" si="262"/>
        <v>-3.264316026092209E-4</v>
      </c>
      <c r="E5466" s="2">
        <f t="shared" si="263"/>
        <v>5.4198327447554841E-3</v>
      </c>
      <c r="K5466">
        <v>5461</v>
      </c>
      <c r="L5466" s="14">
        <v>4.3022675159340603E-4</v>
      </c>
      <c r="M5466" s="14">
        <v>6.8142930464401993E-2</v>
      </c>
    </row>
    <row r="5467" spans="1:13" x14ac:dyDescent="0.55000000000000004">
      <c r="A5467">
        <v>5462</v>
      </c>
      <c r="C5467">
        <f t="shared" si="261"/>
        <v>-0.14954588739420735</v>
      </c>
      <c r="D5467">
        <f t="shared" si="262"/>
        <v>-5.4119825331768823E-4</v>
      </c>
      <c r="E5467" s="2">
        <f t="shared" si="263"/>
        <v>0.12248363010056368</v>
      </c>
      <c r="K5467">
        <v>5462</v>
      </c>
      <c r="L5467" s="14">
        <v>5.9275811423679405E-4</v>
      </c>
      <c r="M5467" s="14">
        <v>0.200430726253853</v>
      </c>
    </row>
    <row r="5468" spans="1:13" x14ac:dyDescent="0.55000000000000004">
      <c r="A5468">
        <v>5463</v>
      </c>
      <c r="C5468">
        <f t="shared" si="261"/>
        <v>-0.25608232635178019</v>
      </c>
      <c r="D5468">
        <f t="shared" si="262"/>
        <v>-6.2013554999747016E-4</v>
      </c>
      <c r="E5468" s="2">
        <f t="shared" si="263"/>
        <v>0.29009182315272686</v>
      </c>
      <c r="K5468">
        <v>5463</v>
      </c>
      <c r="L5468" s="14">
        <v>6.0682952996520001E-4</v>
      </c>
      <c r="M5468" s="14">
        <v>0.282519403271071</v>
      </c>
    </row>
    <row r="5469" spans="1:13" x14ac:dyDescent="0.55000000000000004">
      <c r="A5469">
        <v>5464</v>
      </c>
      <c r="C5469">
        <f t="shared" si="261"/>
        <v>-0.29834749918221154</v>
      </c>
      <c r="D5469">
        <f t="shared" si="262"/>
        <v>-5.4343189504813731E-4</v>
      </c>
      <c r="E5469" s="2">
        <f t="shared" si="263"/>
        <v>0.35069710002786741</v>
      </c>
      <c r="K5469">
        <v>5464</v>
      </c>
      <c r="L5469" s="14">
        <v>4.6891672541671898E-4</v>
      </c>
      <c r="M5469" s="14">
        <v>0.29384934311591099</v>
      </c>
    </row>
    <row r="5470" spans="1:13" x14ac:dyDescent="0.55000000000000004">
      <c r="A5470">
        <v>5465</v>
      </c>
      <c r="C5470">
        <f t="shared" si="261"/>
        <v>-0.26573373838619924</v>
      </c>
      <c r="D5470">
        <f t="shared" si="262"/>
        <v>-3.303382890848457E-4</v>
      </c>
      <c r="E5470" s="2">
        <f t="shared" si="263"/>
        <v>0.24732383092670648</v>
      </c>
      <c r="K5470">
        <v>5465</v>
      </c>
      <c r="L5470" s="14">
        <v>2.1356081803944601E-4</v>
      </c>
      <c r="M5470" s="14">
        <v>0.23158289206839</v>
      </c>
    </row>
    <row r="5471" spans="1:13" x14ac:dyDescent="0.55000000000000004">
      <c r="A5471">
        <v>5466</v>
      </c>
      <c r="C5471">
        <f t="shared" si="261"/>
        <v>-0.16642641047817525</v>
      </c>
      <c r="D5471">
        <f t="shared" si="262"/>
        <v>-3.4336735535570993E-5</v>
      </c>
      <c r="E5471" s="2">
        <f t="shared" si="263"/>
        <v>7.7140329459596937E-2</v>
      </c>
      <c r="K5471">
        <v>5466</v>
      </c>
      <c r="L5471" s="14">
        <v>-9.5282721050938101E-5</v>
      </c>
      <c r="M5471" s="14">
        <v>0.111315069066377</v>
      </c>
    </row>
    <row r="5472" spans="1:13" x14ac:dyDescent="0.55000000000000004">
      <c r="A5472">
        <v>5467</v>
      </c>
      <c r="C5472">
        <f t="shared" si="261"/>
        <v>-2.5349561530522789E-2</v>
      </c>
      <c r="D5472">
        <f t="shared" si="262"/>
        <v>2.702826148721733E-4</v>
      </c>
      <c r="E5472" s="2">
        <f t="shared" si="263"/>
        <v>1.318533638693817E-4</v>
      </c>
      <c r="K5472">
        <v>5467</v>
      </c>
      <c r="L5472" s="14">
        <v>-3.8026211156302599E-4</v>
      </c>
      <c r="M5472" s="14">
        <v>-3.6832303531864702E-2</v>
      </c>
    </row>
    <row r="5473" spans="1:13" x14ac:dyDescent="0.55000000000000004">
      <c r="A5473">
        <v>5468</v>
      </c>
      <c r="C5473">
        <f t="shared" si="261"/>
        <v>0.12208949303492962</v>
      </c>
      <c r="D5473">
        <f t="shared" si="262"/>
        <v>5.0706672605249029E-4</v>
      </c>
      <c r="E5473" s="2">
        <f t="shared" si="263"/>
        <v>8.8711221237181601E-2</v>
      </c>
      <c r="K5473">
        <v>5468</v>
      </c>
      <c r="L5473" s="14">
        <v>-5.7000249725927695E-4</v>
      </c>
      <c r="M5473" s="14">
        <v>-0.175754797219528</v>
      </c>
    </row>
    <row r="5474" spans="1:13" x14ac:dyDescent="0.55000000000000004">
      <c r="A5474">
        <v>5469</v>
      </c>
      <c r="C5474">
        <f t="shared" si="261"/>
        <v>0.23888665829093964</v>
      </c>
      <c r="D5474">
        <f t="shared" si="262"/>
        <v>6.165877771121751E-4</v>
      </c>
      <c r="E5474" s="2">
        <f t="shared" si="263"/>
        <v>0.25963617829088032</v>
      </c>
      <c r="K5474">
        <v>5469</v>
      </c>
      <c r="L5474" s="14">
        <v>-6.1698222147816304E-4</v>
      </c>
      <c r="M5474" s="14">
        <v>-0.27065841163995502</v>
      </c>
    </row>
    <row r="5475" spans="1:13" x14ac:dyDescent="0.55000000000000004">
      <c r="A5475">
        <v>5470</v>
      </c>
      <c r="C5475">
        <f t="shared" si="261"/>
        <v>0.2957283076471553</v>
      </c>
      <c r="D5475">
        <f t="shared" si="262"/>
        <v>5.7135829275583498E-4</v>
      </c>
      <c r="E5475" s="2">
        <f t="shared" si="263"/>
        <v>0.35224492724729134</v>
      </c>
      <c r="K5475">
        <v>5470</v>
      </c>
      <c r="L5475" s="14">
        <v>-5.0943492084801699E-4</v>
      </c>
      <c r="M5475" s="14">
        <v>-0.29777394782226702</v>
      </c>
    </row>
    <row r="5476" spans="1:13" x14ac:dyDescent="0.55000000000000004">
      <c r="A5476">
        <v>5471</v>
      </c>
      <c r="C5476">
        <f t="shared" si="261"/>
        <v>0.2783483852436397</v>
      </c>
      <c r="D5476">
        <f t="shared" si="262"/>
        <v>3.8272992020212565E-4</v>
      </c>
      <c r="E5476" s="2">
        <f t="shared" si="263"/>
        <v>0.27947984848993335</v>
      </c>
      <c r="K5476">
        <v>5471</v>
      </c>
      <c r="L5476" s="14">
        <v>-2.74296483986673E-4</v>
      </c>
      <c r="M5476" s="14">
        <v>-0.25031015151703101</v>
      </c>
    </row>
    <row r="5477" spans="1:13" x14ac:dyDescent="0.55000000000000004">
      <c r="A5477">
        <v>5472</v>
      </c>
      <c r="C5477">
        <f t="shared" si="261"/>
        <v>0.19110888526300052</v>
      </c>
      <c r="D5477">
        <f t="shared" si="262"/>
        <v>9.8044404980796834E-5</v>
      </c>
      <c r="E5477" s="2">
        <f t="shared" si="263"/>
        <v>0.10973551320056531</v>
      </c>
      <c r="K5477">
        <v>5472</v>
      </c>
      <c r="L5477" s="14">
        <v>2.9541208900983199E-5</v>
      </c>
      <c r="M5477" s="14">
        <v>-0.14015462495290801</v>
      </c>
    </row>
    <row r="5478" spans="1:13" x14ac:dyDescent="0.55000000000000004">
      <c r="A5478">
        <v>5473</v>
      </c>
      <c r="C5478">
        <f t="shared" si="261"/>
        <v>5.5905083337030044E-2</v>
      </c>
      <c r="D5478">
        <f t="shared" si="262"/>
        <v>-2.1124818927862913E-4</v>
      </c>
      <c r="E5478" s="2">
        <f t="shared" si="263"/>
        <v>2.5808011858559844E-3</v>
      </c>
      <c r="K5478">
        <v>5473</v>
      </c>
      <c r="L5478" s="14">
        <v>3.2598012275903202E-4</v>
      </c>
      <c r="M5478" s="14">
        <v>5.1034968868414604E-3</v>
      </c>
    </row>
    <row r="5479" spans="1:13" x14ac:dyDescent="0.55000000000000004">
      <c r="A5479">
        <v>5474</v>
      </c>
      <c r="C5479">
        <f t="shared" si="261"/>
        <v>-9.3329716120876524E-2</v>
      </c>
      <c r="D5479">
        <f t="shared" si="262"/>
        <v>-4.6752194078764769E-4</v>
      </c>
      <c r="E5479" s="2">
        <f t="shared" si="263"/>
        <v>5.876412675627659E-2</v>
      </c>
      <c r="K5479">
        <v>5474</v>
      </c>
      <c r="L5479" s="14">
        <v>5.4077529263821505E-4</v>
      </c>
      <c r="M5479" s="14">
        <v>0.149083416271485</v>
      </c>
    </row>
    <row r="5480" spans="1:13" x14ac:dyDescent="0.55000000000000004">
      <c r="A5480">
        <v>5475</v>
      </c>
      <c r="C5480">
        <f t="shared" si="261"/>
        <v>-0.2191407240667699</v>
      </c>
      <c r="D5480">
        <f t="shared" si="262"/>
        <v>-6.0645753973957283E-4</v>
      </c>
      <c r="E5480" s="2">
        <f t="shared" si="263"/>
        <v>0.22549695178062132</v>
      </c>
      <c r="K5480">
        <v>5475</v>
      </c>
      <c r="L5480" s="14">
        <v>6.2012993574979305E-4</v>
      </c>
      <c r="M5480" s="14">
        <v>0.25572446920456399</v>
      </c>
    </row>
    <row r="5481" spans="1:13" x14ac:dyDescent="0.55000000000000004">
      <c r="A5481">
        <v>5476</v>
      </c>
      <c r="C5481">
        <f t="shared" si="261"/>
        <v>-0.2899520293918661</v>
      </c>
      <c r="D5481">
        <f t="shared" si="262"/>
        <v>-5.9318507932753476E-4</v>
      </c>
      <c r="E5481" s="2">
        <f t="shared" si="263"/>
        <v>0.34606132443455712</v>
      </c>
      <c r="K5481">
        <v>5476</v>
      </c>
      <c r="L5481" s="14">
        <v>5.4416918944600603E-4</v>
      </c>
      <c r="M5481" s="14">
        <v>0.29831774242592601</v>
      </c>
    </row>
    <row r="5482" spans="1:13" x14ac:dyDescent="0.55000000000000004">
      <c r="A5482">
        <v>5477</v>
      </c>
      <c r="C5482">
        <f t="shared" si="261"/>
        <v>-0.28799148704459721</v>
      </c>
      <c r="D5482">
        <f t="shared" si="262"/>
        <v>-4.310356673601749E-4</v>
      </c>
      <c r="E5482" s="2">
        <f t="shared" si="263"/>
        <v>0.30712320156649103</v>
      </c>
      <c r="K5482">
        <v>5477</v>
      </c>
      <c r="L5482" s="14">
        <v>3.3191789386489702E-4</v>
      </c>
      <c r="M5482" s="14">
        <v>0.266195486427796</v>
      </c>
    </row>
    <row r="5483" spans="1:13" x14ac:dyDescent="0.55000000000000004">
      <c r="A5483">
        <v>5478</v>
      </c>
      <c r="C5483">
        <f t="shared" si="261"/>
        <v>-0.21375115182906365</v>
      </c>
      <c r="D5483">
        <f t="shared" si="262"/>
        <v>-1.6070538839376314E-4</v>
      </c>
      <c r="E5483" s="2">
        <f t="shared" si="263"/>
        <v>0.14527842608836924</v>
      </c>
      <c r="K5483">
        <v>5478</v>
      </c>
      <c r="L5483" s="14">
        <v>3.6535702696199001E-5</v>
      </c>
      <c r="M5483" s="14">
        <v>0.16740291949691499</v>
      </c>
    </row>
    <row r="5484" spans="1:13" x14ac:dyDescent="0.55000000000000004">
      <c r="A5484">
        <v>5479</v>
      </c>
      <c r="C5484">
        <f t="shared" si="261"/>
        <v>-8.5863783021228185E-2</v>
      </c>
      <c r="D5484">
        <f t="shared" si="262"/>
        <v>1.4995855565866706E-4</v>
      </c>
      <c r="E5484" s="2">
        <f t="shared" si="263"/>
        <v>1.2666835291438285E-2</v>
      </c>
      <c r="K5484">
        <v>5479</v>
      </c>
      <c r="L5484" s="14">
        <v>-2.6799708186380698E-4</v>
      </c>
      <c r="M5484" s="14">
        <v>2.66832528857129E-2</v>
      </c>
    </row>
    <row r="5485" spans="1:13" x14ac:dyDescent="0.55000000000000004">
      <c r="A5485">
        <v>5480</v>
      </c>
      <c r="C5485">
        <f t="shared" si="261"/>
        <v>6.3573585459992088E-2</v>
      </c>
      <c r="D5485">
        <f t="shared" si="262"/>
        <v>4.2298606311632736E-4</v>
      </c>
      <c r="E5485" s="2">
        <f t="shared" si="263"/>
        <v>3.3963904468231068E-2</v>
      </c>
      <c r="K5485">
        <v>5480</v>
      </c>
      <c r="L5485" s="14">
        <v>-5.0540833473782605E-4</v>
      </c>
      <c r="M5485" s="14">
        <v>-0.120719399941599</v>
      </c>
    </row>
    <row r="5486" spans="1:13" x14ac:dyDescent="0.55000000000000004">
      <c r="A5486">
        <v>5481</v>
      </c>
      <c r="C5486">
        <f t="shared" si="261"/>
        <v>0.1970553240156124</v>
      </c>
      <c r="D5486">
        <f t="shared" si="262"/>
        <v>5.8985298457057815E-4</v>
      </c>
      <c r="E5486" s="2">
        <f t="shared" si="263"/>
        <v>0.18917493844843575</v>
      </c>
      <c r="K5486">
        <v>5481</v>
      </c>
      <c r="L5486" s="14">
        <v>-6.1623693485107203E-4</v>
      </c>
      <c r="M5486" s="14">
        <v>-0.23788713016474899</v>
      </c>
    </row>
    <row r="5487" spans="1:13" x14ac:dyDescent="0.55000000000000004">
      <c r="A5487">
        <v>5482</v>
      </c>
      <c r="C5487">
        <f t="shared" si="261"/>
        <v>0.2810803298399796</v>
      </c>
      <c r="D5487">
        <f t="shared" si="262"/>
        <v>6.0867924001203075E-4</v>
      </c>
      <c r="E5487" s="2">
        <f t="shared" si="263"/>
        <v>0.33241553280384184</v>
      </c>
      <c r="K5487">
        <v>5482</v>
      </c>
      <c r="L5487" s="14">
        <v>-5.7272517177446201E-4</v>
      </c>
      <c r="M5487" s="14">
        <v>-0.29547455289352198</v>
      </c>
    </row>
    <row r="5488" spans="1:13" x14ac:dyDescent="0.55000000000000004">
      <c r="A5488">
        <v>5483</v>
      </c>
      <c r="C5488">
        <f t="shared" si="261"/>
        <v>0.29456009757777302</v>
      </c>
      <c r="D5488">
        <f t="shared" si="262"/>
        <v>4.7473983615085917E-4</v>
      </c>
      <c r="E5488" s="2">
        <f t="shared" si="263"/>
        <v>0.3290383423621262</v>
      </c>
      <c r="K5488">
        <v>5483</v>
      </c>
      <c r="L5488" s="14">
        <v>-3.8577083649791397E-4</v>
      </c>
      <c r="M5488" s="14">
        <v>-0.27905854085906001</v>
      </c>
    </row>
    <row r="5489" spans="1:13" x14ac:dyDescent="0.55000000000000004">
      <c r="A5489">
        <v>5484</v>
      </c>
      <c r="C5489">
        <f t="shared" si="261"/>
        <v>0.23411148966046125</v>
      </c>
      <c r="D5489">
        <f t="shared" si="262"/>
        <v>2.2165074014601885E-4</v>
      </c>
      <c r="E5489" s="2">
        <f t="shared" si="263"/>
        <v>0.18221123173357778</v>
      </c>
      <c r="K5489">
        <v>5484</v>
      </c>
      <c r="L5489" s="14">
        <v>-1.0219780207193601E-4</v>
      </c>
      <c r="M5489" s="14">
        <v>-0.19275058611294099</v>
      </c>
    </row>
    <row r="5490" spans="1:13" x14ac:dyDescent="0.55000000000000004">
      <c r="A5490">
        <v>5485</v>
      </c>
      <c r="C5490">
        <f t="shared" si="261"/>
        <v>0.11490583251633209</v>
      </c>
      <c r="D5490">
        <f t="shared" si="262"/>
        <v>-8.7068019614375175E-5</v>
      </c>
      <c r="E5490" s="2">
        <f t="shared" si="263"/>
        <v>2.9954223125312408E-2</v>
      </c>
      <c r="K5490">
        <v>5485</v>
      </c>
      <c r="L5490" s="14">
        <v>2.06971305872094E-4</v>
      </c>
      <c r="M5490" s="14">
        <v>-5.8167051337009897E-2</v>
      </c>
    </row>
    <row r="5491" spans="1:13" x14ac:dyDescent="0.55000000000000004">
      <c r="A5491">
        <v>5486</v>
      </c>
      <c r="C5491">
        <f t="shared" si="261"/>
        <v>-3.3138766566620931E-2</v>
      </c>
      <c r="D5491">
        <f t="shared" si="262"/>
        <v>-3.7393454169979784E-4</v>
      </c>
      <c r="E5491" s="2">
        <f t="shared" si="263"/>
        <v>1.540665538038088E-2</v>
      </c>
      <c r="K5491">
        <v>5486</v>
      </c>
      <c r="L5491" s="14">
        <v>4.6430316630369201E-4</v>
      </c>
      <c r="M5491" s="14">
        <v>9.0984782288464905E-2</v>
      </c>
    </row>
    <row r="5492" spans="1:13" x14ac:dyDescent="0.55000000000000004">
      <c r="A5492">
        <v>5487</v>
      </c>
      <c r="C5492">
        <f t="shared" si="261"/>
        <v>-0.17286623375112847</v>
      </c>
      <c r="D5492">
        <f t="shared" si="262"/>
        <v>-5.6695137573332445E-4</v>
      </c>
      <c r="E5492" s="2">
        <f t="shared" si="263"/>
        <v>0.15226786056762315</v>
      </c>
      <c r="K5492">
        <v>5487</v>
      </c>
      <c r="L5492" s="14">
        <v>6.0534741840679804E-4</v>
      </c>
      <c r="M5492" s="14">
        <v>0.21734891276118101</v>
      </c>
    </row>
    <row r="5493" spans="1:13" x14ac:dyDescent="0.55000000000000004">
      <c r="A5493">
        <v>5488</v>
      </c>
      <c r="C5493">
        <f t="shared" si="261"/>
        <v>-0.26920791999520061</v>
      </c>
      <c r="D5493">
        <f t="shared" si="262"/>
        <v>-6.1767536484459099E-4</v>
      </c>
      <c r="E5493" s="2">
        <f t="shared" si="263"/>
        <v>0.31190502575519702</v>
      </c>
      <c r="K5493">
        <v>5488</v>
      </c>
      <c r="L5493" s="14">
        <v>5.9477865426717301E-4</v>
      </c>
      <c r="M5493" s="14">
        <v>0.28927665969809502</v>
      </c>
    </row>
    <row r="5494" spans="1:13" x14ac:dyDescent="0.55000000000000004">
      <c r="A5494">
        <v>5489</v>
      </c>
      <c r="C5494">
        <f t="shared" si="261"/>
        <v>-0.29798409277319493</v>
      </c>
      <c r="D5494">
        <f t="shared" si="262"/>
        <v>-5.1337585694352672E-4</v>
      </c>
      <c r="E5494" s="2">
        <f t="shared" si="263"/>
        <v>0.3442607360089886</v>
      </c>
      <c r="K5494">
        <v>5489</v>
      </c>
      <c r="L5494" s="14">
        <v>4.3524388642743599E-4</v>
      </c>
      <c r="M5494" s="14">
        <v>0.28875327267150602</v>
      </c>
    </row>
    <row r="5495" spans="1:13" x14ac:dyDescent="0.55000000000000004">
      <c r="A5495">
        <v>5490</v>
      </c>
      <c r="C5495">
        <f t="shared" si="261"/>
        <v>-0.25197253927375951</v>
      </c>
      <c r="D5495">
        <f t="shared" si="262"/>
        <v>-2.8022983006215795E-4</v>
      </c>
      <c r="E5495" s="2">
        <f t="shared" si="263"/>
        <v>0.21891391822323233</v>
      </c>
      <c r="K5495">
        <v>5490</v>
      </c>
      <c r="L5495" s="14">
        <v>1.6669958717490101E-4</v>
      </c>
      <c r="M5495" s="14">
        <v>0.21590983720908299</v>
      </c>
    </row>
    <row r="5496" spans="1:13" x14ac:dyDescent="0.55000000000000004">
      <c r="A5496">
        <v>5491</v>
      </c>
      <c r="C5496">
        <f t="shared" si="261"/>
        <v>-0.14272118957606905</v>
      </c>
      <c r="D5496">
        <f t="shared" si="262"/>
        <v>2.3247977393726625E-5</v>
      </c>
      <c r="E5496" s="2">
        <f t="shared" si="263"/>
        <v>5.3690280953874278E-2</v>
      </c>
      <c r="K5496">
        <v>5491</v>
      </c>
      <c r="L5496" s="14">
        <v>-1.4359565781474901E-4</v>
      </c>
      <c r="M5496" s="14">
        <v>8.8990443610256501E-2</v>
      </c>
    </row>
    <row r="5497" spans="1:13" x14ac:dyDescent="0.55000000000000004">
      <c r="A5497">
        <v>5492</v>
      </c>
      <c r="C5497">
        <f t="shared" si="261"/>
        <v>2.3501703812321023E-3</v>
      </c>
      <c r="D5497">
        <f t="shared" si="262"/>
        <v>3.2089103255226824E-4</v>
      </c>
      <c r="E5497" s="2">
        <f t="shared" si="263"/>
        <v>3.9146706617761455E-3</v>
      </c>
      <c r="K5497">
        <v>5492</v>
      </c>
      <c r="L5497" s="14">
        <v>-4.1792647950190698E-4</v>
      </c>
      <c r="M5497" s="14">
        <v>-6.0217158647392299E-2</v>
      </c>
    </row>
    <row r="5498" spans="1:13" x14ac:dyDescent="0.55000000000000004">
      <c r="A5498">
        <v>5493</v>
      </c>
      <c r="C5498">
        <f t="shared" si="261"/>
        <v>0.14683168711050509</v>
      </c>
      <c r="D5498">
        <f t="shared" si="262"/>
        <v>5.3799720238648346E-4</v>
      </c>
      <c r="E5498" s="2">
        <f t="shared" si="263"/>
        <v>0.11640016709879594</v>
      </c>
      <c r="K5498">
        <v>5493</v>
      </c>
      <c r="L5498" s="14">
        <v>-5.8758502177015703E-4</v>
      </c>
      <c r="M5498" s="14">
        <v>-0.19434299996166901</v>
      </c>
    </row>
    <row r="5499" spans="1:13" x14ac:dyDescent="0.55000000000000004">
      <c r="A5499">
        <v>5494</v>
      </c>
      <c r="C5499">
        <f t="shared" si="261"/>
        <v>0.25446154534143739</v>
      </c>
      <c r="D5499">
        <f t="shared" si="262"/>
        <v>6.2007741450294577E-4</v>
      </c>
      <c r="E5499" s="2">
        <f t="shared" si="263"/>
        <v>0.28542944859750785</v>
      </c>
      <c r="K5499">
        <v>5494</v>
      </c>
      <c r="L5499" s="14">
        <v>-6.1007925022323105E-4</v>
      </c>
      <c r="M5499" s="14">
        <v>-0.27979443131910298</v>
      </c>
    </row>
    <row r="5500" spans="1:13" x14ac:dyDescent="0.55000000000000004">
      <c r="A5500">
        <v>5495</v>
      </c>
      <c r="C5500">
        <f t="shared" si="261"/>
        <v>0.29822691931547118</v>
      </c>
      <c r="D5500">
        <f t="shared" si="262"/>
        <v>5.4653126577401971E-4</v>
      </c>
      <c r="E5500" s="2">
        <f t="shared" si="263"/>
        <v>0.35211944294289993</v>
      </c>
      <c r="K5500">
        <v>5495</v>
      </c>
      <c r="L5500" s="14">
        <v>-4.7977534580099401E-4</v>
      </c>
      <c r="M5500" s="14">
        <v>-0.295169611634028</v>
      </c>
    </row>
    <row r="5501" spans="1:13" x14ac:dyDescent="0.55000000000000004">
      <c r="A5501">
        <v>5496</v>
      </c>
      <c r="C5501">
        <f t="shared" si="261"/>
        <v>0.26714362266795061</v>
      </c>
      <c r="D5501">
        <f t="shared" si="262"/>
        <v>3.3581728930843921E-4</v>
      </c>
      <c r="E5501" s="2">
        <f t="shared" si="263"/>
        <v>0.25377550206987609</v>
      </c>
      <c r="K5501">
        <v>5496</v>
      </c>
      <c r="L5501" s="14">
        <v>-2.2930872971273201E-4</v>
      </c>
      <c r="M5501" s="14">
        <v>-0.23661773161587701</v>
      </c>
    </row>
    <row r="5502" spans="1:13" x14ac:dyDescent="0.55000000000000004">
      <c r="A5502">
        <v>5497</v>
      </c>
      <c r="C5502">
        <f t="shared" si="261"/>
        <v>0.16901290767174693</v>
      </c>
      <c r="D5502">
        <f t="shared" si="262"/>
        <v>4.0820251688997977E-5</v>
      </c>
      <c r="E5502" s="2">
        <f t="shared" si="263"/>
        <v>8.2838268893582423E-2</v>
      </c>
      <c r="K5502">
        <v>5497</v>
      </c>
      <c r="L5502" s="14">
        <v>7.8589680260166803E-5</v>
      </c>
      <c r="M5502" s="14">
        <v>-0.11880347284469001</v>
      </c>
    </row>
    <row r="5503" spans="1:13" x14ac:dyDescent="0.55000000000000004">
      <c r="A5503">
        <v>5498</v>
      </c>
      <c r="C5503">
        <f t="shared" si="261"/>
        <v>2.8463515359363346E-2</v>
      </c>
      <c r="D5503">
        <f t="shared" si="262"/>
        <v>-2.6442180868174584E-4</v>
      </c>
      <c r="E5503" s="2">
        <f t="shared" si="263"/>
        <v>9.1407869773526457E-8</v>
      </c>
      <c r="K5503">
        <v>5498</v>
      </c>
      <c r="L5503" s="14">
        <v>3.6680481727692602E-4</v>
      </c>
      <c r="M5503" s="14">
        <v>2.8765852703688401E-2</v>
      </c>
    </row>
    <row r="5504" spans="1:13" x14ac:dyDescent="0.55000000000000004">
      <c r="A5504">
        <v>5499</v>
      </c>
      <c r="C5504">
        <f t="shared" si="261"/>
        <v>-0.11922961934492039</v>
      </c>
      <c r="D5504">
        <f t="shared" si="262"/>
        <v>-5.0329956864286697E-4</v>
      </c>
      <c r="E5504" s="2">
        <f t="shared" si="263"/>
        <v>8.3151611482292415E-2</v>
      </c>
      <c r="K5504">
        <v>5499</v>
      </c>
      <c r="L5504" s="14">
        <v>5.63151412314793E-4</v>
      </c>
      <c r="M5504" s="14">
        <v>0.16913059199203301</v>
      </c>
    </row>
    <row r="5505" spans="1:13" x14ac:dyDescent="0.55000000000000004">
      <c r="A5505">
        <v>5500</v>
      </c>
      <c r="C5505">
        <f t="shared" si="261"/>
        <v>-0.23699863275459968</v>
      </c>
      <c r="D5505">
        <f t="shared" si="262"/>
        <v>-6.1585974558779361E-4</v>
      </c>
      <c r="E5505" s="2">
        <f t="shared" si="263"/>
        <v>0.25415124932342337</v>
      </c>
      <c r="K5505">
        <v>5500</v>
      </c>
      <c r="L5505" s="14">
        <v>6.1845324260068903E-4</v>
      </c>
      <c r="M5505" s="14">
        <v>0.26713552530595402</v>
      </c>
    </row>
    <row r="5506" spans="1:13" x14ac:dyDescent="0.55000000000000004">
      <c r="A5506">
        <v>5501</v>
      </c>
      <c r="C5506">
        <f t="shared" si="261"/>
        <v>-0.2952859848776852</v>
      </c>
      <c r="D5506">
        <f t="shared" si="262"/>
        <v>-5.738521076836282E-4</v>
      </c>
      <c r="E5506" s="2">
        <f t="shared" si="263"/>
        <v>0.35226681420172523</v>
      </c>
      <c r="K5506">
        <v>5501</v>
      </c>
      <c r="L5506" s="14">
        <v>5.18859621671861E-4</v>
      </c>
      <c r="M5506" s="14">
        <v>0.29823470911851002</v>
      </c>
    </row>
    <row r="5507" spans="1:13" x14ac:dyDescent="0.55000000000000004">
      <c r="A5507">
        <v>5502</v>
      </c>
      <c r="C5507">
        <f t="shared" si="261"/>
        <v>-0.27946277893270977</v>
      </c>
      <c r="D5507">
        <f t="shared" si="262"/>
        <v>-3.8781968660060652E-4</v>
      </c>
      <c r="E5507" s="2">
        <f t="shared" si="263"/>
        <v>0.28526488108464165</v>
      </c>
      <c r="K5507">
        <v>5502</v>
      </c>
      <c r="L5507" s="14">
        <v>2.8931438972390602E-4</v>
      </c>
      <c r="M5507" s="14">
        <v>0.25463915991851899</v>
      </c>
    </row>
    <row r="5508" spans="1:13" x14ac:dyDescent="0.55000000000000004">
      <c r="A5508">
        <v>5503</v>
      </c>
      <c r="C5508">
        <f t="shared" si="261"/>
        <v>-0.19350030608425439</v>
      </c>
      <c r="D5508">
        <f t="shared" si="262"/>
        <v>-1.0445269876779732E-4</v>
      </c>
      <c r="E5508" s="2">
        <f t="shared" si="263"/>
        <v>0.11612280224532257</v>
      </c>
      <c r="K5508">
        <v>5503</v>
      </c>
      <c r="L5508" s="14">
        <v>-1.26914259065751E-5</v>
      </c>
      <c r="M5508" s="14">
        <v>0.14726765345026899</v>
      </c>
    </row>
    <row r="5509" spans="1:13" x14ac:dyDescent="0.55000000000000004">
      <c r="A5509">
        <v>5504</v>
      </c>
      <c r="C5509">
        <f t="shared" si="261"/>
        <v>-5.8973335071484403E-2</v>
      </c>
      <c r="D5509">
        <f t="shared" si="262"/>
        <v>2.0512971476753064E-4</v>
      </c>
      <c r="E5509" s="2">
        <f t="shared" si="263"/>
        <v>3.8421879120294255E-3</v>
      </c>
      <c r="K5509">
        <v>5504</v>
      </c>
      <c r="L5509" s="14">
        <v>-3.1151859518686398E-4</v>
      </c>
      <c r="M5509" s="14">
        <v>3.0120495932043001E-3</v>
      </c>
    </row>
    <row r="5510" spans="1:13" x14ac:dyDescent="0.55000000000000004">
      <c r="A5510">
        <v>5505</v>
      </c>
      <c r="C5510">
        <f t="shared" ref="C5510:C5573" si="264">$D$1*COS($B$2*(A5510-$L$2)+$B$1)</f>
        <v>9.0354699984954656E-2</v>
      </c>
      <c r="D5510">
        <f t="shared" ref="D5510:D5573" si="265">$D$2*COS($B$2*(A5510-$L$3)+$B$3)</f>
        <v>4.6322889368752708E-4</v>
      </c>
      <c r="E5510" s="2">
        <f t="shared" ref="E5510:E5573" si="266">(M5510-C5510)^2</f>
        <v>5.3987749665744329E-2</v>
      </c>
      <c r="K5510">
        <v>5505</v>
      </c>
      <c r="L5510" s="14">
        <v>-5.3232399978153904E-4</v>
      </c>
      <c r="M5510" s="14">
        <v>-0.14199794076987801</v>
      </c>
    </row>
    <row r="5511" spans="1:13" x14ac:dyDescent="0.55000000000000004">
      <c r="A5511">
        <v>5506</v>
      </c>
      <c r="C5511">
        <f t="shared" si="264"/>
        <v>0.21700560987113235</v>
      </c>
      <c r="D5511">
        <f t="shared" si="265"/>
        <v>6.0506738438230738E-4</v>
      </c>
      <c r="E5511" s="2">
        <f t="shared" si="266"/>
        <v>0.21944472404158372</v>
      </c>
      <c r="K5511">
        <v>5506</v>
      </c>
      <c r="L5511" s="14">
        <v>-6.1980555633257904E-4</v>
      </c>
      <c r="M5511" s="14">
        <v>-0.25144366597587298</v>
      </c>
    </row>
    <row r="5512" spans="1:13" x14ac:dyDescent="0.55000000000000004">
      <c r="A5512">
        <v>5507</v>
      </c>
      <c r="C5512">
        <f t="shared" si="264"/>
        <v>0.28919268579498147</v>
      </c>
      <c r="D5512">
        <f t="shared" si="265"/>
        <v>5.9504671540564803E-4</v>
      </c>
      <c r="E5512" s="2">
        <f t="shared" si="266"/>
        <v>0.34469398479399288</v>
      </c>
      <c r="K5512">
        <v>5507</v>
      </c>
      <c r="L5512" s="14">
        <v>-5.5205296630559905E-4</v>
      </c>
      <c r="M5512" s="14">
        <v>-0.29791376519495</v>
      </c>
    </row>
    <row r="5513" spans="1:13" x14ac:dyDescent="0.55000000000000004">
      <c r="A5513">
        <v>5508</v>
      </c>
      <c r="C5513">
        <f t="shared" si="264"/>
        <v>0.28879849328244733</v>
      </c>
      <c r="D5513">
        <f t="shared" si="265"/>
        <v>4.3568186345174776E-4</v>
      </c>
      <c r="E5513" s="2">
        <f t="shared" si="266"/>
        <v>0.31199821853396448</v>
      </c>
      <c r="K5513">
        <v>5508</v>
      </c>
      <c r="L5513" s="14">
        <v>-3.4603528617941102E-4</v>
      </c>
      <c r="M5513" s="14">
        <v>-0.26976951379812703</v>
      </c>
    </row>
    <row r="5514" spans="1:13" x14ac:dyDescent="0.55000000000000004">
      <c r="A5514">
        <v>5509</v>
      </c>
      <c r="C5514">
        <f t="shared" si="264"/>
        <v>0.21592196634825667</v>
      </c>
      <c r="D5514">
        <f t="shared" si="265"/>
        <v>1.6697004722517633E-4</v>
      </c>
      <c r="E5514" s="2">
        <f t="shared" si="266"/>
        <v>0.15208578911434839</v>
      </c>
      <c r="K5514">
        <v>5509</v>
      </c>
      <c r="L5514" s="14">
        <v>-5.3350921982520199E-5</v>
      </c>
      <c r="M5514" s="14">
        <v>-0.174059814141997</v>
      </c>
    </row>
    <row r="5515" spans="1:13" x14ac:dyDescent="0.55000000000000004">
      <c r="A5515">
        <v>5510</v>
      </c>
      <c r="C5515">
        <f t="shared" si="264"/>
        <v>8.8853577133486905E-2</v>
      </c>
      <c r="D5515">
        <f t="shared" si="265"/>
        <v>-1.4364773141198927E-4</v>
      </c>
      <c r="E5515" s="2">
        <f t="shared" si="266"/>
        <v>1.5279266803913101E-2</v>
      </c>
      <c r="K5515">
        <v>5510</v>
      </c>
      <c r="L5515" s="14">
        <v>2.5269551158998499E-4</v>
      </c>
      <c r="M5515" s="14">
        <v>-3.4755754245309502E-2</v>
      </c>
    </row>
    <row r="5516" spans="1:13" x14ac:dyDescent="0.55000000000000004">
      <c r="A5516">
        <v>5511</v>
      </c>
      <c r="C5516">
        <f t="shared" si="264"/>
        <v>-6.0515187056984984E-2</v>
      </c>
      <c r="D5516">
        <f t="shared" si="265"/>
        <v>-4.1821295731868049E-4</v>
      </c>
      <c r="E5516" s="2">
        <f t="shared" si="266"/>
        <v>3.0195417555844286E-2</v>
      </c>
      <c r="K5516">
        <v>5511</v>
      </c>
      <c r="L5516" s="14">
        <v>4.9545278667563301E-4</v>
      </c>
      <c r="M5516" s="14">
        <v>0.113253099911162</v>
      </c>
    </row>
    <row r="5517" spans="1:13" x14ac:dyDescent="0.55000000000000004">
      <c r="A5517">
        <v>5512</v>
      </c>
      <c r="C5517">
        <f t="shared" si="264"/>
        <v>-0.19469591485508833</v>
      </c>
      <c r="D5517">
        <f t="shared" si="265"/>
        <v>-5.8781554616808417E-4</v>
      </c>
      <c r="E5517" s="2">
        <f t="shared" si="266"/>
        <v>0.18283571162984441</v>
      </c>
      <c r="K5517">
        <v>5512</v>
      </c>
      <c r="L5517" s="14">
        <v>6.1412083777242002E-4</v>
      </c>
      <c r="M5517" s="14">
        <v>0.232897012623658</v>
      </c>
    </row>
    <row r="5518" spans="1:13" x14ac:dyDescent="0.55000000000000004">
      <c r="A5518">
        <v>5513</v>
      </c>
      <c r="C5518">
        <f t="shared" si="264"/>
        <v>-0.28001207188883109</v>
      </c>
      <c r="D5518">
        <f t="shared" si="265"/>
        <v>-6.0988882309792158E-4</v>
      </c>
      <c r="E5518" s="2">
        <f t="shared" si="266"/>
        <v>0.3297314744820502</v>
      </c>
      <c r="K5518">
        <v>5513</v>
      </c>
      <c r="L5518" s="14">
        <v>5.7897851532001296E-4</v>
      </c>
      <c r="M5518" s="14">
        <v>0.29421042373638401</v>
      </c>
    </row>
    <row r="5519" spans="1:13" x14ac:dyDescent="0.55000000000000004">
      <c r="A5519">
        <v>5514</v>
      </c>
      <c r="C5519">
        <f t="shared" si="264"/>
        <v>-0.29505110106464721</v>
      </c>
      <c r="D5519">
        <f t="shared" si="265"/>
        <v>-4.7889286086656469E-4</v>
      </c>
      <c r="E5519" s="2">
        <f t="shared" si="266"/>
        <v>0.33279989162091955</v>
      </c>
      <c r="K5519">
        <v>5514</v>
      </c>
      <c r="L5519" s="14">
        <v>3.9882743198375799E-4</v>
      </c>
      <c r="M5519" s="14">
        <v>0.28183700907536902</v>
      </c>
    </row>
    <row r="5520" spans="1:13" x14ac:dyDescent="0.55000000000000004">
      <c r="A5520">
        <v>5515</v>
      </c>
      <c r="C5520">
        <f t="shared" si="264"/>
        <v>-0.23603852305964931</v>
      </c>
      <c r="D5520">
        <f t="shared" si="265"/>
        <v>-2.2770488482667803E-4</v>
      </c>
      <c r="E5520" s="2">
        <f t="shared" si="266"/>
        <v>0.1891504397864251</v>
      </c>
      <c r="K5520">
        <v>5515</v>
      </c>
      <c r="L5520" s="14">
        <v>1.18787544161405E-4</v>
      </c>
      <c r="M5520" s="14">
        <v>0.19887576710155599</v>
      </c>
    </row>
    <row r="5521" spans="1:13" x14ac:dyDescent="0.55000000000000004">
      <c r="A5521">
        <v>5516</v>
      </c>
      <c r="C5521">
        <f t="shared" si="264"/>
        <v>-0.11778525106332391</v>
      </c>
      <c r="D5521">
        <f t="shared" si="265"/>
        <v>8.0632217672290426E-5</v>
      </c>
      <c r="E5521" s="2">
        <f t="shared" si="266"/>
        <v>3.3815571299766492E-2</v>
      </c>
      <c r="K5521">
        <v>5516</v>
      </c>
      <c r="L5521" s="14">
        <v>-1.9100342100059601E-4</v>
      </c>
      <c r="M5521" s="14">
        <v>6.6104855521468997E-2</v>
      </c>
    </row>
    <row r="5522" spans="1:13" x14ac:dyDescent="0.55000000000000004">
      <c r="A5522">
        <v>5517</v>
      </c>
      <c r="C5522">
        <f t="shared" si="264"/>
        <v>3.0029636233793011E-2</v>
      </c>
      <c r="D5522">
        <f t="shared" si="265"/>
        <v>3.6873233312780944E-4</v>
      </c>
      <c r="E5522" s="2">
        <f t="shared" si="266"/>
        <v>1.2826029873987401E-2</v>
      </c>
      <c r="K5522">
        <v>5517</v>
      </c>
      <c r="L5522" s="14">
        <v>-4.5295639447379702E-4</v>
      </c>
      <c r="M5522" s="14">
        <v>-8.3222427208721805E-2</v>
      </c>
    </row>
    <row r="5523" spans="1:13" x14ac:dyDescent="0.55000000000000004">
      <c r="A5523">
        <v>5518</v>
      </c>
      <c r="C5523">
        <f t="shared" si="264"/>
        <v>0.1703077178107367</v>
      </c>
      <c r="D5523">
        <f t="shared" si="265"/>
        <v>5.642884052291453E-4</v>
      </c>
      <c r="E5523" s="2">
        <f t="shared" si="266"/>
        <v>0.14593458509165594</v>
      </c>
      <c r="K5523">
        <v>5518</v>
      </c>
      <c r="L5523" s="14">
        <v>-6.0146362901356595E-4</v>
      </c>
      <c r="M5523" s="14">
        <v>-0.211706136770031</v>
      </c>
    </row>
    <row r="5524" spans="1:13" x14ac:dyDescent="0.55000000000000004">
      <c r="A5524">
        <v>5519</v>
      </c>
      <c r="C5524">
        <f t="shared" si="264"/>
        <v>0.26784215201904632</v>
      </c>
      <c r="D5524">
        <f t="shared" si="265"/>
        <v>6.1821998187380539E-4</v>
      </c>
      <c r="E5524" s="2">
        <f t="shared" si="266"/>
        <v>0.30803486028306509</v>
      </c>
      <c r="K5524">
        <v>5519</v>
      </c>
      <c r="L5524" s="14">
        <v>-5.99330566457418E-4</v>
      </c>
      <c r="M5524" s="14">
        <v>-0.28716673104776103</v>
      </c>
    </row>
    <row r="5525" spans="1:13" x14ac:dyDescent="0.55000000000000004">
      <c r="A5525">
        <v>5520</v>
      </c>
      <c r="C5525">
        <f t="shared" si="264"/>
        <v>0.29815385173518799</v>
      </c>
      <c r="D5525">
        <f t="shared" si="265"/>
        <v>5.1699137411141791E-4</v>
      </c>
      <c r="E5525" s="2">
        <f t="shared" si="266"/>
        <v>0.34675431867377171</v>
      </c>
      <c r="K5525">
        <v>5520</v>
      </c>
      <c r="L5525" s="14">
        <v>-4.4709144555510002E-4</v>
      </c>
      <c r="M5525" s="14">
        <v>-0.29070463608151298</v>
      </c>
    </row>
    <row r="5526" spans="1:13" x14ac:dyDescent="0.55000000000000004">
      <c r="A5526">
        <v>5521</v>
      </c>
      <c r="C5526">
        <f t="shared" si="264"/>
        <v>0.25363521925263621</v>
      </c>
      <c r="D5526">
        <f t="shared" si="265"/>
        <v>2.860088287685974E-4</v>
      </c>
      <c r="E5526" s="2">
        <f t="shared" si="266"/>
        <v>0.22569053657597776</v>
      </c>
      <c r="K5526">
        <v>5521</v>
      </c>
      <c r="L5526" s="14">
        <v>-1.8287549855953799E-4</v>
      </c>
      <c r="M5526" s="14">
        <v>-0.22143376160801501</v>
      </c>
    </row>
    <row r="5527" spans="1:13" x14ac:dyDescent="0.55000000000000004">
      <c r="A5527">
        <v>5522</v>
      </c>
      <c r="C5527">
        <f t="shared" si="264"/>
        <v>0.14545949294368998</v>
      </c>
      <c r="D5527">
        <f t="shared" si="265"/>
        <v>-1.6755904012349084E-5</v>
      </c>
      <c r="E5527" s="2">
        <f t="shared" si="266"/>
        <v>5.8642880214334565E-2</v>
      </c>
      <c r="K5527">
        <v>5522</v>
      </c>
      <c r="L5527" s="14">
        <v>1.2714275152748901E-4</v>
      </c>
      <c r="M5527" s="14">
        <v>-9.6703427864460498E-2</v>
      </c>
    </row>
    <row r="5528" spans="1:13" x14ac:dyDescent="0.55000000000000004">
      <c r="A5528">
        <v>5523</v>
      </c>
      <c r="C5528">
        <f t="shared" si="264"/>
        <v>7.7649994871550757E-4</v>
      </c>
      <c r="D5528">
        <f t="shared" si="265"/>
        <v>-3.1531525807262917E-4</v>
      </c>
      <c r="E5528" s="2">
        <f t="shared" si="266"/>
        <v>2.6491999497685261E-3</v>
      </c>
      <c r="K5528">
        <v>5523</v>
      </c>
      <c r="L5528" s="14">
        <v>4.0531731075808998E-4</v>
      </c>
      <c r="M5528" s="14">
        <v>5.2246879292261503E-2</v>
      </c>
    </row>
    <row r="5529" spans="1:13" x14ac:dyDescent="0.55000000000000004">
      <c r="A5529">
        <v>5524</v>
      </c>
      <c r="C5529">
        <f t="shared" si="264"/>
        <v>-0.1441013781660663</v>
      </c>
      <c r="D5529">
        <f t="shared" si="265"/>
        <v>-5.3473712867497148E-4</v>
      </c>
      <c r="E5529" s="2">
        <f t="shared" si="266"/>
        <v>0.11036548373433026</v>
      </c>
      <c r="K5529">
        <v>5524</v>
      </c>
      <c r="L5529" s="14">
        <v>5.8197763510327597E-4</v>
      </c>
      <c r="M5529" s="14">
        <v>0.18811163141412801</v>
      </c>
    </row>
    <row r="5530" spans="1:13" x14ac:dyDescent="0.55000000000000004">
      <c r="A5530">
        <v>5525</v>
      </c>
      <c r="C5530">
        <f t="shared" si="264"/>
        <v>-0.2528128477772153</v>
      </c>
      <c r="D5530">
        <f t="shared" si="265"/>
        <v>-6.1995125134424868E-4</v>
      </c>
      <c r="E5530" s="2">
        <f t="shared" si="266"/>
        <v>0.28055614193782691</v>
      </c>
      <c r="K5530">
        <v>5525</v>
      </c>
      <c r="L5530" s="14">
        <v>6.1287805040970795E-4</v>
      </c>
      <c r="M5530" s="14">
        <v>0.27686265848848601</v>
      </c>
    </row>
    <row r="5531" spans="1:13" x14ac:dyDescent="0.55000000000000004">
      <c r="A5531">
        <v>5526</v>
      </c>
      <c r="C5531">
        <f t="shared" si="264"/>
        <v>-0.29807362146829819</v>
      </c>
      <c r="D5531">
        <f t="shared" si="265"/>
        <v>-5.4957067746166227E-4</v>
      </c>
      <c r="E5531" s="2">
        <f t="shared" si="266"/>
        <v>0.35324637923499824</v>
      </c>
      <c r="K5531">
        <v>5526</v>
      </c>
      <c r="L5531" s="14">
        <v>4.9027935597162895E-4</v>
      </c>
      <c r="M5531" s="14">
        <v>0.29627171521316198</v>
      </c>
    </row>
    <row r="5532" spans="1:13" x14ac:dyDescent="0.55000000000000004">
      <c r="A5532">
        <v>5527</v>
      </c>
      <c r="C5532">
        <f t="shared" si="264"/>
        <v>-0.26852419906616415</v>
      </c>
      <c r="D5532">
        <f t="shared" si="265"/>
        <v>-3.4125944757448654E-4</v>
      </c>
      <c r="E5532" s="2">
        <f t="shared" si="266"/>
        <v>0.26010191963597157</v>
      </c>
      <c r="K5532">
        <v>5527</v>
      </c>
      <c r="L5532" s="14">
        <v>2.4488715535814199E-4</v>
      </c>
      <c r="M5532" s="14">
        <v>0.241477682926414</v>
      </c>
    </row>
    <row r="5533" spans="1:13" x14ac:dyDescent="0.55000000000000004">
      <c r="A5533">
        <v>5528</v>
      </c>
      <c r="C5533">
        <f t="shared" si="264"/>
        <v>-0.17158086273968237</v>
      </c>
      <c r="D5533">
        <f t="shared" si="265"/>
        <v>-4.729928952035035E-5</v>
      </c>
      <c r="E5533" s="2">
        <f t="shared" si="266"/>
        <v>8.867586433954322E-2</v>
      </c>
      <c r="K5533">
        <v>5528</v>
      </c>
      <c r="L5533" s="14">
        <v>-6.1838552484412305E-5</v>
      </c>
      <c r="M5533" s="14">
        <v>0.12620406693195699</v>
      </c>
    </row>
    <row r="5534" spans="1:13" x14ac:dyDescent="0.55000000000000004">
      <c r="A5534">
        <v>5529</v>
      </c>
      <c r="C5534">
        <f t="shared" si="264"/>
        <v>-3.1574346503166921E-2</v>
      </c>
      <c r="D5534">
        <f t="shared" si="265"/>
        <v>2.585319932134763E-4</v>
      </c>
      <c r="E5534" s="2">
        <f t="shared" si="266"/>
        <v>1.1872730441789221E-4</v>
      </c>
      <c r="K5534">
        <v>5529</v>
      </c>
      <c r="L5534" s="14">
        <v>-3.5307641123871601E-4</v>
      </c>
      <c r="M5534" s="14">
        <v>-2.0678140538800599E-2</v>
      </c>
    </row>
    <row r="5535" spans="1:13" x14ac:dyDescent="0.55000000000000004">
      <c r="A5535">
        <v>5530</v>
      </c>
      <c r="C5535">
        <f t="shared" si="264"/>
        <v>0.11635666517122555</v>
      </c>
      <c r="D5535">
        <f t="shared" si="265"/>
        <v>4.9947719507275625E-4</v>
      </c>
      <c r="E5535" s="2">
        <f t="shared" si="266"/>
        <v>7.7694897510202546E-2</v>
      </c>
      <c r="K5535">
        <v>5530</v>
      </c>
      <c r="L5535" s="14">
        <v>-5.5588409247124603E-4</v>
      </c>
      <c r="M5535" s="14">
        <v>-0.162381379433745</v>
      </c>
    </row>
    <row r="5536" spans="1:13" x14ac:dyDescent="0.55000000000000004">
      <c r="A5536">
        <v>5531</v>
      </c>
      <c r="C5536">
        <f t="shared" si="264"/>
        <v>0.23508460649154184</v>
      </c>
      <c r="D5536">
        <f t="shared" si="265"/>
        <v>6.1506414911269736E-4</v>
      </c>
      <c r="E5536" s="2">
        <f t="shared" si="266"/>
        <v>0.24850205159714311</v>
      </c>
      <c r="K5536">
        <v>5531</v>
      </c>
      <c r="L5536" s="14">
        <v>-6.1946715428979997E-4</v>
      </c>
      <c r="M5536" s="14">
        <v>-0.26341519450856199</v>
      </c>
    </row>
    <row r="5537" spans="1:13" x14ac:dyDescent="0.55000000000000004">
      <c r="A5537">
        <v>5532</v>
      </c>
      <c r="C5537">
        <f t="shared" si="264"/>
        <v>0.29481126677281938</v>
      </c>
      <c r="D5537">
        <f t="shared" si="265"/>
        <v>5.7628296624895239E-4</v>
      </c>
      <c r="E5537" s="2">
        <f t="shared" si="266"/>
        <v>0.35198864181538059</v>
      </c>
      <c r="K5537">
        <v>5532</v>
      </c>
      <c r="L5537" s="14">
        <v>-5.2790082442124198E-4</v>
      </c>
      <c r="M5537" s="14">
        <v>-0.29847504000948</v>
      </c>
    </row>
    <row r="5538" spans="1:13" x14ac:dyDescent="0.55000000000000004">
      <c r="A5538">
        <v>5533</v>
      </c>
      <c r="C5538">
        <f t="shared" si="264"/>
        <v>0.28054651322256663</v>
      </c>
      <c r="D5538">
        <f t="shared" si="265"/>
        <v>3.9286690593784619E-4</v>
      </c>
      <c r="E5538" s="2">
        <f t="shared" si="266"/>
        <v>0.29087304486463472</v>
      </c>
      <c r="K5538">
        <v>5533</v>
      </c>
      <c r="L5538" s="14">
        <v>-3.0411845821742302E-4</v>
      </c>
      <c r="M5538" s="14">
        <v>-0.25877996013530102</v>
      </c>
    </row>
    <row r="5539" spans="1:13" x14ac:dyDescent="0.55000000000000004">
      <c r="A5539">
        <v>5534</v>
      </c>
      <c r="C5539">
        <f t="shared" si="264"/>
        <v>0.19587049830802719</v>
      </c>
      <c r="D5539">
        <f t="shared" si="265"/>
        <v>1.1084953322254752E-4</v>
      </c>
      <c r="E5539" s="2">
        <f t="shared" si="266"/>
        <v>0.12259965279771229</v>
      </c>
      <c r="K5539">
        <v>5534</v>
      </c>
      <c r="L5539" s="14">
        <v>-4.1677375391040104E-6</v>
      </c>
      <c r="M5539" s="14">
        <v>-0.15427183389091201</v>
      </c>
    </row>
    <row r="5540" spans="1:13" x14ac:dyDescent="0.55000000000000004">
      <c r="A5540">
        <v>5535</v>
      </c>
      <c r="C5540">
        <f t="shared" si="264"/>
        <v>6.2035116939209954E-2</v>
      </c>
      <c r="D5540">
        <f t="shared" si="265"/>
        <v>-1.9898873581582257E-4</v>
      </c>
      <c r="E5540" s="2">
        <f t="shared" si="266"/>
        <v>5.3524568221958646E-3</v>
      </c>
      <c r="K5540">
        <v>5535</v>
      </c>
      <c r="L5540" s="14">
        <v>2.9682681886065098E-4</v>
      </c>
      <c r="M5540" s="14">
        <v>-1.1125369815566799E-2</v>
      </c>
    </row>
    <row r="5541" spans="1:13" x14ac:dyDescent="0.55000000000000004">
      <c r="A5541">
        <v>5536</v>
      </c>
      <c r="C5541">
        <f t="shared" si="264"/>
        <v>-8.7369771184834369E-2</v>
      </c>
      <c r="D5541">
        <f t="shared" si="265"/>
        <v>-4.5888502651417402E-4</v>
      </c>
      <c r="E5541" s="2">
        <f t="shared" si="266"/>
        <v>4.9362745228656892E-2</v>
      </c>
      <c r="K5541">
        <v>5536</v>
      </c>
      <c r="L5541" s="14">
        <v>5.2347925709685496E-4</v>
      </c>
      <c r="M5541" s="14">
        <v>0.13480751214687101</v>
      </c>
    </row>
    <row r="5542" spans="1:13" x14ac:dyDescent="0.55000000000000004">
      <c r="A5542">
        <v>5537</v>
      </c>
      <c r="C5542">
        <f t="shared" si="264"/>
        <v>-0.21484668835014051</v>
      </c>
      <c r="D5542">
        <f t="shared" si="265"/>
        <v>-6.0361084808636587E-4</v>
      </c>
      <c r="E5542" s="2">
        <f t="shared" si="266"/>
        <v>0.21328113427564094</v>
      </c>
      <c r="K5542">
        <v>5537</v>
      </c>
      <c r="L5542" s="14">
        <v>6.1902306796360297E-4</v>
      </c>
      <c r="M5542" s="14">
        <v>0.24697701640703301</v>
      </c>
    </row>
    <row r="5543" spans="1:13" x14ac:dyDescent="0.55000000000000004">
      <c r="A5543">
        <v>5538</v>
      </c>
      <c r="C5543">
        <f t="shared" si="264"/>
        <v>-0.28840161534843212</v>
      </c>
      <c r="D5543">
        <f t="shared" si="265"/>
        <v>-5.9684306989605022E-4</v>
      </c>
      <c r="E5543" s="2">
        <f t="shared" si="266"/>
        <v>0.3430341936145348</v>
      </c>
      <c r="K5543">
        <v>5538</v>
      </c>
      <c r="L5543" s="14">
        <v>5.5952871131854801E-4</v>
      </c>
      <c r="M5543" s="14">
        <v>0.29728959477387701</v>
      </c>
    </row>
    <row r="5544" spans="1:13" x14ac:dyDescent="0.55000000000000004">
      <c r="A5544">
        <v>5539</v>
      </c>
      <c r="C5544">
        <f t="shared" si="264"/>
        <v>-0.28957381591798231</v>
      </c>
      <c r="D5544">
        <f t="shared" si="265"/>
        <v>-4.4028026161555098E-4</v>
      </c>
      <c r="E5544" s="2">
        <f t="shared" si="266"/>
        <v>0.31665150903052491</v>
      </c>
      <c r="K5544">
        <v>5539</v>
      </c>
      <c r="L5544" s="14">
        <v>3.5989691785963499E-4</v>
      </c>
      <c r="M5544" s="14">
        <v>0.27314414987885</v>
      </c>
    </row>
    <row r="5545" spans="1:13" x14ac:dyDescent="0.55000000000000004">
      <c r="A5545">
        <v>5540</v>
      </c>
      <c r="C5545">
        <f t="shared" si="264"/>
        <v>-0.21806909242682809</v>
      </c>
      <c r="D5545">
        <f t="shared" si="265"/>
        <v>-1.7321638804978283E-4</v>
      </c>
      <c r="E5545" s="2">
        <f t="shared" si="266"/>
        <v>0.15892752373264776</v>
      </c>
      <c r="K5545">
        <v>5540</v>
      </c>
      <c r="L5545" s="14">
        <v>7.0126708684387906E-5</v>
      </c>
      <c r="M5545" s="14">
        <v>0.180588058183377</v>
      </c>
    </row>
    <row r="5546" spans="1:13" x14ac:dyDescent="0.55000000000000004">
      <c r="A5546">
        <v>5541</v>
      </c>
      <c r="C5546">
        <f t="shared" si="264"/>
        <v>-9.1833623267244244E-2</v>
      </c>
      <c r="D5546">
        <f t="shared" si="265"/>
        <v>1.3732114781107104E-4</v>
      </c>
      <c r="E5546" s="2">
        <f t="shared" si="266"/>
        <v>1.8126903737458601E-2</v>
      </c>
      <c r="K5546">
        <v>5541</v>
      </c>
      <c r="L5546" s="14">
        <v>-2.3720716971538101E-4</v>
      </c>
      <c r="M5546" s="14">
        <v>4.2802567028896399E-2</v>
      </c>
    </row>
    <row r="5547" spans="1:13" x14ac:dyDescent="0.55000000000000004">
      <c r="A5547">
        <v>5542</v>
      </c>
      <c r="C5547">
        <f t="shared" si="264"/>
        <v>5.7450149633226325E-2</v>
      </c>
      <c r="D5547">
        <f t="shared" si="265"/>
        <v>4.133939700714796E-4</v>
      </c>
      <c r="E5547" s="2">
        <f t="shared" si="266"/>
        <v>2.6618980440060339E-2</v>
      </c>
      <c r="K5547">
        <v>5542</v>
      </c>
      <c r="L5547" s="14">
        <v>-4.8513104093348601E-4</v>
      </c>
      <c r="M5547" s="14">
        <v>-0.105703092565819</v>
      </c>
    </row>
    <row r="5548" spans="1:13" x14ac:dyDescent="0.55000000000000004">
      <c r="A5548">
        <v>5543</v>
      </c>
      <c r="C5548">
        <f t="shared" si="264"/>
        <v>0.19231514592882898</v>
      </c>
      <c r="D5548">
        <f t="shared" si="265"/>
        <v>5.8571361949745634E-4</v>
      </c>
      <c r="E5548" s="2">
        <f t="shared" si="266"/>
        <v>0.17644192086066662</v>
      </c>
      <c r="K5548">
        <v>5543</v>
      </c>
      <c r="L5548" s="14">
        <v>-6.1155083341531103E-4</v>
      </c>
      <c r="M5548" s="14">
        <v>-0.22773475689304601</v>
      </c>
    </row>
    <row r="5549" spans="1:13" x14ac:dyDescent="0.55000000000000004">
      <c r="A5549">
        <v>5544</v>
      </c>
      <c r="C5549">
        <f t="shared" si="264"/>
        <v>0.27891309427793487</v>
      </c>
      <c r="D5549">
        <f t="shared" si="265"/>
        <v>6.1103149629309543E-4</v>
      </c>
      <c r="E5549" s="2">
        <f t="shared" si="266"/>
        <v>0.32677449941589715</v>
      </c>
      <c r="K5549">
        <v>5544</v>
      </c>
      <c r="L5549" s="14">
        <v>-5.8480392588232996E-4</v>
      </c>
      <c r="M5549" s="14">
        <v>-0.29272883859254401</v>
      </c>
    </row>
    <row r="5550" spans="1:13" x14ac:dyDescent="0.55000000000000004">
      <c r="A5550">
        <v>5545</v>
      </c>
      <c r="C5550">
        <f t="shared" si="264"/>
        <v>0.29550973498483907</v>
      </c>
      <c r="D5550">
        <f t="shared" si="265"/>
        <v>4.8299334704119171E-4</v>
      </c>
      <c r="E5550" s="2">
        <f t="shared" si="266"/>
        <v>0.33630361286978977</v>
      </c>
      <c r="K5550">
        <v>5545</v>
      </c>
      <c r="L5550" s="14">
        <v>-4.1158924725194599E-4</v>
      </c>
      <c r="M5550" s="14">
        <v>-0.28440716670866201</v>
      </c>
    </row>
    <row r="5551" spans="1:13" x14ac:dyDescent="0.55000000000000004">
      <c r="A5551">
        <v>5546</v>
      </c>
      <c r="C5551">
        <f t="shared" si="264"/>
        <v>0.23793966106416092</v>
      </c>
      <c r="D5551">
        <f t="shared" si="265"/>
        <v>2.3373404838228227E-4</v>
      </c>
      <c r="E5551" s="2">
        <f t="shared" si="266"/>
        <v>0.19606618694845435</v>
      </c>
      <c r="K5551">
        <v>5546</v>
      </c>
      <c r="L5551" s="14">
        <v>-1.3528948833299101E-4</v>
      </c>
      <c r="M5551" s="14">
        <v>-0.20485395558862499</v>
      </c>
    </row>
    <row r="5552" spans="1:13" x14ac:dyDescent="0.55000000000000004">
      <c r="A5552">
        <v>5547</v>
      </c>
      <c r="C5552">
        <f t="shared" si="264"/>
        <v>0.12065174758587745</v>
      </c>
      <c r="D5552">
        <f t="shared" si="265"/>
        <v>-7.4187569703408065E-5</v>
      </c>
      <c r="E5552" s="2">
        <f t="shared" si="266"/>
        <v>3.7886889377870547E-2</v>
      </c>
      <c r="K5552">
        <v>5547</v>
      </c>
      <c r="L5552" s="14">
        <v>1.74894362214015E-4</v>
      </c>
      <c r="M5552" s="14">
        <v>-7.3993800469737095E-2</v>
      </c>
    </row>
    <row r="5553" spans="1:13" x14ac:dyDescent="0.55000000000000004">
      <c r="A5553">
        <v>5548</v>
      </c>
      <c r="C5553">
        <f t="shared" si="264"/>
        <v>-2.6917211399405828E-2</v>
      </c>
      <c r="D5553">
        <f t="shared" si="265"/>
        <v>-3.6348967154343755E-4</v>
      </c>
      <c r="E5553" s="2">
        <f t="shared" si="266"/>
        <v>1.046851728189359E-2</v>
      </c>
      <c r="K5553">
        <v>5548</v>
      </c>
      <c r="L5553" s="14">
        <v>4.4127483477866602E-4</v>
      </c>
      <c r="M5553" s="14">
        <v>7.5398561001009501E-2</v>
      </c>
    </row>
    <row r="5554" spans="1:13" x14ac:dyDescent="0.55000000000000004">
      <c r="A5554">
        <v>5549</v>
      </c>
      <c r="C5554">
        <f t="shared" si="264"/>
        <v>-0.16773051769323691</v>
      </c>
      <c r="D5554">
        <f t="shared" si="265"/>
        <v>-5.6156352758042309E-4</v>
      </c>
      <c r="E5554" s="2">
        <f t="shared" si="266"/>
        <v>0.1396049087887464</v>
      </c>
      <c r="K5554">
        <v>5549</v>
      </c>
      <c r="L5554" s="14">
        <v>5.9713528750266604E-4</v>
      </c>
      <c r="M5554" s="14">
        <v>0.205906885130338</v>
      </c>
    </row>
    <row r="5555" spans="1:13" x14ac:dyDescent="0.55000000000000004">
      <c r="A5555">
        <v>5550</v>
      </c>
      <c r="C5555">
        <f t="shared" si="264"/>
        <v>-0.26644699952485812</v>
      </c>
      <c r="D5555">
        <f t="shared" si="265"/>
        <v>-6.1869677501469854E-4</v>
      </c>
      <c r="E5555" s="2">
        <f t="shared" si="266"/>
        <v>0.30392237536175531</v>
      </c>
      <c r="K5555">
        <v>5550</v>
      </c>
      <c r="L5555" s="14">
        <v>6.0343950311323499E-4</v>
      </c>
      <c r="M5555" s="14">
        <v>0.28484455252519397</v>
      </c>
    </row>
    <row r="5556" spans="1:13" x14ac:dyDescent="0.55000000000000004">
      <c r="A5556">
        <v>5551</v>
      </c>
      <c r="C5556">
        <f t="shared" si="264"/>
        <v>-0.29829090073287134</v>
      </c>
      <c r="D5556">
        <f t="shared" si="265"/>
        <v>-5.2055017301356435E-4</v>
      </c>
      <c r="E5556" s="2">
        <f t="shared" si="266"/>
        <v>0.34896433767815543</v>
      </c>
      <c r="K5556">
        <v>5551</v>
      </c>
      <c r="L5556" s="14">
        <v>4.5860855170219201E-4</v>
      </c>
      <c r="M5556" s="14">
        <v>0.29244113469279898</v>
      </c>
    </row>
    <row r="5557" spans="1:13" x14ac:dyDescent="0.55000000000000004">
      <c r="A5557">
        <v>5552</v>
      </c>
      <c r="C5557">
        <f t="shared" si="264"/>
        <v>-0.25527007333249752</v>
      </c>
      <c r="D5557">
        <f t="shared" si="265"/>
        <v>-2.9175644992104308E-4</v>
      </c>
      <c r="E5557" s="2">
        <f t="shared" si="266"/>
        <v>0.23238579056592237</v>
      </c>
      <c r="K5557">
        <v>5552</v>
      </c>
      <c r="L5557" s="14">
        <v>1.9891624351642601E-4</v>
      </c>
      <c r="M5557" s="14">
        <v>0.226794020503501</v>
      </c>
    </row>
    <row r="5558" spans="1:13" x14ac:dyDescent="0.55000000000000004">
      <c r="A5558">
        <v>5553</v>
      </c>
      <c r="C5558">
        <f t="shared" si="264"/>
        <v>-0.14818183819171929</v>
      </c>
      <c r="D5558">
        <f t="shared" si="265"/>
        <v>1.0261992368547529E-5</v>
      </c>
      <c r="E5558" s="2">
        <f t="shared" si="266"/>
        <v>6.3769772164052704E-2</v>
      </c>
      <c r="K5558">
        <v>5553</v>
      </c>
      <c r="L5558" s="14">
        <v>-1.10595871844814E-4</v>
      </c>
      <c r="M5558" s="14">
        <v>0.104344936951141</v>
      </c>
    </row>
    <row r="5559" spans="1:13" x14ac:dyDescent="0.55000000000000004">
      <c r="A5559">
        <v>5554</v>
      </c>
      <c r="C5559">
        <f t="shared" si="264"/>
        <v>-3.9030850901422874E-3</v>
      </c>
      <c r="D5559">
        <f t="shared" si="265"/>
        <v>3.0970489087926923E-4</v>
      </c>
      <c r="E5559" s="2">
        <f t="shared" si="266"/>
        <v>1.6269040192163626E-3</v>
      </c>
      <c r="K5559">
        <v>5554</v>
      </c>
      <c r="L5559" s="14">
        <v>-3.9240856501554299E-4</v>
      </c>
      <c r="M5559" s="14">
        <v>-4.4237983369626803E-2</v>
      </c>
    </row>
    <row r="5560" spans="1:13" x14ac:dyDescent="0.55000000000000004">
      <c r="A5560">
        <v>5555</v>
      </c>
      <c r="C5560">
        <f t="shared" si="264"/>
        <v>0.14135526009855442</v>
      </c>
      <c r="D5560">
        <f t="shared" si="265"/>
        <v>5.3141838984042901E-4</v>
      </c>
      <c r="E5560" s="2">
        <f t="shared" si="266"/>
        <v>0.10439133953791883</v>
      </c>
      <c r="K5560">
        <v>5555</v>
      </c>
      <c r="L5560" s="14">
        <v>-5.7594009875212404E-4</v>
      </c>
      <c r="M5560" s="14">
        <v>-0.18174122632294601</v>
      </c>
    </row>
    <row r="5561" spans="1:13" x14ac:dyDescent="0.55000000000000004">
      <c r="A5561">
        <v>5556</v>
      </c>
      <c r="C5561">
        <f t="shared" si="264"/>
        <v>0.25113641453498764</v>
      </c>
      <c r="D5561">
        <f t="shared" si="265"/>
        <v>6.1975707436252977E-4</v>
      </c>
      <c r="E5561" s="2">
        <f t="shared" si="266"/>
        <v>0.27548081841041561</v>
      </c>
      <c r="K5561">
        <v>5556</v>
      </c>
      <c r="L5561" s="14">
        <v>-6.1522386188325197E-4</v>
      </c>
      <c r="M5561" s="14">
        <v>-0.27372625170296799</v>
      </c>
    </row>
    <row r="5562" spans="1:13" x14ac:dyDescent="0.55000000000000004">
      <c r="A5562">
        <v>5557</v>
      </c>
      <c r="C5562">
        <f t="shared" si="264"/>
        <v>0.29788762245874501</v>
      </c>
      <c r="D5562">
        <f t="shared" si="265"/>
        <v>5.5254979666225228E-4</v>
      </c>
      <c r="E5562" s="2">
        <f t="shared" si="266"/>
        <v>0.35407553125972413</v>
      </c>
      <c r="K5562">
        <v>5557</v>
      </c>
      <c r="L5562" s="14">
        <v>-5.0042099223396297E-4</v>
      </c>
      <c r="M5562" s="14">
        <v>-0.29715483926959602</v>
      </c>
    </row>
    <row r="5563" spans="1:13" x14ac:dyDescent="0.55000000000000004">
      <c r="A5563">
        <v>5558</v>
      </c>
      <c r="C5563">
        <f t="shared" si="264"/>
        <v>0.26987531611823751</v>
      </c>
      <c r="D5563">
        <f t="shared" si="265"/>
        <v>3.4666416682535274E-4</v>
      </c>
      <c r="E5563" s="2">
        <f t="shared" si="266"/>
        <v>0.26629157427421074</v>
      </c>
      <c r="K5563">
        <v>5558</v>
      </c>
      <c r="L5563" s="14">
        <v>-2.6028458069322002E-4</v>
      </c>
      <c r="M5563" s="14">
        <v>-0.24615915392636201</v>
      </c>
    </row>
    <row r="5564" spans="1:13" x14ac:dyDescent="0.55000000000000004">
      <c r="A5564">
        <v>5559</v>
      </c>
      <c r="C5564">
        <f t="shared" si="264"/>
        <v>0.17412999395589229</v>
      </c>
      <c r="D5564">
        <f t="shared" si="265"/>
        <v>5.37731382251391E-5</v>
      </c>
      <c r="E5564" s="2">
        <f t="shared" si="266"/>
        <v>9.4643215844243733E-2</v>
      </c>
      <c r="K5564">
        <v>5559</v>
      </c>
      <c r="L5564" s="14">
        <v>4.5041718770451698E-5</v>
      </c>
      <c r="M5564" s="14">
        <v>-0.13351138142174401</v>
      </c>
    </row>
    <row r="5565" spans="1:13" x14ac:dyDescent="0.55000000000000004">
      <c r="A5565">
        <v>5560</v>
      </c>
      <c r="C5565">
        <f t="shared" si="264"/>
        <v>3.4681713677810914E-2</v>
      </c>
      <c r="D5565">
        <f t="shared" si="265"/>
        <v>-2.5261381462924595E-4</v>
      </c>
      <c r="E5565" s="2">
        <f t="shared" si="266"/>
        <v>4.8870038735356481E-4</v>
      </c>
      <c r="K5565">
        <v>5560</v>
      </c>
      <c r="L5565" s="14">
        <v>3.3908704034952701E-4</v>
      </c>
      <c r="M5565" s="14">
        <v>1.2575144804429301E-2</v>
      </c>
    </row>
    <row r="5566" spans="1:13" x14ac:dyDescent="0.55000000000000004">
      <c r="A5566">
        <v>5561</v>
      </c>
      <c r="C5566">
        <f t="shared" si="264"/>
        <v>-0.11347094570088</v>
      </c>
      <c r="D5566">
        <f t="shared" si="265"/>
        <v>-4.956000246884194E-4</v>
      </c>
      <c r="E5566" s="2">
        <f t="shared" si="266"/>
        <v>7.2351904698939581E-2</v>
      </c>
      <c r="K5566">
        <v>5561</v>
      </c>
      <c r="L5566" s="14">
        <v>5.4820590912978205E-4</v>
      </c>
      <c r="M5566" s="14">
        <v>0.15551214800379801</v>
      </c>
    </row>
    <row r="5567" spans="1:13" x14ac:dyDescent="0.55000000000000004">
      <c r="A5567">
        <v>5562</v>
      </c>
      <c r="C5567">
        <f t="shared" si="264"/>
        <v>-0.23314478948641126</v>
      </c>
      <c r="D5567">
        <f t="shared" si="265"/>
        <v>-6.1420107497045517E-4</v>
      </c>
      <c r="E5567" s="2">
        <f t="shared" si="266"/>
        <v>0.24269905513024492</v>
      </c>
      <c r="K5567">
        <v>5562</v>
      </c>
      <c r="L5567" s="14">
        <v>6.20023207145921E-4</v>
      </c>
      <c r="M5567" s="14">
        <v>0.25950016900828898</v>
      </c>
    </row>
    <row r="5568" spans="1:13" x14ac:dyDescent="0.55000000000000004">
      <c r="A5568">
        <v>5563</v>
      </c>
      <c r="C5568">
        <f t="shared" si="264"/>
        <v>-0.29430420541309338</v>
      </c>
      <c r="D5568">
        <f t="shared" si="265"/>
        <v>-5.7865060176634823E-4</v>
      </c>
      <c r="E5568" s="2">
        <f t="shared" si="266"/>
        <v>0.35141061678858193</v>
      </c>
      <c r="K5568">
        <v>5563</v>
      </c>
      <c r="L5568" s="14">
        <v>5.3655184658763205E-4</v>
      </c>
      <c r="M5568" s="14">
        <v>0.298494762862478</v>
      </c>
    </row>
    <row r="5569" spans="1:13" x14ac:dyDescent="0.55000000000000004">
      <c r="A5569">
        <v>5564</v>
      </c>
      <c r="C5569">
        <f t="shared" si="264"/>
        <v>-0.2815994692215309</v>
      </c>
      <c r="D5569">
        <f t="shared" si="265"/>
        <v>-3.9787102450581068E-4</v>
      </c>
      <c r="E5569" s="2">
        <f t="shared" si="266"/>
        <v>0.29629401762245422</v>
      </c>
      <c r="K5569">
        <v>5564</v>
      </c>
      <c r="L5569" s="14">
        <v>3.18697747525464E-4</v>
      </c>
      <c r="M5569" s="14">
        <v>0.26272949163068599</v>
      </c>
    </row>
    <row r="5570" spans="1:13" x14ac:dyDescent="0.55000000000000004">
      <c r="A5570">
        <v>5565</v>
      </c>
      <c r="C5570">
        <f t="shared" si="264"/>
        <v>-0.19821920190446318</v>
      </c>
      <c r="D5570">
        <f t="shared" si="265"/>
        <v>-1.1723420655895443E-4</v>
      </c>
      <c r="E5570" s="2">
        <f t="shared" si="266"/>
        <v>0.12915484063793434</v>
      </c>
      <c r="K5570">
        <v>5565</v>
      </c>
      <c r="L5570" s="14">
        <v>2.10238205382526E-5</v>
      </c>
      <c r="M5570" s="14">
        <v>0.16116198936454901</v>
      </c>
    </row>
    <row r="5571" spans="1:13" x14ac:dyDescent="0.55000000000000004">
      <c r="A5571">
        <v>5566</v>
      </c>
      <c r="C5571">
        <f t="shared" si="264"/>
        <v>-6.5090093037198773E-2</v>
      </c>
      <c r="D5571">
        <f t="shared" si="265"/>
        <v>1.9282592614011518E-4</v>
      </c>
      <c r="E5571" s="2">
        <f t="shared" si="266"/>
        <v>7.1099568594331641E-3</v>
      </c>
      <c r="K5571">
        <v>5566</v>
      </c>
      <c r="L5571" s="14">
        <v>-2.8191565272507802E-4</v>
      </c>
      <c r="M5571" s="14">
        <v>1.9230467085663099E-2</v>
      </c>
    </row>
    <row r="5572" spans="1:13" x14ac:dyDescent="0.55000000000000004">
      <c r="A5572">
        <v>5567</v>
      </c>
      <c r="C5572">
        <f t="shared" si="264"/>
        <v>8.4375257192101039E-2</v>
      </c>
      <c r="D5572">
        <f t="shared" si="265"/>
        <v>4.5449081582604777E-4</v>
      </c>
      <c r="E5572" s="2">
        <f t="shared" si="266"/>
        <v>4.4898517230397651E-2</v>
      </c>
      <c r="K5572">
        <v>5567</v>
      </c>
      <c r="L5572" s="14">
        <v>-5.1424760188567196E-4</v>
      </c>
      <c r="M5572" s="14">
        <v>-0.127517444971984</v>
      </c>
    </row>
    <row r="5573" spans="1:13" x14ac:dyDescent="0.55000000000000004">
      <c r="A5573">
        <v>5568</v>
      </c>
      <c r="C5573">
        <f t="shared" si="264"/>
        <v>0.21266419635549194</v>
      </c>
      <c r="D5573">
        <f t="shared" si="265"/>
        <v>6.0208809064592813E-4</v>
      </c>
      <c r="E5573" s="2">
        <f t="shared" si="266"/>
        <v>0.20701773665400319</v>
      </c>
      <c r="K5573">
        <v>5568</v>
      </c>
      <c r="L5573" s="14">
        <v>-6.1778304899348299E-4</v>
      </c>
      <c r="M5573" s="14">
        <v>-0.24232782187560101</v>
      </c>
    </row>
    <row r="5574" spans="1:13" x14ac:dyDescent="0.55000000000000004">
      <c r="A5574">
        <v>5569</v>
      </c>
      <c r="C5574">
        <f t="shared" ref="C5574:C5637" si="267">$D$1*COS($B$2*(A5574-$L$2)+$B$1)</f>
        <v>0.28757890483924392</v>
      </c>
      <c r="D5574">
        <f t="shared" ref="D5574:D5637" si="268">$D$2*COS($B$2*(A5574-$L$3)+$B$3)</f>
        <v>5.9857394572367085E-4</v>
      </c>
      <c r="E5574" s="2">
        <f t="shared" ref="E5574:E5637" si="269">(M5574-C5574)^2</f>
        <v>0.34108473029470215</v>
      </c>
      <c r="K5574">
        <v>5569</v>
      </c>
      <c r="L5574" s="14">
        <v>-5.6659089903307504E-4</v>
      </c>
      <c r="M5574" s="14">
        <v>-0.296445692497805</v>
      </c>
    </row>
    <row r="5575" spans="1:13" x14ac:dyDescent="0.55000000000000004">
      <c r="A5575">
        <v>5570</v>
      </c>
      <c r="C5575">
        <f t="shared" si="267"/>
        <v>0.29031736989069917</v>
      </c>
      <c r="D5575">
        <f t="shared" si="268"/>
        <v>4.4483035736246477E-4</v>
      </c>
      <c r="E5575" s="2">
        <f t="shared" si="269"/>
        <v>0.32107439628869133</v>
      </c>
      <c r="K5575">
        <v>5570</v>
      </c>
      <c r="L5575" s="14">
        <v>-3.73492543535074E-4</v>
      </c>
      <c r="M5575" s="14">
        <v>-0.27631690041836998</v>
      </c>
    </row>
    <row r="5576" spans="1:13" x14ac:dyDescent="0.55000000000000004">
      <c r="A5576">
        <v>5571</v>
      </c>
      <c r="C5576">
        <f t="shared" si="267"/>
        <v>0.22019229450713884</v>
      </c>
      <c r="D5576">
        <f t="shared" si="268"/>
        <v>1.7944372559189619E-4</v>
      </c>
      <c r="E5576" s="2">
        <f t="shared" si="269"/>
        <v>0.16579157915378212</v>
      </c>
      <c r="K5576">
        <v>5571</v>
      </c>
      <c r="L5576" s="14">
        <v>-8.6850663529187294E-5</v>
      </c>
      <c r="M5576" s="14">
        <v>-0.18698282648355</v>
      </c>
    </row>
    <row r="5577" spans="1:13" x14ac:dyDescent="0.55000000000000004">
      <c r="A5577">
        <v>5572</v>
      </c>
      <c r="C5577">
        <f t="shared" si="267"/>
        <v>9.4803594486584E-2</v>
      </c>
      <c r="D5577">
        <f t="shared" si="268"/>
        <v>-1.309794989349007E-4</v>
      </c>
      <c r="E5577" s="2">
        <f t="shared" si="269"/>
        <v>2.1205574134867872E-2</v>
      </c>
      <c r="K5577">
        <v>5572</v>
      </c>
      <c r="L5577" s="14">
        <v>2.21543503939985E-4</v>
      </c>
      <c r="M5577" s="14">
        <v>-5.0817743698682902E-2</v>
      </c>
    </row>
    <row r="5578" spans="1:13" x14ac:dyDescent="0.55000000000000004">
      <c r="A5578">
        <v>5573</v>
      </c>
      <c r="C5578">
        <f t="shared" si="267"/>
        <v>-5.4378809448885658E-2</v>
      </c>
      <c r="D5578">
        <f t="shared" si="268"/>
        <v>-4.0852963005781878E-4</v>
      </c>
      <c r="E5578" s="2">
        <f t="shared" si="269"/>
        <v>2.324215128434003E-2</v>
      </c>
      <c r="K5578">
        <v>5573</v>
      </c>
      <c r="L5578" s="14">
        <v>4.7445072649126901E-4</v>
      </c>
      <c r="M5578" s="14">
        <v>9.8074958245914307E-2</v>
      </c>
    </row>
    <row r="5579" spans="1:13" x14ac:dyDescent="0.55000000000000004">
      <c r="A5579">
        <v>5574</v>
      </c>
      <c r="C5579">
        <f t="shared" si="267"/>
        <v>-0.1899132784270425</v>
      </c>
      <c r="D5579">
        <f t="shared" si="268"/>
        <v>-5.8354743515758175E-4</v>
      </c>
      <c r="E5579" s="2">
        <f t="shared" si="269"/>
        <v>0.17000568527437446</v>
      </c>
      <c r="K5579">
        <v>5574</v>
      </c>
      <c r="L5579" s="14">
        <v>6.0852882131418799E-4</v>
      </c>
      <c r="M5579" s="14">
        <v>0.222404178484952</v>
      </c>
    </row>
    <row r="5580" spans="1:13" x14ac:dyDescent="0.55000000000000004">
      <c r="A5580">
        <v>5575</v>
      </c>
      <c r="C5580">
        <f t="shared" si="267"/>
        <v>-0.27778351757430103</v>
      </c>
      <c r="D5580">
        <f t="shared" si="268"/>
        <v>-6.121071342367726E-4</v>
      </c>
      <c r="E5580" s="2">
        <f t="shared" si="269"/>
        <v>0.32354983313897751</v>
      </c>
      <c r="K5580">
        <v>5575</v>
      </c>
      <c r="L5580" s="14">
        <v>5.9019709780022895E-4</v>
      </c>
      <c r="M5580" s="14">
        <v>0.29103089252707598</v>
      </c>
    </row>
    <row r="5581" spans="1:13" x14ac:dyDescent="0.55000000000000004">
      <c r="A5581">
        <v>5576</v>
      </c>
      <c r="C5581">
        <f t="shared" si="267"/>
        <v>-0.29593594902238218</v>
      </c>
      <c r="D5581">
        <f t="shared" si="268"/>
        <v>-4.8704084481720648E-4</v>
      </c>
      <c r="E5581" s="2">
        <f t="shared" si="269"/>
        <v>0.33954285978527105</v>
      </c>
      <c r="K5581">
        <v>5576</v>
      </c>
      <c r="L5581" s="14">
        <v>4.2404684982521798E-4</v>
      </c>
      <c r="M5581" s="14">
        <v>0.28676711411120998</v>
      </c>
    </row>
    <row r="5582" spans="1:13" x14ac:dyDescent="0.55000000000000004">
      <c r="A5582">
        <v>5577</v>
      </c>
      <c r="C5582">
        <f t="shared" si="267"/>
        <v>-0.23981469510330042</v>
      </c>
      <c r="D5582">
        <f t="shared" si="268"/>
        <v>-2.397375693633028E-4</v>
      </c>
      <c r="E5582" s="2">
        <f t="shared" si="269"/>
        <v>0.20294613073491932</v>
      </c>
      <c r="K5582">
        <v>5577</v>
      </c>
      <c r="L5582" s="14">
        <v>1.5169143771580601E-4</v>
      </c>
      <c r="M5582" s="14">
        <v>0.210680732992168</v>
      </c>
    </row>
    <row r="5583" spans="1:13" x14ac:dyDescent="0.55000000000000004">
      <c r="A5583">
        <v>5578</v>
      </c>
      <c r="C5583">
        <f t="shared" si="267"/>
        <v>-0.12350500760541597</v>
      </c>
      <c r="D5583">
        <f t="shared" si="268"/>
        <v>6.7734782739362298E-5</v>
      </c>
      <c r="E5583" s="2">
        <f t="shared" si="269"/>
        <v>4.2161666733148737E-2</v>
      </c>
      <c r="K5583">
        <v>5578</v>
      </c>
      <c r="L5583" s="14">
        <v>-1.5865603599489E-4</v>
      </c>
      <c r="M5583" s="14">
        <v>8.1828055326856899E-2</v>
      </c>
    </row>
    <row r="5584" spans="1:13" x14ac:dyDescent="0.55000000000000004">
      <c r="A5584">
        <v>5579</v>
      </c>
      <c r="C5584">
        <f t="shared" si="267"/>
        <v>2.3801833522423134E-2</v>
      </c>
      <c r="D5584">
        <f t="shared" si="268"/>
        <v>3.5820713211038479E-4</v>
      </c>
      <c r="E5584" s="2">
        <f t="shared" si="269"/>
        <v>8.3394885020269226E-3</v>
      </c>
      <c r="K5584">
        <v>5579</v>
      </c>
      <c r="L5584" s="14">
        <v>-4.29267121260075E-4</v>
      </c>
      <c r="M5584" s="14">
        <v>-6.7518966419468099E-2</v>
      </c>
    </row>
    <row r="5585" spans="1:13" x14ac:dyDescent="0.55000000000000004">
      <c r="A5585">
        <v>5580</v>
      </c>
      <c r="C5585">
        <f t="shared" si="267"/>
        <v>0.16513491613897738</v>
      </c>
      <c r="D5585">
        <f t="shared" si="268"/>
        <v>5.5877704172896305E-4</v>
      </c>
      <c r="E5585" s="2">
        <f t="shared" si="269"/>
        <v>0.13329097118964664</v>
      </c>
      <c r="K5585">
        <v>5580</v>
      </c>
      <c r="L5585" s="14">
        <v>-5.9236559302578502E-4</v>
      </c>
      <c r="M5585" s="14">
        <v>-0.199955444168778</v>
      </c>
    </row>
    <row r="5586" spans="1:13" x14ac:dyDescent="0.55000000000000004">
      <c r="A5586">
        <v>5581</v>
      </c>
      <c r="C5586">
        <f t="shared" si="267"/>
        <v>0.26502261557250112</v>
      </c>
      <c r="D5586">
        <f t="shared" si="268"/>
        <v>6.1910569195908628E-4</v>
      </c>
      <c r="E5586" s="2">
        <f t="shared" si="269"/>
        <v>0.29957500679596843</v>
      </c>
      <c r="K5586">
        <v>5581</v>
      </c>
      <c r="L5586" s="14">
        <v>-6.0710242724883602E-4</v>
      </c>
      <c r="M5586" s="14">
        <v>-0.28231184049249802</v>
      </c>
    </row>
    <row r="5587" spans="1:13" x14ac:dyDescent="0.55000000000000004">
      <c r="A5587">
        <v>5582</v>
      </c>
      <c r="C5587">
        <f t="shared" si="267"/>
        <v>0.29839522473082702</v>
      </c>
      <c r="D5587">
        <f t="shared" si="268"/>
        <v>5.2405186322004372E-4</v>
      </c>
      <c r="E5587" s="2">
        <f t="shared" si="269"/>
        <v>0.35088647159791331</v>
      </c>
      <c r="K5587">
        <v>5582</v>
      </c>
      <c r="L5587" s="14">
        <v>-4.6978669237738202E-4</v>
      </c>
      <c r="M5587" s="14">
        <v>-0.29396148502935898</v>
      </c>
    </row>
    <row r="5588" spans="1:13" x14ac:dyDescent="0.55000000000000004">
      <c r="A5588">
        <v>5583</v>
      </c>
      <c r="C5588">
        <f t="shared" si="267"/>
        <v>0.25687692215400243</v>
      </c>
      <c r="D5588">
        <f t="shared" si="268"/>
        <v>2.9747206294959791E-4</v>
      </c>
      <c r="E5588" s="2">
        <f t="shared" si="269"/>
        <v>0.23898759416978291</v>
      </c>
      <c r="K5588">
        <v>5583</v>
      </c>
      <c r="L5588" s="14">
        <v>-2.1480996605495399E-4</v>
      </c>
      <c r="M5588" s="14">
        <v>-0.231986652035958</v>
      </c>
    </row>
    <row r="5589" spans="1:13" x14ac:dyDescent="0.55000000000000004">
      <c r="A5589">
        <v>5584</v>
      </c>
      <c r="C5589">
        <f t="shared" si="267"/>
        <v>0.15088792665617734</v>
      </c>
      <c r="D5589">
        <f t="shared" si="268"/>
        <v>-3.7669548985922376E-6</v>
      </c>
      <c r="E5589" s="2">
        <f t="shared" si="269"/>
        <v>6.9062394373998998E-2</v>
      </c>
      <c r="K5589">
        <v>5584</v>
      </c>
      <c r="L5589" s="14">
        <v>9.3967248850220896E-5</v>
      </c>
      <c r="M5589" s="14">
        <v>-0.111909322899443</v>
      </c>
    </row>
    <row r="5590" spans="1:13" x14ac:dyDescent="0.55000000000000004">
      <c r="A5590">
        <v>5585</v>
      </c>
      <c r="C5590">
        <f t="shared" si="267"/>
        <v>7.0292420305807079E-3</v>
      </c>
      <c r="D5590">
        <f t="shared" si="268"/>
        <v>-3.0406054647626321E-4</v>
      </c>
      <c r="E5590" s="2">
        <f t="shared" si="269"/>
        <v>8.5072254355306241E-4</v>
      </c>
      <c r="K5590">
        <v>5585</v>
      </c>
      <c r="L5590" s="14">
        <v>3.79209783350366E-4</v>
      </c>
      <c r="M5590" s="14">
        <v>3.6196390392274597E-2</v>
      </c>
    </row>
    <row r="5591" spans="1:13" x14ac:dyDescent="0.55000000000000004">
      <c r="A5591">
        <v>5586</v>
      </c>
      <c r="C5591">
        <f t="shared" si="267"/>
        <v>-0.13859363418002571</v>
      </c>
      <c r="D5591">
        <f t="shared" si="268"/>
        <v>-5.2804134997618663E-4</v>
      </c>
      <c r="E5591" s="2">
        <f t="shared" si="269"/>
        <v>9.8489348828857778E-2</v>
      </c>
      <c r="K5591">
        <v>5586</v>
      </c>
      <c r="L5591" s="14">
        <v>5.6947687516370504E-4</v>
      </c>
      <c r="M5591" s="14">
        <v>0.175236493164144</v>
      </c>
    </row>
    <row r="5592" spans="1:13" x14ac:dyDescent="0.55000000000000004">
      <c r="A5592">
        <v>5587</v>
      </c>
      <c r="C5592">
        <f t="shared" si="267"/>
        <v>-0.2494324295334637</v>
      </c>
      <c r="D5592">
        <f t="shared" si="268"/>
        <v>-6.1949490486062344E-4</v>
      </c>
      <c r="E5592" s="2">
        <f t="shared" si="269"/>
        <v>0.27021278942984628</v>
      </c>
      <c r="K5592">
        <v>5587</v>
      </c>
      <c r="L5592" s="14">
        <v>6.1711495081423896E-4</v>
      </c>
      <c r="M5592" s="14">
        <v>0.27038752913477199</v>
      </c>
    </row>
    <row r="5593" spans="1:13" x14ac:dyDescent="0.55000000000000004">
      <c r="A5593">
        <v>5588</v>
      </c>
      <c r="C5593">
        <f t="shared" si="267"/>
        <v>-0.29766894269245431</v>
      </c>
      <c r="D5593">
        <f t="shared" si="268"/>
        <v>-5.5546829654156587E-4</v>
      </c>
      <c r="E5593" s="2">
        <f t="shared" si="269"/>
        <v>0.35460509321440031</v>
      </c>
      <c r="K5593">
        <v>5588</v>
      </c>
      <c r="L5593" s="14">
        <v>5.1019275873012595E-4</v>
      </c>
      <c r="M5593" s="14">
        <v>0.29781833107114197</v>
      </c>
    </row>
    <row r="5594" spans="1:13" x14ac:dyDescent="0.55000000000000004">
      <c r="A5594">
        <v>5589</v>
      </c>
      <c r="C5594">
        <f t="shared" si="267"/>
        <v>-0.27119682559911523</v>
      </c>
      <c r="D5594">
        <f t="shared" si="268"/>
        <v>-3.5203085413327493E-4</v>
      </c>
      <c r="E5594" s="2">
        <f t="shared" si="269"/>
        <v>0.27233317337900614</v>
      </c>
      <c r="K5594">
        <v>5589</v>
      </c>
      <c r="L5594" s="14">
        <v>2.7548962521595601E-4</v>
      </c>
      <c r="M5594" s="14">
        <v>0.25065868445994899</v>
      </c>
    </row>
    <row r="5595" spans="1:13" x14ac:dyDescent="0.55000000000000004">
      <c r="A5595">
        <v>5590</v>
      </c>
      <c r="C5595">
        <f t="shared" si="267"/>
        <v>-0.17666002165942116</v>
      </c>
      <c r="D5595">
        <f t="shared" si="268"/>
        <v>-6.0241087568165712E-5</v>
      </c>
      <c r="E5595" s="2">
        <f t="shared" si="269"/>
        <v>0.10073008789348149</v>
      </c>
      <c r="K5595">
        <v>5590</v>
      </c>
      <c r="L5595" s="14">
        <v>-2.8211593947109599E-5</v>
      </c>
      <c r="M5595" s="14">
        <v>0.14072001535217399</v>
      </c>
    </row>
    <row r="5596" spans="1:13" x14ac:dyDescent="0.55000000000000004">
      <c r="A5596">
        <v>5591</v>
      </c>
      <c r="C5596">
        <f t="shared" si="267"/>
        <v>-3.7785275979199062E-2</v>
      </c>
      <c r="D5596">
        <f t="shared" si="268"/>
        <v>2.4666792220260649E-4</v>
      </c>
      <c r="E5596" s="2">
        <f t="shared" si="269"/>
        <v>1.1103837689620756E-3</v>
      </c>
      <c r="K5596">
        <v>5591</v>
      </c>
      <c r="L5596" s="14">
        <v>-3.2484704439409801E-4</v>
      </c>
      <c r="M5596" s="14">
        <v>-4.4628545641506702E-3</v>
      </c>
    </row>
    <row r="5597" spans="1:13" x14ac:dyDescent="0.55000000000000004">
      <c r="A5597">
        <v>5592</v>
      </c>
      <c r="C5597">
        <f t="shared" si="267"/>
        <v>0.11057277752137824</v>
      </c>
      <c r="D5597">
        <f t="shared" si="268"/>
        <v>4.9166848284778542E-4</v>
      </c>
      <c r="E5597" s="2">
        <f t="shared" si="269"/>
        <v>6.7133199889438347E-2</v>
      </c>
      <c r="K5597">
        <v>5592</v>
      </c>
      <c r="L5597" s="14">
        <v>-5.4012253736782697E-4</v>
      </c>
      <c r="M5597" s="14">
        <v>-0.14852797486934399</v>
      </c>
    </row>
    <row r="5598" spans="1:13" x14ac:dyDescent="0.55000000000000004">
      <c r="A5598">
        <v>5593</v>
      </c>
      <c r="C5598">
        <f t="shared" si="267"/>
        <v>0.23117939455331263</v>
      </c>
      <c r="D5598">
        <f t="shared" si="268"/>
        <v>6.1327061784749914E-4</v>
      </c>
      <c r="E5598" s="2">
        <f t="shared" si="269"/>
        <v>0.23675302841226356</v>
      </c>
      <c r="K5598">
        <v>5593</v>
      </c>
      <c r="L5598" s="14">
        <v>-6.20120990180819E-4</v>
      </c>
      <c r="M5598" s="14">
        <v>-0.25539334246784801</v>
      </c>
    </row>
    <row r="5599" spans="1:13" x14ac:dyDescent="0.55000000000000004">
      <c r="A5599">
        <v>5594</v>
      </c>
      <c r="C5599">
        <f t="shared" si="267"/>
        <v>0.29376485642736744</v>
      </c>
      <c r="D5599">
        <f t="shared" si="268"/>
        <v>5.8095475448645211E-4</v>
      </c>
      <c r="E5599" s="2">
        <f t="shared" si="269"/>
        <v>0.35053352736839305</v>
      </c>
      <c r="K5599">
        <v>5594</v>
      </c>
      <c r="L5599" s="14">
        <v>-5.4480629405169001E-4</v>
      </c>
      <c r="M5599" s="14">
        <v>-0.298293863100006</v>
      </c>
    </row>
    <row r="5600" spans="1:13" x14ac:dyDescent="0.55000000000000004">
      <c r="A5600">
        <v>5595</v>
      </c>
      <c r="C5600">
        <f t="shared" si="267"/>
        <v>0.28262153141002033</v>
      </c>
      <c r="D5600">
        <f t="shared" si="268"/>
        <v>4.0283149330391408E-4</v>
      </c>
      <c r="E5600" s="2">
        <f t="shared" si="269"/>
        <v>0.30151780189337374</v>
      </c>
      <c r="K5600">
        <v>5595</v>
      </c>
      <c r="L5600" s="14">
        <v>-3.3304148184443502E-4</v>
      </c>
      <c r="M5600" s="14">
        <v>-0.266484835237985</v>
      </c>
    </row>
    <row r="5601" spans="1:13" x14ac:dyDescent="0.55000000000000004">
      <c r="A5601">
        <v>5596</v>
      </c>
      <c r="C5601">
        <f t="shared" si="267"/>
        <v>0.20054615920118829</v>
      </c>
      <c r="D5601">
        <f t="shared" si="268"/>
        <v>1.2360601832510124E-4</v>
      </c>
      <c r="E5601" s="2">
        <f t="shared" si="269"/>
        <v>0.13577691083941007</v>
      </c>
      <c r="K5601">
        <v>5596</v>
      </c>
      <c r="L5601" s="14">
        <v>-3.7864364469882099E-5</v>
      </c>
      <c r="M5601" s="14">
        <v>-0.16793302723871101</v>
      </c>
    </row>
    <row r="5602" spans="1:13" x14ac:dyDescent="0.55000000000000004">
      <c r="A5602">
        <v>5597</v>
      </c>
      <c r="C5602">
        <f t="shared" si="267"/>
        <v>6.813792820909266E-2</v>
      </c>
      <c r="D5602">
        <f t="shared" si="268"/>
        <v>-1.8664196185203127E-4</v>
      </c>
      <c r="E5602" s="2">
        <f t="shared" si="269"/>
        <v>9.1124739463841718E-3</v>
      </c>
      <c r="K5602">
        <v>5597</v>
      </c>
      <c r="L5602" s="14">
        <v>2.6679611787961598E-4</v>
      </c>
      <c r="M5602" s="14">
        <v>-2.7321350786635001E-2</v>
      </c>
    </row>
    <row r="5603" spans="1:13" x14ac:dyDescent="0.55000000000000004">
      <c r="A5603">
        <v>5598</v>
      </c>
      <c r="C5603">
        <f t="shared" si="267"/>
        <v>-8.1371486529915646E-2</v>
      </c>
      <c r="D5603">
        <f t="shared" si="268"/>
        <v>-4.5004674370471099E-4</v>
      </c>
      <c r="E5603" s="2">
        <f t="shared" si="269"/>
        <v>4.0604109458946429E-2</v>
      </c>
      <c r="K5603">
        <v>5598</v>
      </c>
      <c r="L5603" s="14">
        <v>5.0463585742320895E-4</v>
      </c>
      <c r="M5603" s="14">
        <v>0.120133127459309</v>
      </c>
    </row>
    <row r="5604" spans="1:13" x14ac:dyDescent="0.55000000000000004">
      <c r="A5604">
        <v>5599</v>
      </c>
      <c r="C5604">
        <f t="shared" si="267"/>
        <v>-0.21045837332476167</v>
      </c>
      <c r="D5604">
        <f t="shared" si="268"/>
        <v>-6.0049927912018616E-4</v>
      </c>
      <c r="E5604" s="2">
        <f t="shared" si="269"/>
        <v>0.2006662730104723</v>
      </c>
      <c r="K5604">
        <v>5599</v>
      </c>
      <c r="L5604" s="14">
        <v>6.1608641594157498E-4</v>
      </c>
      <c r="M5604" s="14">
        <v>0.23749951868125299</v>
      </c>
    </row>
    <row r="5605" spans="1:13" x14ac:dyDescent="0.55000000000000004">
      <c r="A5605">
        <v>5600</v>
      </c>
      <c r="C5605">
        <f t="shared" si="267"/>
        <v>-0.28672464452562169</v>
      </c>
      <c r="D5605">
        <f t="shared" si="268"/>
        <v>-6.002391529969952E-4</v>
      </c>
      <c r="E5605" s="2">
        <f t="shared" si="269"/>
        <v>0.33884893972220198</v>
      </c>
      <c r="K5605">
        <v>5600</v>
      </c>
      <c r="L5605" s="14">
        <v>5.7323430966472002E-4</v>
      </c>
      <c r="M5605" s="14">
        <v>0.29538268210942598</v>
      </c>
    </row>
    <row r="5606" spans="1:13" x14ac:dyDescent="0.55000000000000004">
      <c r="A5606">
        <v>5601</v>
      </c>
      <c r="C5606">
        <f t="shared" si="267"/>
        <v>-0.29102907362652547</v>
      </c>
      <c r="D5606">
        <f t="shared" si="268"/>
        <v>-4.4933165150903539E-4</v>
      </c>
      <c r="E5606" s="2">
        <f t="shared" si="269"/>
        <v>0.32525862207639211</v>
      </c>
      <c r="K5606">
        <v>5601</v>
      </c>
      <c r="L5606" s="14">
        <v>3.86812114444851E-4</v>
      </c>
      <c r="M5606" s="14">
        <v>0.27928542038216803</v>
      </c>
    </row>
    <row r="5607" spans="1:13" x14ac:dyDescent="0.55000000000000004">
      <c r="A5607">
        <v>5602</v>
      </c>
      <c r="C5607">
        <f t="shared" si="267"/>
        <v>-0.22229133965621201</v>
      </c>
      <c r="D5607">
        <f t="shared" si="268"/>
        <v>-1.8565137666064837E-4</v>
      </c>
      <c r="E5607" s="2">
        <f t="shared" si="269"/>
        <v>0.1726657894155022</v>
      </c>
      <c r="K5607">
        <v>5602</v>
      </c>
      <c r="L5607" s="14">
        <v>1.03510425554121E-4</v>
      </c>
      <c r="M5607" s="14">
        <v>0.193239392559231</v>
      </c>
    </row>
    <row r="5608" spans="1:13" x14ac:dyDescent="0.55000000000000004">
      <c r="A5608">
        <v>5603</v>
      </c>
      <c r="C5608">
        <f t="shared" si="267"/>
        <v>-9.7763164960892185E-2</v>
      </c>
      <c r="D5608">
        <f t="shared" si="268"/>
        <v>1.2462348051525297E-4</v>
      </c>
      <c r="E5608" s="2">
        <f t="shared" si="269"/>
        <v>2.4510571769139899E-2</v>
      </c>
      <c r="K5608">
        <v>5603</v>
      </c>
      <c r="L5608" s="14">
        <v>-2.0571609154869901E-4</v>
      </c>
      <c r="M5608" s="14">
        <v>5.8795360099673899E-2</v>
      </c>
    </row>
    <row r="5609" spans="1:13" x14ac:dyDescent="0.55000000000000004">
      <c r="A5609">
        <v>5604</v>
      </c>
      <c r="C5609">
        <f t="shared" si="267"/>
        <v>5.1301503455597953E-2</v>
      </c>
      <c r="D5609">
        <f t="shared" si="268"/>
        <v>4.0362047093636888E-4</v>
      </c>
      <c r="E5609" s="2">
        <f t="shared" si="269"/>
        <v>2.0072043212518587E-2</v>
      </c>
      <c r="K5609">
        <v>5604</v>
      </c>
      <c r="L5609" s="14">
        <v>-4.6341973735316601E-4</v>
      </c>
      <c r="M5609" s="14">
        <v>-9.0374335036780801E-2</v>
      </c>
    </row>
    <row r="5610" spans="1:13" x14ac:dyDescent="0.55000000000000004">
      <c r="A5610">
        <v>5605</v>
      </c>
      <c r="C5610">
        <f t="shared" si="267"/>
        <v>0.18749057585462681</v>
      </c>
      <c r="D5610">
        <f t="shared" si="268"/>
        <v>5.8131723079694973E-4</v>
      </c>
      <c r="E5610" s="2">
        <f t="shared" si="269"/>
        <v>0.16353919272097583</v>
      </c>
      <c r="K5610">
        <v>5605</v>
      </c>
      <c r="L5610" s="14">
        <v>-6.0505703509019495E-4</v>
      </c>
      <c r="M5610" s="14">
        <v>-0.21690921732160101</v>
      </c>
    </row>
    <row r="5611" spans="1:13" x14ac:dyDescent="0.55000000000000004">
      <c r="A5611">
        <v>5606</v>
      </c>
      <c r="C5611">
        <f t="shared" si="267"/>
        <v>0.27662346570191526</v>
      </c>
      <c r="D5611">
        <f t="shared" si="268"/>
        <v>6.1311561892249899E-4</v>
      </c>
      <c r="E5611" s="2">
        <f t="shared" si="269"/>
        <v>0.32006322556696193</v>
      </c>
      <c r="K5611">
        <v>5606</v>
      </c>
      <c r="L5611" s="14">
        <v>-5.9515404488754298E-4</v>
      </c>
      <c r="M5611" s="14">
        <v>-0.28911784052113398</v>
      </c>
    </row>
    <row r="5612" spans="1:13" x14ac:dyDescent="0.55000000000000004">
      <c r="A5612">
        <v>5607</v>
      </c>
      <c r="C5612">
        <f t="shared" si="267"/>
        <v>0.29632969641804185</v>
      </c>
      <c r="D5612">
        <f t="shared" si="268"/>
        <v>4.9103491015034452E-4</v>
      </c>
      <c r="E5612" s="2">
        <f t="shared" si="269"/>
        <v>0.34251147993399911</v>
      </c>
      <c r="K5612">
        <v>5607</v>
      </c>
      <c r="L5612" s="14">
        <v>-4.36191032075154E-4</v>
      </c>
      <c r="M5612" s="14">
        <v>-0.28891510700527701</v>
      </c>
    </row>
    <row r="5613" spans="1:13" x14ac:dyDescent="0.55000000000000004">
      <c r="A5613">
        <v>5608</v>
      </c>
      <c r="C5613">
        <f t="shared" si="267"/>
        <v>0.24166341946764469</v>
      </c>
      <c r="D5613">
        <f t="shared" si="268"/>
        <v>2.4571478912512957E-4</v>
      </c>
      <c r="E5613" s="2">
        <f t="shared" si="269"/>
        <v>0.20977793452269411</v>
      </c>
      <c r="K5613">
        <v>5608</v>
      </c>
      <c r="L5613" s="14">
        <v>-1.6798126934683001E-4</v>
      </c>
      <c r="M5613" s="14">
        <v>-0.216351792640746</v>
      </c>
    </row>
    <row r="5614" spans="1:13" x14ac:dyDescent="0.55000000000000004">
      <c r="A5614">
        <v>5609</v>
      </c>
      <c r="C5614">
        <f t="shared" si="267"/>
        <v>0.12634471809551751</v>
      </c>
      <c r="D5614">
        <f t="shared" si="268"/>
        <v>-6.1274564704703039E-5</v>
      </c>
      <c r="E5614" s="2">
        <f t="shared" si="269"/>
        <v>4.6632911487637568E-2</v>
      </c>
      <c r="K5614">
        <v>5609</v>
      </c>
      <c r="L5614" s="14">
        <v>1.4230044436954601E-4</v>
      </c>
      <c r="M5614" s="14">
        <v>-8.96018296602583E-2</v>
      </c>
    </row>
    <row r="5615" spans="1:13" x14ac:dyDescent="0.55000000000000004">
      <c r="A5615">
        <v>5610</v>
      </c>
      <c r="C5615">
        <f t="shared" si="267"/>
        <v>-2.0683844385782073E-2</v>
      </c>
      <c r="D5615">
        <f t="shared" si="268"/>
        <v>-3.5288529436728634E-4</v>
      </c>
      <c r="E5615" s="2">
        <f t="shared" si="269"/>
        <v>6.4438045863478358E-3</v>
      </c>
      <c r="K5615">
        <v>5610</v>
      </c>
      <c r="L5615" s="14">
        <v>4.16942129025703E-4</v>
      </c>
      <c r="M5615" s="14">
        <v>5.9589467408037902E-2</v>
      </c>
    </row>
    <row r="5616" spans="1:13" x14ac:dyDescent="0.55000000000000004">
      <c r="A5616">
        <v>5611</v>
      </c>
      <c r="C5616">
        <f t="shared" si="267"/>
        <v>-0.16252119790709738</v>
      </c>
      <c r="D5616">
        <f t="shared" si="268"/>
        <v>-5.5592925337550399E-4</v>
      </c>
      <c r="E5616" s="2">
        <f t="shared" si="269"/>
        <v>0.12700485878943238</v>
      </c>
      <c r="K5616">
        <v>5611</v>
      </c>
      <c r="L5616" s="14">
        <v>5.8715807094618399E-4</v>
      </c>
      <c r="M5616" s="14">
        <v>0.19385621269777301</v>
      </c>
    </row>
    <row r="5617" spans="1:13" x14ac:dyDescent="0.55000000000000004">
      <c r="A5617">
        <v>5612</v>
      </c>
      <c r="C5617">
        <f t="shared" si="267"/>
        <v>-0.26356915642877499</v>
      </c>
      <c r="D5617">
        <f t="shared" si="268"/>
        <v>-6.1944668784536905E-4</v>
      </c>
      <c r="E5617" s="2">
        <f t="shared" si="269"/>
        <v>0.29500065045222595</v>
      </c>
      <c r="K5617">
        <v>5612</v>
      </c>
      <c r="L5617" s="14">
        <v>6.1031663153396495E-4</v>
      </c>
      <c r="M5617" s="14">
        <v>0.27957046692071502</v>
      </c>
    </row>
    <row r="5618" spans="1:13" x14ac:dyDescent="0.55000000000000004">
      <c r="A5618">
        <v>5613</v>
      </c>
      <c r="C5618">
        <f t="shared" si="267"/>
        <v>-0.29846681228384214</v>
      </c>
      <c r="D5618">
        <f t="shared" si="268"/>
        <v>-5.2749606056623445E-4</v>
      </c>
      <c r="E5618" s="2">
        <f t="shared" si="269"/>
        <v>0.35251694644067233</v>
      </c>
      <c r="K5618">
        <v>5613</v>
      </c>
      <c r="L5618" s="14">
        <v>4.8061760562455303E-4</v>
      </c>
      <c r="M5618" s="14">
        <v>0.29526456337410001</v>
      </c>
    </row>
    <row r="5619" spans="1:13" x14ac:dyDescent="0.55000000000000004">
      <c r="A5619">
        <v>5614</v>
      </c>
      <c r="C5619">
        <f t="shared" si="267"/>
        <v>-0.25845558943689789</v>
      </c>
      <c r="D5619">
        <f t="shared" si="268"/>
        <v>-3.0315504081972249E-4</v>
      </c>
      <c r="E5619" s="2">
        <f t="shared" si="269"/>
        <v>0.24548398834885515</v>
      </c>
      <c r="K5619">
        <v>5614</v>
      </c>
      <c r="L5619" s="14">
        <v>2.30544918851306E-4</v>
      </c>
      <c r="M5619" s="14">
        <v>0.23700781824207001</v>
      </c>
    </row>
    <row r="5620" spans="1:13" x14ac:dyDescent="0.55000000000000004">
      <c r="A5620">
        <v>5615</v>
      </c>
      <c r="C5620">
        <f t="shared" si="267"/>
        <v>-0.15357746145658929</v>
      </c>
      <c r="D5620">
        <f t="shared" si="268"/>
        <v>-2.7284958377339975E-6</v>
      </c>
      <c r="E5620" s="2">
        <f t="shared" si="269"/>
        <v>7.4511778079196594E-2</v>
      </c>
      <c r="K5620">
        <v>5615</v>
      </c>
      <c r="L5620" s="14">
        <v>-7.7269173045094497E-5</v>
      </c>
      <c r="M5620" s="14">
        <v>0.119390994741552</v>
      </c>
    </row>
    <row r="5621" spans="1:13" x14ac:dyDescent="0.55000000000000004">
      <c r="A5621">
        <v>5616</v>
      </c>
      <c r="C5621">
        <f t="shared" si="267"/>
        <v>-1.015462780454046E-2</v>
      </c>
      <c r="D5621">
        <f t="shared" si="268"/>
        <v>2.9838284409526919E-4</v>
      </c>
      <c r="E5621" s="2">
        <f t="shared" si="269"/>
        <v>3.2304369117119684E-4</v>
      </c>
      <c r="K5621">
        <v>5616</v>
      </c>
      <c r="L5621" s="14">
        <v>-3.6573072120920199E-4</v>
      </c>
      <c r="M5621" s="14">
        <v>-2.8128044039947599E-2</v>
      </c>
    </row>
    <row r="5622" spans="1:13" x14ac:dyDescent="0.55000000000000004">
      <c r="A5622">
        <v>5617</v>
      </c>
      <c r="C5622">
        <f t="shared" si="267"/>
        <v>0.13581680338387697</v>
      </c>
      <c r="D5622">
        <f t="shared" si="268"/>
        <v>5.2460637957168382E-4</v>
      </c>
      <c r="E5622" s="2">
        <f t="shared" si="269"/>
        <v>9.2670953790840033E-2</v>
      </c>
      <c r="K5622">
        <v>5617</v>
      </c>
      <c r="L5622" s="14">
        <v>-5.6259274141778697E-4</v>
      </c>
      <c r="M5622" s="14">
        <v>-0.16860223969792501</v>
      </c>
    </row>
    <row r="5623" spans="1:13" x14ac:dyDescent="0.55000000000000004">
      <c r="A5623">
        <v>5618</v>
      </c>
      <c r="C5623">
        <f t="shared" si="267"/>
        <v>0.2477010797140102</v>
      </c>
      <c r="D5623">
        <f t="shared" si="268"/>
        <v>6.191647716007108E-4</v>
      </c>
      <c r="E5623" s="2">
        <f t="shared" si="269"/>
        <v>0.2647617418169812</v>
      </c>
      <c r="K5623">
        <v>5618</v>
      </c>
      <c r="L5623" s="14">
        <v>-6.1854991946629903E-4</v>
      </c>
      <c r="M5623" s="14">
        <v>-0.266848958491198</v>
      </c>
    </row>
    <row r="5624" spans="1:13" x14ac:dyDescent="0.55000000000000004">
      <c r="A5624">
        <v>5619</v>
      </c>
      <c r="C5624">
        <f t="shared" si="267"/>
        <v>0.29741760616042029</v>
      </c>
      <c r="D5624">
        <f t="shared" si="268"/>
        <v>5.5832585691582436E-4</v>
      </c>
      <c r="E5624" s="2">
        <f t="shared" si="269"/>
        <v>0.35483383604937363</v>
      </c>
      <c r="K5624">
        <v>5619</v>
      </c>
      <c r="L5624" s="14">
        <v>-5.1958743297935599E-4</v>
      </c>
      <c r="M5624" s="14">
        <v>-0.29826170021959297</v>
      </c>
    </row>
    <row r="5625" spans="1:13" x14ac:dyDescent="0.55000000000000004">
      <c r="A5625">
        <v>5620</v>
      </c>
      <c r="C5625">
        <f t="shared" si="267"/>
        <v>0.27248858252628755</v>
      </c>
      <c r="D5625">
        <f t="shared" si="268"/>
        <v>3.5735892072035922E-4</v>
      </c>
      <c r="E5625" s="2">
        <f t="shared" si="269"/>
        <v>0.27821566707837297</v>
      </c>
      <c r="K5625">
        <v>5620</v>
      </c>
      <c r="L5625" s="14">
        <v>-2.9049105061630898E-4</v>
      </c>
      <c r="M5625" s="14">
        <v>-0.25497294884673399</v>
      </c>
    </row>
    <row r="5626" spans="1:13" x14ac:dyDescent="0.55000000000000004">
      <c r="A5626">
        <v>5621</v>
      </c>
      <c r="C5626">
        <f t="shared" si="267"/>
        <v>0.17917066828512795</v>
      </c>
      <c r="D5626">
        <f t="shared" si="268"/>
        <v>6.6702427961440834E-5</v>
      </c>
      <c r="E5626" s="2">
        <f t="shared" si="269"/>
        <v>0.10692593209688564</v>
      </c>
      <c r="K5626">
        <v>5621</v>
      </c>
      <c r="L5626" s="14">
        <v>1.1360617449239999E-5</v>
      </c>
      <c r="M5626" s="14">
        <v>-0.14782464069786899</v>
      </c>
    </row>
    <row r="5627" spans="1:13" x14ac:dyDescent="0.55000000000000004">
      <c r="A5627">
        <v>5622</v>
      </c>
      <c r="C5627">
        <f t="shared" si="267"/>
        <v>4.0884692920661381E-2</v>
      </c>
      <c r="D5627">
        <f t="shared" si="268"/>
        <v>-2.4069496824754931E-4</v>
      </c>
      <c r="E5627" s="2">
        <f t="shared" si="269"/>
        <v>1.9835824188687481E-3</v>
      </c>
      <c r="K5627">
        <v>5622</v>
      </c>
      <c r="L5627" s="14">
        <v>3.10366948398473E-4</v>
      </c>
      <c r="M5627" s="14">
        <v>-3.6527342487289501E-3</v>
      </c>
    </row>
    <row r="5628" spans="1:13" x14ac:dyDescent="0.55000000000000004">
      <c r="A5628">
        <v>5623</v>
      </c>
      <c r="C5628">
        <f t="shared" si="267"/>
        <v>-0.10766247858594194</v>
      </c>
      <c r="D5628">
        <f t="shared" si="268"/>
        <v>-4.8768300087378568E-4</v>
      </c>
      <c r="E5628" s="2">
        <f t="shared" si="269"/>
        <v>6.2049066680347341E-2</v>
      </c>
      <c r="K5628">
        <v>5623</v>
      </c>
      <c r="L5628" s="14">
        <v>5.3163995174454199E-4</v>
      </c>
      <c r="M5628" s="14">
        <v>0.141434022152923</v>
      </c>
    </row>
    <row r="5629" spans="1:13" x14ac:dyDescent="0.55000000000000004">
      <c r="A5629">
        <v>5624</v>
      </c>
      <c r="C5629">
        <f t="shared" si="267"/>
        <v>-0.22918863731246261</v>
      </c>
      <c r="D5629">
        <f t="shared" si="268"/>
        <v>-6.1227287982273623E-4</v>
      </c>
      <c r="E5629" s="2">
        <f t="shared" si="269"/>
        <v>0.23067501413870228</v>
      </c>
      <c r="K5629">
        <v>5624</v>
      </c>
      <c r="L5629" s="14">
        <v>6.1976043112136898E-4</v>
      </c>
      <c r="M5629" s="14">
        <v>0.25109775031340198</v>
      </c>
    </row>
    <row r="5630" spans="1:13" x14ac:dyDescent="0.55000000000000004">
      <c r="A5630">
        <v>5625</v>
      </c>
      <c r="C5630">
        <f t="shared" si="267"/>
        <v>-0.29319327898672387</v>
      </c>
      <c r="D5630">
        <f t="shared" si="268"/>
        <v>-5.8319517162449261E-4</v>
      </c>
      <c r="E5630" s="2">
        <f t="shared" si="269"/>
        <v>0.34935874233461456</v>
      </c>
      <c r="K5630">
        <v>5625</v>
      </c>
      <c r="L5630" s="14">
        <v>5.5265806580925998E-4</v>
      </c>
      <c r="M5630" s="14">
        <v>0.297872489210534</v>
      </c>
    </row>
    <row r="5631" spans="1:13" x14ac:dyDescent="0.55000000000000004">
      <c r="A5631">
        <v>5626</v>
      </c>
      <c r="C5631">
        <f t="shared" si="267"/>
        <v>-0.28361258765928821</v>
      </c>
      <c r="D5631">
        <f t="shared" si="268"/>
        <v>-4.0774776812735618E-4</v>
      </c>
      <c r="E5631" s="2">
        <f t="shared" si="269"/>
        <v>0.30653474817055859</v>
      </c>
      <c r="K5631">
        <v>5626</v>
      </c>
      <c r="L5631" s="14">
        <v>3.47139059473485E-4</v>
      </c>
      <c r="M5631" s="14">
        <v>0.27004321531811998</v>
      </c>
    </row>
    <row r="5632" spans="1:13" x14ac:dyDescent="0.55000000000000004">
      <c r="A5632">
        <v>5627</v>
      </c>
      <c r="C5632">
        <f t="shared" si="267"/>
        <v>-0.20285111491157889</v>
      </c>
      <c r="D5632">
        <f t="shared" si="268"/>
        <v>-1.2996426948009264E-4</v>
      </c>
      <c r="E5632" s="2">
        <f t="shared" si="269"/>
        <v>0.14245420341797452</v>
      </c>
      <c r="K5632">
        <v>5627</v>
      </c>
      <c r="L5632" s="14">
        <v>5.4676922198194798E-5</v>
      </c>
      <c r="M5632" s="14">
        <v>0.174579942922795</v>
      </c>
    </row>
    <row r="5633" spans="1:13" x14ac:dyDescent="0.55000000000000004">
      <c r="A5633">
        <v>5628</v>
      </c>
      <c r="C5633">
        <f t="shared" si="267"/>
        <v>-7.1178288081952576E-2</v>
      </c>
      <c r="D5633">
        <f t="shared" si="268"/>
        <v>1.8043752138403109E-4</v>
      </c>
      <c r="E5633" s="2">
        <f t="shared" si="269"/>
        <v>1.1357234999524755E-2</v>
      </c>
      <c r="K5633">
        <v>5628</v>
      </c>
      <c r="L5633" s="14">
        <v>-2.5147938943263299E-4</v>
      </c>
      <c r="M5633" s="14">
        <v>3.53920408071184E-2</v>
      </c>
    </row>
    <row r="5634" spans="1:13" x14ac:dyDescent="0.55000000000000004">
      <c r="A5634">
        <v>5629</v>
      </c>
      <c r="C5634">
        <f t="shared" si="267"/>
        <v>7.8358788736972995E-2</v>
      </c>
      <c r="D5634">
        <f t="shared" si="268"/>
        <v>4.4555329770194156E-4</v>
      </c>
      <c r="E5634" s="2">
        <f t="shared" si="269"/>
        <v>3.6488184330461172E-2</v>
      </c>
      <c r="K5634">
        <v>5629</v>
      </c>
      <c r="L5634" s="14">
        <v>-4.9465112791518705E-4</v>
      </c>
      <c r="M5634" s="14">
        <v>-0.112660017484983</v>
      </c>
    </row>
    <row r="5635" spans="1:13" x14ac:dyDescent="0.55000000000000004">
      <c r="A5635">
        <v>5630</v>
      </c>
      <c r="C5635">
        <f t="shared" si="267"/>
        <v>0.20822946125513397</v>
      </c>
      <c r="D5635">
        <f t="shared" si="268"/>
        <v>5.9884458781501592E-4</v>
      </c>
      <c r="E5635" s="2">
        <f t="shared" si="269"/>
        <v>0.19423864617308675</v>
      </c>
      <c r="K5635">
        <v>5630</v>
      </c>
      <c r="L5635" s="14">
        <v>-6.1393442281856402E-4</v>
      </c>
      <c r="M5635" s="14">
        <v>-0.23249567550596201</v>
      </c>
    </row>
    <row r="5636" spans="1:13" x14ac:dyDescent="0.55000000000000004">
      <c r="A5636">
        <v>5631</v>
      </c>
      <c r="C5636">
        <f t="shared" si="267"/>
        <v>0.28583892812704687</v>
      </c>
      <c r="D5636">
        <f t="shared" si="268"/>
        <v>6.0183850902889656E-4</v>
      </c>
      <c r="E5636" s="2">
        <f t="shared" si="269"/>
        <v>0.3363307253798542</v>
      </c>
      <c r="K5636">
        <v>5631</v>
      </c>
      <c r="L5636" s="14">
        <v>-5.7945403295437401E-4</v>
      </c>
      <c r="M5636" s="14">
        <v>-0.29410134929801202</v>
      </c>
    </row>
    <row r="5637" spans="1:13" x14ac:dyDescent="0.55000000000000004">
      <c r="A5637">
        <v>5632</v>
      </c>
      <c r="C5637">
        <f t="shared" si="267"/>
        <v>0.29170884904562538</v>
      </c>
      <c r="D5637">
        <f t="shared" si="268"/>
        <v>4.5378365022575142E-4</v>
      </c>
      <c r="E5637" s="2">
        <f t="shared" si="269"/>
        <v>0.32919636607011887</v>
      </c>
      <c r="K5637">
        <v>5632</v>
      </c>
      <c r="L5637" s="14">
        <v>-3.9984578586491298E-4</v>
      </c>
      <c r="M5637" s="14">
        <v>-0.28204751568606001</v>
      </c>
    </row>
    <row r="5638" spans="1:13" x14ac:dyDescent="0.55000000000000004">
      <c r="A5638">
        <v>5633</v>
      </c>
      <c r="C5638">
        <f t="shared" ref="C5638:C5701" si="270">$D$1*COS($B$2*(A5638-$L$2)+$B$1)</f>
        <v>0.22436599758842221</v>
      </c>
      <c r="D5638">
        <f t="shared" ref="D5638:D5701" si="271">$D$2*COS($B$2*(A5638-$L$3)+$B$3)</f>
        <v>1.9183866021636026E-4</v>
      </c>
      <c r="E5638" s="2">
        <f t="shared" ref="E5638:E5701" si="272">(M5638-C5638)^2</f>
        <v>0.17953790084253737</v>
      </c>
      <c r="K5638">
        <v>5633</v>
      </c>
      <c r="L5638" s="14">
        <v>-1.2009368124240999E-4</v>
      </c>
      <c r="M5638" s="14">
        <v>-0.19935313207477501</v>
      </c>
    </row>
    <row r="5639" spans="1:13" x14ac:dyDescent="0.55000000000000004">
      <c r="A5639">
        <v>5634</v>
      </c>
      <c r="C5639">
        <f t="shared" si="270"/>
        <v>0.10071201000060322</v>
      </c>
      <c r="D5639">
        <f t="shared" si="271"/>
        <v>-1.1825378986036134E-4</v>
      </c>
      <c r="E5639" s="2">
        <f t="shared" si="272"/>
        <v>2.8036665914797507E-2</v>
      </c>
      <c r="K5639">
        <v>5634</v>
      </c>
      <c r="L5639" s="14">
        <v>1.89736630854365E-4</v>
      </c>
      <c r="M5639" s="14">
        <v>-6.6729519838315501E-2</v>
      </c>
    </row>
    <row r="5640" spans="1:13" x14ac:dyDescent="0.55000000000000004">
      <c r="A5640">
        <v>5635</v>
      </c>
      <c r="C5640">
        <f t="shared" si="270"/>
        <v>-4.8218569259497183E-2</v>
      </c>
      <c r="D5640">
        <f t="shared" si="271"/>
        <v>-3.9866703128283088E-4</v>
      </c>
      <c r="E5640" s="2">
        <f t="shared" si="272"/>
        <v>1.7115307227474025E-2</v>
      </c>
      <c r="K5640">
        <v>5635</v>
      </c>
      <c r="L5640" s="14">
        <v>4.5204622671305903E-4</v>
      </c>
      <c r="M5640" s="14">
        <v>8.2606914601538198E-2</v>
      </c>
    </row>
    <row r="5641" spans="1:13" x14ac:dyDescent="0.55000000000000004">
      <c r="A5641">
        <v>5636</v>
      </c>
      <c r="C5641">
        <f t="shared" si="270"/>
        <v>-0.18504730400226074</v>
      </c>
      <c r="D5641">
        <f t="shared" si="271"/>
        <v>-5.7902325108757978E-4</v>
      </c>
      <c r="E5641" s="2">
        <f t="shared" si="272"/>
        <v>0.15705467189470743</v>
      </c>
      <c r="K5641">
        <v>5636</v>
      </c>
      <c r="L5641" s="14">
        <v>6.0113804080026896E-4</v>
      </c>
      <c r="M5641" s="14">
        <v>0.21125393482334201</v>
      </c>
    </row>
    <row r="5642" spans="1:13" x14ac:dyDescent="0.55000000000000004">
      <c r="A5642">
        <v>5637</v>
      </c>
      <c r="C5642">
        <f t="shared" si="270"/>
        <v>-0.27543306592814343</v>
      </c>
      <c r="D5642">
        <f t="shared" si="271"/>
        <v>-6.1405683971109339E-4</v>
      </c>
      <c r="E5642" s="2">
        <f t="shared" si="272"/>
        <v>0.31632093853291149</v>
      </c>
      <c r="K5642">
        <v>5637</v>
      </c>
      <c r="L5642" s="14">
        <v>5.9967110337938499E-4</v>
      </c>
      <c r="M5642" s="14">
        <v>0.28699109654437299</v>
      </c>
    </row>
    <row r="5643" spans="1:13" x14ac:dyDescent="0.55000000000000004">
      <c r="A5643">
        <v>5638</v>
      </c>
      <c r="C5643">
        <f t="shared" si="270"/>
        <v>-0.29669093397444463</v>
      </c>
      <c r="D5643">
        <f t="shared" si="271"/>
        <v>-4.9497510485832594E-4</v>
      </c>
      <c r="E5643" s="2">
        <f t="shared" si="272"/>
        <v>0.34520382944207351</v>
      </c>
      <c r="K5643">
        <v>5638</v>
      </c>
      <c r="L5643" s="14">
        <v>4.4801281802768597E-4</v>
      </c>
      <c r="M5643" s="14">
        <v>0.29084955777235699</v>
      </c>
    </row>
    <row r="5644" spans="1:13" x14ac:dyDescent="0.55000000000000004">
      <c r="A5644">
        <v>5639</v>
      </c>
      <c r="C5644">
        <f t="shared" si="270"/>
        <v>-0.24348563134184853</v>
      </c>
      <c r="D5644">
        <f t="shared" si="271"/>
        <v>-2.5166505193350956E-4</v>
      </c>
      <c r="E5644" s="2">
        <f t="shared" si="272"/>
        <v>0.21654929560158848</v>
      </c>
      <c r="K5644">
        <v>5639</v>
      </c>
      <c r="L5644" s="14">
        <v>1.8414694313120499E-4</v>
      </c>
      <c r="M5644" s="14">
        <v>0.22186294295658901</v>
      </c>
    </row>
    <row r="5645" spans="1:13" x14ac:dyDescent="0.55000000000000004">
      <c r="A5645">
        <v>5640</v>
      </c>
      <c r="C5645">
        <f t="shared" si="270"/>
        <v>-0.12917056751625647</v>
      </c>
      <c r="D5645">
        <f t="shared" si="271"/>
        <v>5.480762433923063E-5</v>
      </c>
      <c r="E5645" s="2">
        <f t="shared" si="272"/>
        <v>5.1293165603080844E-2</v>
      </c>
      <c r="K5645">
        <v>5640</v>
      </c>
      <c r="L5645" s="14">
        <v>-1.2583967603718599E-4</v>
      </c>
      <c r="M5645" s="14">
        <v>9.7309377739567104E-2</v>
      </c>
    </row>
    <row r="5646" spans="1:13" x14ac:dyDescent="0.55000000000000004">
      <c r="A5646">
        <v>5641</v>
      </c>
      <c r="C5646">
        <f t="shared" si="270"/>
        <v>1.7563586058896755E-2</v>
      </c>
      <c r="D5646">
        <f t="shared" si="271"/>
        <v>3.4752474216412984E-4</v>
      </c>
      <c r="E5646" s="2">
        <f t="shared" si="272"/>
        <v>4.7858047221065623E-3</v>
      </c>
      <c r="K5646">
        <v>5641</v>
      </c>
      <c r="L5646" s="14">
        <v>-4.0430896768938899E-4</v>
      </c>
      <c r="M5646" s="14">
        <v>-5.1615924795882798E-2</v>
      </c>
    </row>
    <row r="5647" spans="1:13" x14ac:dyDescent="0.55000000000000004">
      <c r="A5647">
        <v>5642</v>
      </c>
      <c r="C5647">
        <f t="shared" si="270"/>
        <v>0.15988964974428685</v>
      </c>
      <c r="D5647">
        <f t="shared" si="271"/>
        <v>5.5302047494618046E-4</v>
      </c>
      <c r="E5647" s="2">
        <f t="shared" si="272"/>
        <v>0.12075857722464768</v>
      </c>
      <c r="K5647">
        <v>5642</v>
      </c>
      <c r="L5647" s="14">
        <v>-5.8151657023304104E-4</v>
      </c>
      <c r="M5647" s="14">
        <v>-0.18761369876425299</v>
      </c>
    </row>
    <row r="5648" spans="1:13" x14ac:dyDescent="0.55000000000000004">
      <c r="A5648">
        <v>5643</v>
      </c>
      <c r="C5648">
        <f t="shared" si="270"/>
        <v>0.2620867815502706</v>
      </c>
      <c r="D5648">
        <f t="shared" si="271"/>
        <v>6.1971972526345424E-4</v>
      </c>
      <c r="E5648" s="2">
        <f t="shared" si="272"/>
        <v>0.29020764478353878</v>
      </c>
      <c r="K5648">
        <v>5643</v>
      </c>
      <c r="L5648" s="14">
        <v>-6.1307974029492702E-4</v>
      </c>
      <c r="M5648" s="14">
        <v>-0.27662245800622598</v>
      </c>
    </row>
    <row r="5649" spans="1:13" x14ac:dyDescent="0.55000000000000004">
      <c r="A5649">
        <v>5644</v>
      </c>
      <c r="C5649">
        <f t="shared" si="270"/>
        <v>0.29850565553816516</v>
      </c>
      <c r="D5649">
        <f t="shared" si="271"/>
        <v>5.3088238719496109E-4</v>
      </c>
      <c r="E5649" s="2">
        <f t="shared" si="272"/>
        <v>0.35385254495067947</v>
      </c>
      <c r="K5649">
        <v>5644</v>
      </c>
      <c r="L5649" s="14">
        <v>-4.9109328612935595E-4</v>
      </c>
      <c r="M5649" s="14">
        <v>-0.29634940659939402</v>
      </c>
    </row>
    <row r="5650" spans="1:13" x14ac:dyDescent="0.55000000000000004">
      <c r="A5650">
        <v>5645</v>
      </c>
      <c r="C5650">
        <f t="shared" si="270"/>
        <v>0.26000590198596418</v>
      </c>
      <c r="D5650">
        <f t="shared" si="271"/>
        <v>3.0880476005338203E-4</v>
      </c>
      <c r="E5650" s="2">
        <f t="shared" si="272"/>
        <v>0.25186316839828654</v>
      </c>
      <c r="K5650">
        <v>5645</v>
      </c>
      <c r="L5650" s="14">
        <v>-2.4610947193111799E-4</v>
      </c>
      <c r="M5650" s="14">
        <v>-0.24185380789149399</v>
      </c>
    </row>
    <row r="5651" spans="1:13" x14ac:dyDescent="0.55000000000000004">
      <c r="A5651">
        <v>5646</v>
      </c>
      <c r="C5651">
        <f t="shared" si="270"/>
        <v>0.15625014752855523</v>
      </c>
      <c r="D5651">
        <f t="shared" si="271"/>
        <v>9.2236472353096113E-6</v>
      </c>
      <c r="E5651" s="2">
        <f t="shared" si="272"/>
        <v>8.0108567913369344E-2</v>
      </c>
      <c r="K5651">
        <v>5646</v>
      </c>
      <c r="L5651" s="14">
        <v>6.05139862645893E-5</v>
      </c>
      <c r="M5651" s="14">
        <v>-0.126784422645071</v>
      </c>
    </row>
    <row r="5652" spans="1:13" x14ac:dyDescent="0.55000000000000004">
      <c r="A5652">
        <v>5647</v>
      </c>
      <c r="C5652">
        <f t="shared" si="270"/>
        <v>1.3278899531134626E-2</v>
      </c>
      <c r="D5652">
        <f t="shared" si="271"/>
        <v>-2.9267240662759369E-4</v>
      </c>
      <c r="E5652" s="2">
        <f t="shared" si="272"/>
        <v>4.5697711339060226E-5</v>
      </c>
      <c r="K5652">
        <v>5647</v>
      </c>
      <c r="L5652" s="14">
        <v>3.5198134119881401E-4</v>
      </c>
      <c r="M5652" s="14">
        <v>2.0038907766267201E-2</v>
      </c>
    </row>
    <row r="5653" spans="1:13" x14ac:dyDescent="0.55000000000000004">
      <c r="A5653">
        <v>5648</v>
      </c>
      <c r="C5653">
        <f t="shared" si="270"/>
        <v>-0.1330250723516069</v>
      </c>
      <c r="D5653">
        <f t="shared" si="271"/>
        <v>-5.211138554718235E-4</v>
      </c>
      <c r="E5653" s="2">
        <f t="shared" si="272"/>
        <v>8.6947397949975969E-2</v>
      </c>
      <c r="K5653">
        <v>5648</v>
      </c>
      <c r="L5653" s="14">
        <v>5.5529278569608001E-4</v>
      </c>
      <c r="M5653" s="14">
        <v>0.16184336941518501</v>
      </c>
    </row>
    <row r="5654" spans="1:13" x14ac:dyDescent="0.55000000000000004">
      <c r="A5654">
        <v>5649</v>
      </c>
      <c r="C5654">
        <f t="shared" si="270"/>
        <v>-0.24594255502014287</v>
      </c>
      <c r="D5654">
        <f t="shared" si="271"/>
        <v>-6.1876671080116367E-4</v>
      </c>
      <c r="E5654" s="2">
        <f t="shared" si="272"/>
        <v>0.25913771609826253</v>
      </c>
      <c r="K5654">
        <v>5649</v>
      </c>
      <c r="L5654" s="14">
        <v>6.1952770722941103E-4</v>
      </c>
      <c r="M5654" s="14">
        <v>0.263113155190697</v>
      </c>
    </row>
    <row r="5655" spans="1:13" x14ac:dyDescent="0.55000000000000004">
      <c r="A5655">
        <v>5650</v>
      </c>
      <c r="C5655">
        <f t="shared" si="270"/>
        <v>-0.29713364043635687</v>
      </c>
      <c r="D5655">
        <f t="shared" si="271"/>
        <v>-5.6112216428682085E-4</v>
      </c>
      <c r="E5655" s="2">
        <f t="shared" si="272"/>
        <v>0.35476111098970065</v>
      </c>
      <c r="K5655">
        <v>5650</v>
      </c>
      <c r="L5655" s="14">
        <v>5.2859807121626099E-4</v>
      </c>
      <c r="M5655" s="14">
        <v>0.29848461901318402</v>
      </c>
    </row>
    <row r="5656" spans="1:13" x14ac:dyDescent="0.55000000000000004">
      <c r="A5656">
        <v>5651</v>
      </c>
      <c r="C5656">
        <f t="shared" si="270"/>
        <v>-0.27375044518324543</v>
      </c>
      <c r="D5656">
        <f t="shared" si="271"/>
        <v>-3.6264778205326195E-4</v>
      </c>
      <c r="E5656" s="2">
        <f t="shared" si="272"/>
        <v>0.28392827369500856</v>
      </c>
      <c r="K5656">
        <v>5651</v>
      </c>
      <c r="L5656" s="14">
        <v>3.0527776908263201E-4</v>
      </c>
      <c r="M5656" s="14">
        <v>0.259098758339673</v>
      </c>
    </row>
    <row r="5657" spans="1:13" x14ac:dyDescent="0.55000000000000004">
      <c r="A5657">
        <v>5652</v>
      </c>
      <c r="C5657">
        <f t="shared" si="270"/>
        <v>-0.18166165839413767</v>
      </c>
      <c r="D5657">
        <f t="shared" si="271"/>
        <v>-7.3156450542032029E-5</v>
      </c>
      <c r="E5657" s="2">
      